i="16" s="1"/>
  <c r="H711" i="16" s="1"/>
  <c r="FD711" i="16" s="1"/>
  <c r="EH725" i="16"/>
  <c r="E339" i="16"/>
  <c r="F339" i="16" s="1"/>
  <c r="G339" i="16" s="1"/>
  <c r="H339" i="16" s="1"/>
  <c r="FV339" i="16" s="1"/>
  <c r="EE711" i="16"/>
  <c r="EH711" i="16"/>
  <c r="EF725" i="16"/>
  <c r="EG725" i="16"/>
  <c r="EG339" i="16"/>
  <c r="EF711" i="16"/>
  <c r="EE725" i="16"/>
  <c r="EG711" i="16"/>
  <c r="I725" i="16"/>
  <c r="I711" i="16"/>
  <c r="EH87" i="16"/>
  <c r="E725" i="16"/>
  <c r="F725" i="16" s="1"/>
  <c r="G725" i="16" s="1"/>
  <c r="H725" i="16" s="1"/>
  <c r="FP725" i="16" s="1"/>
  <c r="FU857" i="16"/>
  <c r="FE857" i="16"/>
  <c r="FI857" i="16"/>
  <c r="GA857" i="16"/>
  <c r="E728" i="16"/>
  <c r="F728" i="16" s="1"/>
  <c r="G728" i="16" s="1"/>
  <c r="H728" i="16" s="1"/>
  <c r="FQ728" i="16" s="1"/>
  <c r="FV857" i="16"/>
  <c r="FQ857" i="16"/>
  <c r="GD857" i="16"/>
  <c r="FZ462" i="16"/>
  <c r="FX857" i="16"/>
  <c r="EG607" i="16"/>
  <c r="EE760" i="16"/>
  <c r="FL462" i="16"/>
  <c r="FQ462" i="16"/>
  <c r="FI462" i="16"/>
  <c r="FD462" i="16"/>
  <c r="FE462" i="16"/>
  <c r="FF462" i="16"/>
  <c r="FD857" i="16"/>
  <c r="FM857" i="16"/>
  <c r="FT857" i="16"/>
  <c r="FC462" i="16"/>
  <c r="EF462" i="16"/>
  <c r="EY728" i="16"/>
  <c r="FM462" i="16"/>
  <c r="FO676" i="16"/>
  <c r="FJ462" i="16"/>
  <c r="FB462" i="16"/>
  <c r="FN462" i="16"/>
  <c r="FY462" i="16"/>
  <c r="FA462" i="16"/>
  <c r="EY462" i="16"/>
  <c r="FV462" i="16"/>
  <c r="FU462" i="16"/>
  <c r="GB462" i="16"/>
  <c r="GC462" i="16"/>
  <c r="FT462" i="16"/>
  <c r="GD462" i="16"/>
  <c r="I462" i="16"/>
  <c r="GE462" i="16"/>
  <c r="FP462" i="16"/>
  <c r="FH857" i="16"/>
  <c r="EF728" i="16"/>
  <c r="FW462" i="16"/>
  <c r="FG462" i="16"/>
  <c r="FK462" i="16"/>
  <c r="EH462" i="16"/>
  <c r="EE462" i="16"/>
  <c r="FH462" i="16"/>
  <c r="FP857" i="16"/>
  <c r="FO462" i="16"/>
  <c r="EG462" i="16"/>
  <c r="FR676" i="16"/>
  <c r="GA462" i="16"/>
  <c r="FR462" i="16"/>
  <c r="FX462" i="16"/>
  <c r="FS462" i="16"/>
  <c r="FE242" i="16"/>
  <c r="FK242" i="16"/>
  <c r="EH90" i="16"/>
  <c r="FO242" i="16"/>
  <c r="FB242" i="16"/>
  <c r="FD242" i="16"/>
  <c r="FX242" i="16"/>
  <c r="FS242" i="16"/>
  <c r="FL242" i="16"/>
  <c r="FQ242" i="16"/>
  <c r="FV242" i="16"/>
  <c r="FW242" i="16"/>
  <c r="FY242" i="16"/>
  <c r="FG242" i="16"/>
  <c r="FC242" i="16"/>
  <c r="FT242" i="16"/>
  <c r="FF242" i="16"/>
  <c r="GA242" i="16"/>
  <c r="FI242" i="16"/>
  <c r="FR242" i="16"/>
  <c r="FN242" i="16"/>
  <c r="FP242" i="16"/>
  <c r="FJ242" i="16"/>
  <c r="FM242" i="16"/>
  <c r="FU242" i="16"/>
  <c r="FH242" i="16"/>
  <c r="EH694" i="16"/>
  <c r="GE242" i="16"/>
  <c r="FR700" i="16"/>
  <c r="GC242" i="16"/>
  <c r="EF447" i="16"/>
  <c r="I370" i="16"/>
  <c r="FA242" i="16"/>
  <c r="FI700" i="16"/>
  <c r="E486" i="16"/>
  <c r="F486" i="16" s="1"/>
  <c r="G486" i="16" s="1"/>
  <c r="H486" i="16" s="1"/>
  <c r="FS486" i="16" s="1"/>
  <c r="EH519" i="16"/>
  <c r="I143" i="16"/>
  <c r="EH143" i="16"/>
  <c r="EG415" i="16"/>
  <c r="EE486" i="16"/>
  <c r="EF415" i="16"/>
  <c r="I308" i="16"/>
  <c r="E90" i="16"/>
  <c r="F90" i="16" s="1"/>
  <c r="G90" i="16" s="1"/>
  <c r="H90" i="16" s="1"/>
  <c r="FG90" i="16" s="1"/>
  <c r="EF308" i="16"/>
  <c r="EH308" i="16"/>
  <c r="E483" i="16"/>
  <c r="F483" i="16" s="1"/>
  <c r="G483" i="16" s="1"/>
  <c r="H483" i="16" s="1"/>
  <c r="FC483" i="16" s="1"/>
  <c r="EY519" i="16"/>
  <c r="EG519" i="16"/>
  <c r="EG90" i="16"/>
  <c r="EF90" i="16"/>
  <c r="EE519" i="16"/>
  <c r="E308" i="16"/>
  <c r="F308" i="16" s="1"/>
  <c r="G308" i="16" s="1"/>
  <c r="H308" i="16" s="1"/>
  <c r="GC308" i="16" s="1"/>
  <c r="EH415" i="16"/>
  <c r="EH486" i="16"/>
  <c r="EY415" i="16"/>
  <c r="I483" i="16"/>
  <c r="EY483" i="16"/>
  <c r="EF486" i="16"/>
  <c r="EE143" i="16"/>
  <c r="EY143" i="16"/>
  <c r="E519" i="16"/>
  <c r="F519" i="16" s="1"/>
  <c r="G519" i="16" s="1"/>
  <c r="H519" i="16" s="1"/>
  <c r="FO519" i="16" s="1"/>
  <c r="EE483" i="16"/>
  <c r="EG308" i="16"/>
  <c r="EG143" i="16"/>
  <c r="EY90" i="16"/>
  <c r="EG483" i="16"/>
  <c r="EF143" i="16"/>
  <c r="EG486" i="16"/>
  <c r="EY486" i="16"/>
  <c r="EH483" i="16"/>
  <c r="I415" i="16"/>
  <c r="E415" i="16"/>
  <c r="F415" i="16" s="1"/>
  <c r="G415" i="16" s="1"/>
  <c r="H415" i="16" s="1"/>
  <c r="EF519" i="16"/>
  <c r="EY869" i="16"/>
  <c r="EF869" i="16"/>
  <c r="EH869" i="16"/>
  <c r="E332" i="16"/>
  <c r="F332" i="16" s="1"/>
  <c r="G332" i="16" s="1"/>
  <c r="H332" i="16" s="1"/>
  <c r="GA332" i="16" s="1"/>
  <c r="EF1058" i="16"/>
  <c r="EG869" i="16"/>
  <c r="I1058" i="16"/>
  <c r="E869" i="16"/>
  <c r="F869" i="16" s="1"/>
  <c r="G869" i="16" s="1"/>
  <c r="H869" i="16" s="1"/>
  <c r="FZ869" i="16" s="1"/>
  <c r="EF332" i="16"/>
  <c r="E1058" i="16"/>
  <c r="F1058" i="16" s="1"/>
  <c r="G1058" i="16" s="1"/>
  <c r="H1058" i="16" s="1"/>
  <c r="FP1058" i="16" s="1"/>
  <c r="EG1058" i="16"/>
  <c r="I332" i="16"/>
  <c r="EH332" i="16"/>
  <c r="EY1058" i="16"/>
  <c r="EE332" i="16"/>
  <c r="FG700" i="16"/>
  <c r="GD700" i="16"/>
  <c r="EE651" i="16"/>
  <c r="E651" i="16"/>
  <c r="F651" i="16" s="1"/>
  <c r="G651" i="16" s="1"/>
  <c r="H651" i="16" s="1"/>
  <c r="FM651" i="16" s="1"/>
  <c r="FV700" i="16"/>
  <c r="FT700" i="16"/>
  <c r="FC700" i="16"/>
  <c r="EY651" i="16"/>
  <c r="FL700" i="16"/>
  <c r="GB700" i="16"/>
  <c r="FB700" i="16"/>
  <c r="FH700" i="16"/>
  <c r="FZ700" i="16"/>
  <c r="FU700" i="16"/>
  <c r="FD700" i="16"/>
  <c r="FK700" i="16"/>
  <c r="FF700" i="16"/>
  <c r="EF651" i="16"/>
  <c r="EY769" i="16"/>
  <c r="GE700" i="16"/>
  <c r="EG769" i="16"/>
  <c r="FQ700" i="16"/>
  <c r="EF769" i="16"/>
  <c r="GA700" i="16"/>
  <c r="FX700" i="16"/>
  <c r="EE769" i="16"/>
  <c r="EH769" i="16"/>
  <c r="FO700" i="16"/>
  <c r="I769" i="16"/>
  <c r="FE700" i="16"/>
  <c r="FA700" i="16"/>
  <c r="FY700" i="16"/>
  <c r="I651" i="16"/>
  <c r="FE515" i="16"/>
  <c r="FP700" i="16"/>
  <c r="E748" i="16"/>
  <c r="F748" i="16" s="1"/>
  <c r="G748" i="16" s="1"/>
  <c r="H748" i="16" s="1"/>
  <c r="FU748" i="16" s="1"/>
  <c r="EY937" i="16"/>
  <c r="EH199" i="16"/>
  <c r="EH264" i="16"/>
  <c r="EE367" i="16"/>
  <c r="I367" i="16"/>
  <c r="EE264" i="16"/>
  <c r="EY264" i="16"/>
  <c r="I883" i="16"/>
  <c r="E367" i="16"/>
  <c r="F367" i="16" s="1"/>
  <c r="G367" i="16" s="1"/>
  <c r="H367" i="16" s="1"/>
  <c r="FH367" i="16" s="1"/>
  <c r="I937" i="16"/>
  <c r="EY199" i="16"/>
  <c r="EF367" i="16"/>
  <c r="EF883" i="16"/>
  <c r="EG367" i="16"/>
  <c r="EG748" i="16"/>
  <c r="EH748" i="16"/>
  <c r="EY367" i="16"/>
  <c r="EH937" i="16"/>
  <c r="EE883" i="16"/>
  <c r="EE199" i="16"/>
  <c r="E199" i="16"/>
  <c r="F199" i="16" s="1"/>
  <c r="G199" i="16" s="1"/>
  <c r="H199" i="16" s="1"/>
  <c r="FB199" i="16" s="1"/>
  <c r="EF264" i="16"/>
  <c r="I199" i="16"/>
  <c r="EG937" i="16"/>
  <c r="E937" i="16"/>
  <c r="F937" i="16" s="1"/>
  <c r="G937" i="16" s="1"/>
  <c r="H937" i="16" s="1"/>
  <c r="FP937" i="16" s="1"/>
  <c r="EF937" i="16"/>
  <c r="E883" i="16"/>
  <c r="F883" i="16" s="1"/>
  <c r="G883" i="16" s="1"/>
  <c r="H883" i="16" s="1"/>
  <c r="FJ883" i="16" s="1"/>
  <c r="I264" i="16"/>
  <c r="EH883" i="16"/>
  <c r="EG883" i="16"/>
  <c r="EF199" i="16"/>
  <c r="E264" i="16"/>
  <c r="F264" i="16" s="1"/>
  <c r="G264" i="16" s="1"/>
  <c r="H264" i="16" s="1"/>
  <c r="FA264" i="16" s="1"/>
  <c r="E219" i="16"/>
  <c r="F219" i="16" s="1"/>
  <c r="G219" i="16" s="1"/>
  <c r="H219" i="16" s="1"/>
  <c r="FP219" i="16" s="1"/>
  <c r="EH219" i="16"/>
  <c r="EH553" i="16"/>
  <c r="EE728" i="16"/>
  <c r="EY730" i="16"/>
  <c r="EF730" i="16"/>
  <c r="EE219" i="16"/>
  <c r="EY219" i="16"/>
  <c r="EF219" i="16"/>
  <c r="E553" i="16"/>
  <c r="F553" i="16" s="1"/>
  <c r="G553" i="16" s="1"/>
  <c r="H553" i="16" s="1"/>
  <c r="FK553" i="16" s="1"/>
  <c r="EG730" i="16"/>
  <c r="EY553" i="16"/>
  <c r="EG728" i="16"/>
  <c r="EH728" i="16"/>
  <c r="E730" i="16"/>
  <c r="F730" i="16" s="1"/>
  <c r="G730" i="16" s="1"/>
  <c r="H730" i="16" s="1"/>
  <c r="FH730" i="16" s="1"/>
  <c r="EG219" i="16"/>
  <c r="EE553" i="16"/>
  <c r="I730" i="16"/>
  <c r="EG553" i="16"/>
  <c r="EH730" i="16"/>
  <c r="EF553" i="16"/>
  <c r="FG857" i="16"/>
  <c r="EE248" i="16"/>
  <c r="E248" i="16"/>
  <c r="F248" i="16" s="1"/>
  <c r="G248" i="16" s="1"/>
  <c r="H248" i="16" s="1"/>
  <c r="FX248" i="16" s="1"/>
  <c r="EG248" i="16"/>
  <c r="EF600" i="16"/>
  <c r="EF217" i="16"/>
  <c r="EY477" i="16"/>
  <c r="EE477" i="16"/>
  <c r="EE217" i="16"/>
  <c r="FA1044" i="16"/>
  <c r="FM1044" i="16"/>
  <c r="FR1044" i="16"/>
  <c r="FF1044" i="16"/>
  <c r="FQ1044" i="16"/>
  <c r="FY1044" i="16"/>
  <c r="EY254" i="16"/>
  <c r="EF254" i="16"/>
  <c r="EH254" i="16"/>
  <c r="E1011" i="16"/>
  <c r="F1011" i="16" s="1"/>
  <c r="G1011" i="16" s="1"/>
  <c r="H1011" i="16" s="1"/>
  <c r="FQ1011" i="16" s="1"/>
  <c r="EG254" i="16"/>
  <c r="E254" i="16"/>
  <c r="F254" i="16" s="1"/>
  <c r="G254" i="16" s="1"/>
  <c r="H254" i="16" s="1"/>
  <c r="FX254" i="16" s="1"/>
  <c r="EE254" i="16"/>
  <c r="EF176" i="16"/>
  <c r="I959" i="16"/>
  <c r="EE1015" i="16"/>
  <c r="EF959" i="16"/>
  <c r="EG538" i="16"/>
  <c r="EH370" i="16"/>
  <c r="E287" i="16"/>
  <c r="F287" i="16" s="1"/>
  <c r="G287" i="16" s="1"/>
  <c r="H287" i="16" s="1"/>
  <c r="FG287" i="16" s="1"/>
  <c r="EH538" i="16"/>
  <c r="EH959" i="16"/>
  <c r="I1015" i="16"/>
  <c r="EG1015" i="16"/>
  <c r="EG287" i="16"/>
  <c r="E447" i="16"/>
  <c r="F447" i="16" s="1"/>
  <c r="G447" i="16" s="1"/>
  <c r="H447" i="16" s="1"/>
  <c r="FU447" i="16" s="1"/>
  <c r="EY538" i="16"/>
  <c r="E1015" i="16"/>
  <c r="F1015" i="16" s="1"/>
  <c r="G1015" i="16" s="1"/>
  <c r="H1015" i="16" s="1"/>
  <c r="FP1015" i="16" s="1"/>
  <c r="E959" i="16"/>
  <c r="F959" i="16" s="1"/>
  <c r="G959" i="16" s="1"/>
  <c r="H959" i="16" s="1"/>
  <c r="FF959" i="16" s="1"/>
  <c r="EY1015" i="16"/>
  <c r="EG959" i="16"/>
  <c r="EH287" i="16"/>
  <c r="E370" i="16"/>
  <c r="F370" i="16" s="1"/>
  <c r="G370" i="16" s="1"/>
  <c r="H370" i="16" s="1"/>
  <c r="FY370" i="16" s="1"/>
  <c r="EE287" i="16"/>
  <c r="EY370" i="16"/>
  <c r="EF370" i="16"/>
  <c r="EH1015" i="16"/>
  <c r="I447" i="16"/>
  <c r="EG370" i="16"/>
  <c r="FK229" i="16"/>
  <c r="I196" i="16"/>
  <c r="E1056" i="16"/>
  <c r="F1056" i="16" s="1"/>
  <c r="G1056" i="16" s="1"/>
  <c r="H1056" i="16" s="1"/>
  <c r="FU1056" i="16" s="1"/>
  <c r="E867" i="16"/>
  <c r="F867" i="16" s="1"/>
  <c r="G867" i="16" s="1"/>
  <c r="H867" i="16" s="1"/>
  <c r="FH867" i="16" s="1"/>
  <c r="EH1056" i="16"/>
  <c r="EY409" i="16"/>
  <c r="EE1056" i="16"/>
  <c r="GA229" i="16"/>
  <c r="EH867" i="16"/>
  <c r="FZ229" i="16"/>
  <c r="E409" i="16"/>
  <c r="F409" i="16" s="1"/>
  <c r="G409" i="16" s="1"/>
  <c r="H409" i="16" s="1"/>
  <c r="FH409" i="16" s="1"/>
  <c r="EY196" i="16"/>
  <c r="FH229" i="16"/>
  <c r="EH607" i="16"/>
  <c r="EG196" i="16"/>
  <c r="EH409" i="16"/>
  <c r="EE409" i="16"/>
  <c r="EF1056" i="16"/>
  <c r="EF867" i="16"/>
  <c r="EF409" i="16"/>
  <c r="EE196" i="16"/>
  <c r="I1056" i="16"/>
  <c r="EG409" i="16"/>
  <c r="EY1056" i="16"/>
  <c r="EE607" i="16"/>
  <c r="EE867" i="16"/>
  <c r="EG867" i="16"/>
  <c r="I607" i="16"/>
  <c r="EY229" i="16"/>
  <c r="E607" i="16"/>
  <c r="F607" i="16" s="1"/>
  <c r="G607" i="16" s="1"/>
  <c r="H607" i="16" s="1"/>
  <c r="GC607" i="16" s="1"/>
  <c r="EE959" i="16"/>
  <c r="EG447" i="16"/>
  <c r="FT67" i="16"/>
  <c r="FU67" i="16"/>
  <c r="FQ67" i="16"/>
  <c r="EF287" i="16"/>
  <c r="FI600" i="16"/>
  <c r="EE447" i="16"/>
  <c r="EY447" i="16"/>
  <c r="E538" i="16"/>
  <c r="F538" i="16" s="1"/>
  <c r="G538" i="16" s="1"/>
  <c r="H538" i="16" s="1"/>
  <c r="FL538" i="16" s="1"/>
  <c r="EF538" i="16"/>
  <c r="I538" i="16"/>
  <c r="I287" i="16"/>
  <c r="FK645" i="16"/>
  <c r="GD126" i="16"/>
  <c r="FS126" i="16"/>
  <c r="FB126" i="16"/>
  <c r="FL126" i="16"/>
  <c r="GC126" i="16"/>
  <c r="FT1039" i="16"/>
  <c r="FK1039" i="16"/>
  <c r="GE126" i="16"/>
  <c r="FM126" i="16"/>
  <c r="FN1039" i="16"/>
  <c r="FM1039" i="16"/>
  <c r="FR126" i="16"/>
  <c r="FL1039" i="16"/>
  <c r="FS1039" i="16"/>
  <c r="FY126" i="16"/>
  <c r="FO126" i="16"/>
  <c r="FX126" i="16"/>
  <c r="FJ1039" i="16"/>
  <c r="FO1039" i="16"/>
  <c r="FZ126" i="16"/>
  <c r="FN126" i="16"/>
  <c r="FE126" i="16"/>
  <c r="FV126" i="16"/>
  <c r="FJ126" i="16"/>
  <c r="FC1039" i="16"/>
  <c r="FZ1039" i="16"/>
  <c r="FA126" i="16"/>
  <c r="FQ126" i="16"/>
  <c r="FI126" i="16"/>
  <c r="GB126" i="16"/>
  <c r="FT126" i="16"/>
  <c r="FW1039" i="16"/>
  <c r="FB1039" i="16"/>
  <c r="FA1039" i="16"/>
  <c r="FC126" i="16"/>
  <c r="FU126" i="16"/>
  <c r="GD1039" i="16"/>
  <c r="GC1039" i="16"/>
  <c r="GA126" i="16"/>
  <c r="FK126" i="16"/>
  <c r="FF126" i="16"/>
  <c r="FG1039" i="16"/>
  <c r="GE1039" i="16"/>
  <c r="FD126" i="16"/>
  <c r="FP126" i="16"/>
  <c r="FI1039" i="16"/>
  <c r="FW126" i="16"/>
  <c r="FU1039" i="16"/>
  <c r="FP1039" i="16"/>
  <c r="FE1039" i="16"/>
  <c r="FX1039" i="16"/>
  <c r="FR1039" i="16"/>
  <c r="EY1011" i="16"/>
  <c r="EH377" i="16"/>
  <c r="EF845" i="16"/>
  <c r="E845" i="16"/>
  <c r="F845" i="16" s="1"/>
  <c r="G845" i="16" s="1"/>
  <c r="H845" i="16" s="1"/>
  <c r="FE845" i="16" s="1"/>
  <c r="EG377" i="16"/>
  <c r="I608" i="16"/>
  <c r="GB608" i="16"/>
  <c r="EH176" i="16"/>
  <c r="FR608" i="16"/>
  <c r="FU608" i="16"/>
  <c r="GA608" i="16"/>
  <c r="FY608" i="16"/>
  <c r="FN608" i="16"/>
  <c r="EE1011" i="16"/>
  <c r="FG608" i="16"/>
  <c r="FX608" i="16"/>
  <c r="FS608" i="16"/>
  <c r="E377" i="16"/>
  <c r="F377" i="16" s="1"/>
  <c r="G377" i="16" s="1"/>
  <c r="H377" i="16" s="1"/>
  <c r="GD377" i="16" s="1"/>
  <c r="FW608" i="16"/>
  <c r="EG608" i="16"/>
  <c r="GD608" i="16"/>
  <c r="GC608" i="16"/>
  <c r="EF377" i="16"/>
  <c r="EE377" i="16"/>
  <c r="FI608" i="16"/>
  <c r="FJ608" i="16"/>
  <c r="FD608" i="16"/>
  <c r="EG176" i="16"/>
  <c r="FV608" i="16"/>
  <c r="EF608" i="16"/>
  <c r="EY608" i="16"/>
  <c r="EG1011" i="16"/>
  <c r="FK608" i="16"/>
  <c r="I377" i="16"/>
  <c r="EH1011" i="16"/>
  <c r="FH608" i="16"/>
  <c r="E176" i="16"/>
  <c r="F176" i="16" s="1"/>
  <c r="G176" i="16" s="1"/>
  <c r="H176" i="16" s="1"/>
  <c r="FK176" i="16" s="1"/>
  <c r="EE845" i="16"/>
  <c r="FL608" i="16"/>
  <c r="FP608" i="16"/>
  <c r="GE608" i="16"/>
  <c r="EH608" i="16"/>
  <c r="EG845" i="16"/>
  <c r="FE608" i="16"/>
  <c r="FC608" i="16"/>
  <c r="EH845" i="16"/>
  <c r="FB608" i="16"/>
  <c r="FA608" i="16"/>
  <c r="FF608" i="16"/>
  <c r="FT608" i="16"/>
  <c r="EY176" i="16"/>
  <c r="FZ608" i="16"/>
  <c r="FO608" i="16"/>
  <c r="FQ608" i="16"/>
  <c r="I1011" i="16"/>
  <c r="EE608" i="16"/>
  <c r="EE176" i="16"/>
  <c r="EY845" i="16"/>
  <c r="EG729" i="16"/>
  <c r="FD729" i="16"/>
  <c r="FS703" i="16"/>
  <c r="FQ729" i="16"/>
  <c r="EF729" i="16"/>
  <c r="EY133" i="16"/>
  <c r="FN729" i="16"/>
  <c r="GD729" i="16"/>
  <c r="EH729" i="16"/>
  <c r="E355" i="16"/>
  <c r="F355" i="16" s="1"/>
  <c r="G355" i="16" s="1"/>
  <c r="H355" i="16" s="1"/>
  <c r="FW355" i="16" s="1"/>
  <c r="FY729" i="16"/>
  <c r="FP729" i="16"/>
  <c r="EF355" i="16"/>
  <c r="GC729" i="16"/>
  <c r="FX729" i="16"/>
  <c r="FL729" i="16"/>
  <c r="EH355" i="16"/>
  <c r="EE729" i="16"/>
  <c r="FZ729" i="16"/>
  <c r="FG729" i="16"/>
  <c r="FK729" i="16"/>
  <c r="GE729" i="16"/>
  <c r="FQ998" i="16"/>
  <c r="FA729" i="16"/>
  <c r="FC729" i="16"/>
  <c r="FH729" i="16"/>
  <c r="I729" i="16"/>
  <c r="I133" i="16"/>
  <c r="FF729" i="16"/>
  <c r="EH133" i="16"/>
  <c r="FJ729" i="16"/>
  <c r="E133" i="16"/>
  <c r="F133" i="16" s="1"/>
  <c r="G133" i="16" s="1"/>
  <c r="H133" i="16" s="1"/>
  <c r="FM133" i="16" s="1"/>
  <c r="EG355" i="16"/>
  <c r="FS729" i="16"/>
  <c r="FV729" i="16"/>
  <c r="FE729" i="16"/>
  <c r="EE355" i="16"/>
  <c r="EF133" i="16"/>
  <c r="EY355" i="16"/>
  <c r="GA729" i="16"/>
  <c r="FO729" i="16"/>
  <c r="EG133" i="16"/>
  <c r="FI729" i="16"/>
  <c r="FM729" i="16"/>
  <c r="GB729" i="16"/>
  <c r="FW729" i="16"/>
  <c r="EE231" i="16"/>
  <c r="FM703" i="16"/>
  <c r="FH703" i="16"/>
  <c r="EG807" i="16"/>
  <c r="FR703" i="16"/>
  <c r="FX703" i="16"/>
  <c r="FO750" i="16"/>
  <c r="FE703" i="16"/>
  <c r="FU703" i="16"/>
  <c r="EE807" i="16"/>
  <c r="FP703" i="16"/>
  <c r="GD703" i="16"/>
  <c r="FD703" i="16"/>
  <c r="FT703" i="16"/>
  <c r="FP807" i="16"/>
  <c r="FJ703" i="16"/>
  <c r="FL703" i="16"/>
  <c r="FW703" i="16"/>
  <c r="GA703" i="16"/>
  <c r="E231" i="16"/>
  <c r="F231" i="16" s="1"/>
  <c r="G231" i="16" s="1"/>
  <c r="H231" i="16" s="1"/>
  <c r="FM231" i="16" s="1"/>
  <c r="FI703" i="16"/>
  <c r="FA703" i="16"/>
  <c r="GC703" i="16"/>
  <c r="FY703" i="16"/>
  <c r="FC703" i="16"/>
  <c r="EH807" i="16"/>
  <c r="EF231" i="16"/>
  <c r="EF824" i="16"/>
  <c r="FZ703" i="16"/>
  <c r="FN703" i="16"/>
  <c r="EE824" i="16"/>
  <c r="FV703" i="16"/>
  <c r="GB703" i="16"/>
  <c r="EG231" i="16"/>
  <c r="EF807" i="16"/>
  <c r="FK703" i="16"/>
  <c r="I231" i="16"/>
  <c r="FF703" i="16"/>
  <c r="EH692" i="16"/>
  <c r="FX807" i="16"/>
  <c r="FG703" i="16"/>
  <c r="FO703" i="16"/>
  <c r="EH824" i="16"/>
  <c r="I807" i="16"/>
  <c r="FF807" i="16"/>
  <c r="EY807" i="16"/>
  <c r="FB703" i="16"/>
  <c r="FQ703" i="16"/>
  <c r="EH231" i="16"/>
  <c r="FD659" i="16"/>
  <c r="FP659" i="16"/>
  <c r="FY659" i="16"/>
  <c r="FO659" i="16"/>
  <c r="FU659" i="16"/>
  <c r="FC659" i="16"/>
  <c r="FL659" i="16"/>
  <c r="GD659" i="16"/>
  <c r="FR659" i="16"/>
  <c r="FA659" i="16"/>
  <c r="FN659" i="16"/>
  <c r="GB659" i="16"/>
  <c r="FW659" i="16"/>
  <c r="FE659" i="16"/>
  <c r="FI659" i="16"/>
  <c r="FT659" i="16"/>
  <c r="FS659" i="16"/>
  <c r="FV659" i="16"/>
  <c r="FQ659" i="16"/>
  <c r="FX659" i="16"/>
  <c r="FG659" i="16"/>
  <c r="FF857" i="16"/>
  <c r="GB857" i="16"/>
  <c r="EE162" i="16"/>
  <c r="EE90" i="16"/>
  <c r="FW857" i="16"/>
  <c r="FJ857" i="16"/>
  <c r="GC857" i="16"/>
  <c r="FY857" i="16"/>
  <c r="FL857" i="16"/>
  <c r="FN857" i="16"/>
  <c r="FR857" i="16"/>
  <c r="FC857" i="16"/>
  <c r="GE857" i="16"/>
  <c r="EH793" i="16"/>
  <c r="EY793" i="16"/>
  <c r="EY898" i="16"/>
  <c r="EY740" i="16"/>
  <c r="E740" i="16"/>
  <c r="F740" i="16" s="1"/>
  <c r="G740" i="16" s="1"/>
  <c r="H740" i="16" s="1"/>
  <c r="FO740" i="16" s="1"/>
  <c r="I898" i="16"/>
  <c r="I793" i="16"/>
  <c r="EE793" i="16"/>
  <c r="EF793" i="16"/>
  <c r="I740" i="16"/>
  <c r="EG740" i="16"/>
  <c r="EH898" i="16"/>
  <c r="EH740" i="16"/>
  <c r="EG898" i="16"/>
  <c r="EF898" i="16"/>
  <c r="E793" i="16"/>
  <c r="F793" i="16" s="1"/>
  <c r="G793" i="16" s="1"/>
  <c r="H793" i="16" s="1"/>
  <c r="FH793" i="16" s="1"/>
  <c r="EE740" i="16"/>
  <c r="EE898" i="16"/>
  <c r="EG587" i="16"/>
  <c r="FN700" i="16"/>
  <c r="FR729" i="16"/>
  <c r="EY729" i="16"/>
  <c r="FS700" i="16"/>
  <c r="EE764" i="16"/>
  <c r="FT729" i="16"/>
  <c r="FU729" i="16"/>
  <c r="FM700" i="16"/>
  <c r="I587" i="16"/>
  <c r="E587" i="16"/>
  <c r="F587" i="16" s="1"/>
  <c r="G587" i="16" s="1"/>
  <c r="H587" i="16" s="1"/>
  <c r="GE587" i="16" s="1"/>
  <c r="EY587" i="16"/>
  <c r="EH587" i="16"/>
  <c r="EE587" i="16"/>
  <c r="AO7" i="16"/>
  <c r="EG283" i="16"/>
  <c r="I283" i="16"/>
  <c r="I310" i="16"/>
  <c r="I864" i="16"/>
  <c r="EF283" i="16"/>
  <c r="EH283" i="16"/>
  <c r="I313" i="16"/>
  <c r="EH864" i="16"/>
  <c r="EY313" i="16"/>
  <c r="EY310" i="16"/>
  <c r="E864" i="16"/>
  <c r="F864" i="16" s="1"/>
  <c r="G864" i="16" s="1"/>
  <c r="H864" i="16" s="1"/>
  <c r="GA864" i="16" s="1"/>
  <c r="EH635" i="16"/>
  <c r="EY283" i="16"/>
  <c r="EH310" i="16"/>
  <c r="EF313" i="16"/>
  <c r="EH313" i="16"/>
  <c r="EE864" i="16"/>
  <c r="EE310" i="16"/>
  <c r="E313" i="16"/>
  <c r="F313" i="16" s="1"/>
  <c r="G313" i="16" s="1"/>
  <c r="H313" i="16" s="1"/>
  <c r="E283" i="16"/>
  <c r="F283" i="16" s="1"/>
  <c r="G283" i="16" s="1"/>
  <c r="H283" i="16" s="1"/>
  <c r="FB283" i="16" s="1"/>
  <c r="EY635" i="16"/>
  <c r="E310" i="16"/>
  <c r="F310" i="16" s="1"/>
  <c r="G310" i="16" s="1"/>
  <c r="H310" i="16" s="1"/>
  <c r="FU310" i="16" s="1"/>
  <c r="EG310" i="16"/>
  <c r="EY864" i="16"/>
  <c r="EF864" i="16"/>
  <c r="EG313" i="16"/>
  <c r="FZ898" i="16"/>
  <c r="FK898" i="16"/>
  <c r="FD105" i="16"/>
  <c r="EY779" i="16"/>
  <c r="FS998" i="16"/>
  <c r="EH779" i="16"/>
  <c r="FA105" i="16"/>
  <c r="FH162" i="16"/>
  <c r="EH75" i="16"/>
  <c r="FE162" i="16"/>
  <c r="FN998" i="16"/>
  <c r="FP162" i="16"/>
  <c r="EF162" i="16"/>
  <c r="E779" i="16"/>
  <c r="F779" i="16" s="1"/>
  <c r="G779" i="16" s="1"/>
  <c r="H779" i="16" s="1"/>
  <c r="FD779" i="16" s="1"/>
  <c r="EY162" i="16"/>
  <c r="GA162" i="16"/>
  <c r="I557" i="16"/>
  <c r="GB162" i="16"/>
  <c r="FI162" i="16"/>
  <c r="FD595" i="16"/>
  <c r="I779" i="16"/>
  <c r="E557" i="16"/>
  <c r="F557" i="16" s="1"/>
  <c r="G557" i="16" s="1"/>
  <c r="H557" i="16" s="1"/>
  <c r="FH557" i="16" s="1"/>
  <c r="EF557" i="16"/>
  <c r="FO162" i="16"/>
  <c r="EG162" i="16"/>
  <c r="EH162" i="16"/>
  <c r="EH557" i="16"/>
  <c r="GC105" i="16"/>
  <c r="FB162" i="16"/>
  <c r="FJ162" i="16"/>
  <c r="EG779" i="16"/>
  <c r="FX162" i="16"/>
  <c r="FD162" i="16"/>
  <c r="FV162" i="16"/>
  <c r="FS105" i="16"/>
  <c r="EE779" i="16"/>
  <c r="EE557" i="16"/>
  <c r="FL162" i="16"/>
  <c r="I75" i="16"/>
  <c r="FU162" i="16"/>
  <c r="FA162" i="16"/>
  <c r="FJ105" i="16"/>
  <c r="FV750" i="16"/>
  <c r="FM750" i="16"/>
  <c r="FC750" i="16"/>
  <c r="FE750" i="16"/>
  <c r="FL750" i="16"/>
  <c r="FK750" i="16"/>
  <c r="FX750" i="16"/>
  <c r="GC750" i="16"/>
  <c r="GE750" i="16"/>
  <c r="EH303" i="16"/>
  <c r="FI750" i="16"/>
  <c r="GB750" i="16"/>
  <c r="FH750" i="16"/>
  <c r="FQ750" i="16"/>
  <c r="FT750" i="16"/>
  <c r="FN303" i="16"/>
  <c r="GA750" i="16"/>
  <c r="FF750" i="16"/>
  <c r="FY750" i="16"/>
  <c r="FA750" i="16"/>
  <c r="FS750" i="16"/>
  <c r="FR750" i="16"/>
  <c r="FJ750" i="16"/>
  <c r="GD750" i="16"/>
  <c r="FU750" i="16"/>
  <c r="FW750" i="16"/>
  <c r="FD750" i="16"/>
  <c r="FR140" i="16"/>
  <c r="FB750" i="16"/>
  <c r="FP750" i="16"/>
  <c r="FU303" i="16"/>
  <c r="FM303" i="16"/>
  <c r="FO1048" i="16"/>
  <c r="GD595" i="16"/>
  <c r="FO303" i="16"/>
  <c r="EY303" i="16"/>
  <c r="FN73" i="16"/>
  <c r="EH398" i="16"/>
  <c r="FI707" i="16"/>
  <c r="FB73" i="16"/>
  <c r="FY303" i="16"/>
  <c r="FS303" i="16"/>
  <c r="FA303" i="16"/>
  <c r="GC73" i="16"/>
  <c r="FZ303" i="16"/>
  <c r="FL303" i="16"/>
  <c r="EE303" i="16"/>
  <c r="FA595" i="16"/>
  <c r="GD303" i="16"/>
  <c r="GE303" i="16"/>
  <c r="FD303" i="16"/>
  <c r="FP595" i="16"/>
  <c r="I111" i="16"/>
  <c r="FW303" i="16"/>
  <c r="FJ303" i="16"/>
  <c r="FG303" i="16"/>
  <c r="EH111" i="16"/>
  <c r="FF73" i="16"/>
  <c r="FB303" i="16"/>
  <c r="I303" i="16"/>
  <c r="FT303" i="16"/>
  <c r="FG73" i="16"/>
  <c r="EF303" i="16"/>
  <c r="I398" i="16"/>
  <c r="GB73" i="16"/>
  <c r="FH303" i="16"/>
  <c r="GB1048" i="16"/>
  <c r="FR303" i="16"/>
  <c r="FY707" i="16"/>
  <c r="EE111" i="16"/>
  <c r="I867" i="16"/>
  <c r="FE303" i="16"/>
  <c r="GA303" i="16"/>
  <c r="FK303" i="16"/>
  <c r="FP303" i="16"/>
  <c r="GC303" i="16"/>
  <c r="FI303" i="16"/>
  <c r="E111" i="16"/>
  <c r="F111" i="16" s="1"/>
  <c r="G111" i="16" s="1"/>
  <c r="H111" i="16" s="1"/>
  <c r="FH111" i="16" s="1"/>
  <c r="FD73" i="16"/>
  <c r="EF111" i="16"/>
  <c r="EY111" i="16"/>
  <c r="FV303" i="16"/>
  <c r="GB303" i="16"/>
  <c r="FX303" i="16"/>
  <c r="EG303" i="16"/>
  <c r="FQ303" i="16"/>
  <c r="FC303" i="16"/>
  <c r="FO73" i="16"/>
  <c r="FI909" i="16"/>
  <c r="EG613" i="16"/>
  <c r="FL707" i="16"/>
  <c r="GA707" i="16"/>
  <c r="FS707" i="16"/>
  <c r="FR707" i="16"/>
  <c r="FV707" i="16"/>
  <c r="FG487" i="16"/>
  <c r="FE707" i="16"/>
  <c r="FD707" i="16"/>
  <c r="FG707" i="16"/>
  <c r="FC487" i="16"/>
  <c r="GB707" i="16"/>
  <c r="FF707" i="16"/>
  <c r="FL949" i="16"/>
  <c r="GE707" i="16"/>
  <c r="EE613" i="16"/>
  <c r="FW707" i="16"/>
  <c r="FK707" i="16"/>
  <c r="FN707" i="16"/>
  <c r="EF613" i="16"/>
  <c r="FQ707" i="16"/>
  <c r="I613" i="16"/>
  <c r="FM707" i="16"/>
  <c r="EH613" i="16"/>
  <c r="FH707" i="16"/>
  <c r="FC707" i="16"/>
  <c r="FX707" i="16"/>
  <c r="GD707" i="16"/>
  <c r="FB707" i="16"/>
  <c r="FA707" i="16"/>
  <c r="GC707" i="16"/>
  <c r="FJ707" i="16"/>
  <c r="FO707" i="16"/>
  <c r="FP707" i="16"/>
  <c r="E613" i="16"/>
  <c r="F613" i="16" s="1"/>
  <c r="G613" i="16" s="1"/>
  <c r="H613" i="16" s="1"/>
  <c r="GB613" i="16" s="1"/>
  <c r="FT707" i="16"/>
  <c r="FZ707" i="16"/>
  <c r="FA418" i="16"/>
  <c r="EE75" i="16"/>
  <c r="FI418" i="16"/>
  <c r="FF162" i="16"/>
  <c r="EE704" i="16"/>
  <c r="FG162" i="16"/>
  <c r="EE418" i="16"/>
  <c r="I418" i="16"/>
  <c r="FG418" i="16"/>
  <c r="FU418" i="16"/>
  <c r="EY704" i="16"/>
  <c r="FO418" i="16"/>
  <c r="EG704" i="16"/>
  <c r="GB418" i="16"/>
  <c r="FP418" i="16"/>
  <c r="EY694" i="16"/>
  <c r="EH704" i="16"/>
  <c r="E75" i="16"/>
  <c r="F75" i="16" s="1"/>
  <c r="G75" i="16" s="1"/>
  <c r="H75" i="16" s="1"/>
  <c r="FQ75" i="16" s="1"/>
  <c r="FS418" i="16"/>
  <c r="EE526" i="16"/>
  <c r="FL526" i="16"/>
  <c r="GA418" i="16"/>
  <c r="EH418" i="16"/>
  <c r="EY418" i="16"/>
  <c r="I162" i="16"/>
  <c r="FW162" i="16"/>
  <c r="FD1039" i="16"/>
  <c r="GD162" i="16"/>
  <c r="GC418" i="16"/>
  <c r="EE694" i="16"/>
  <c r="EG694" i="16"/>
  <c r="EF694" i="16"/>
  <c r="FD418" i="16"/>
  <c r="FN162" i="16"/>
  <c r="GC162" i="16"/>
  <c r="FR418" i="16"/>
  <c r="GD418" i="16"/>
  <c r="FU526" i="16"/>
  <c r="FQ418" i="16"/>
  <c r="FL418" i="16"/>
  <c r="EF526" i="16"/>
  <c r="FE1029" i="16"/>
  <c r="E694" i="16"/>
  <c r="F694" i="16" s="1"/>
  <c r="G694" i="16" s="1"/>
  <c r="H694" i="16" s="1"/>
  <c r="FV694" i="16" s="1"/>
  <c r="FT526" i="16"/>
  <c r="FB418" i="16"/>
  <c r="FV418" i="16"/>
  <c r="EY308" i="16"/>
  <c r="FQ162" i="16"/>
  <c r="FJ526" i="16"/>
  <c r="FK162" i="16"/>
  <c r="FS162" i="16"/>
  <c r="EG557" i="16"/>
  <c r="FJ418" i="16"/>
  <c r="FV526" i="16"/>
  <c r="FK418" i="16"/>
  <c r="FM418" i="16"/>
  <c r="FY418" i="16"/>
  <c r="EF704" i="16"/>
  <c r="EG418" i="16"/>
  <c r="GE418" i="16"/>
  <c r="E704" i="16"/>
  <c r="F704" i="16" s="1"/>
  <c r="G704" i="16" s="1"/>
  <c r="H704" i="16" s="1"/>
  <c r="GD704" i="16" s="1"/>
  <c r="FQ526" i="16"/>
  <c r="FC418" i="16"/>
  <c r="FF418" i="16"/>
  <c r="FZ418" i="16"/>
  <c r="FT162" i="16"/>
  <c r="FH418" i="16"/>
  <c r="FW418" i="16"/>
  <c r="EF75" i="16"/>
  <c r="FE418" i="16"/>
  <c r="FT418" i="16"/>
  <c r="FC162" i="16"/>
  <c r="FX418" i="16"/>
  <c r="GE162" i="16"/>
  <c r="FY162" i="16"/>
  <c r="EF418" i="16"/>
  <c r="FF1039" i="16"/>
  <c r="FN418" i="16"/>
  <c r="EY75" i="16"/>
  <c r="FY1039" i="16"/>
  <c r="FM162" i="16"/>
  <c r="FR162" i="16"/>
  <c r="EY923" i="16"/>
  <c r="FP909" i="16"/>
  <c r="FK555" i="16"/>
  <c r="GB909" i="16"/>
  <c r="FQ909" i="16"/>
  <c r="FX909" i="16"/>
  <c r="FB909" i="16"/>
  <c r="EH923" i="16"/>
  <c r="FZ909" i="16"/>
  <c r="FA909" i="16"/>
  <c r="FL909" i="16"/>
  <c r="GA909" i="16"/>
  <c r="EY1041" i="16"/>
  <c r="EF1041" i="16"/>
  <c r="EH1041" i="16"/>
  <c r="I1041" i="16"/>
  <c r="E1041" i="16"/>
  <c r="F1041" i="16" s="1"/>
  <c r="G1041" i="16" s="1"/>
  <c r="H1041" i="16" s="1"/>
  <c r="FW1041" i="16" s="1"/>
  <c r="EG1041" i="16"/>
  <c r="FA555" i="16"/>
  <c r="E923" i="16"/>
  <c r="F923" i="16" s="1"/>
  <c r="G923" i="16" s="1"/>
  <c r="H923" i="16" s="1"/>
  <c r="FR923" i="16" s="1"/>
  <c r="EG923" i="16"/>
  <c r="EE923" i="16"/>
  <c r="FB555" i="16"/>
  <c r="I923" i="16"/>
  <c r="EY713" i="16"/>
  <c r="FK78" i="16"/>
  <c r="EF452" i="16"/>
  <c r="EG215" i="16"/>
  <c r="EE104" i="16"/>
  <c r="GB679" i="16"/>
  <c r="EG452" i="16"/>
  <c r="I838" i="16"/>
  <c r="EH838" i="16"/>
  <c r="EF215" i="16"/>
  <c r="EH713" i="16"/>
  <c r="E838" i="16"/>
  <c r="F838" i="16" s="1"/>
  <c r="G838" i="16" s="1"/>
  <c r="H838" i="16" s="1"/>
  <c r="FZ838" i="16" s="1"/>
  <c r="E215" i="16"/>
  <c r="F215" i="16" s="1"/>
  <c r="G215" i="16" s="1"/>
  <c r="H215" i="16" s="1"/>
  <c r="FS215" i="16" s="1"/>
  <c r="E713" i="16"/>
  <c r="F713" i="16" s="1"/>
  <c r="G713" i="16" s="1"/>
  <c r="H713" i="16" s="1"/>
  <c r="FK713" i="16" s="1"/>
  <c r="EF713" i="16"/>
  <c r="EY452" i="16"/>
  <c r="I215" i="16"/>
  <c r="I452" i="16"/>
  <c r="EH452" i="16"/>
  <c r="EG838" i="16"/>
  <c r="E452" i="16"/>
  <c r="F452" i="16" s="1"/>
  <c r="G452" i="16" s="1"/>
  <c r="H452" i="16" s="1"/>
  <c r="GC452" i="16" s="1"/>
  <c r="EY838" i="16"/>
  <c r="EF838" i="16"/>
  <c r="EY215" i="16"/>
  <c r="EH215" i="16"/>
  <c r="FT679" i="16"/>
  <c r="FM841" i="16"/>
  <c r="EG713" i="16"/>
  <c r="EG635" i="16"/>
  <c r="GB785" i="16"/>
  <c r="FH898" i="16"/>
  <c r="EF868" i="16"/>
  <c r="FX907" i="16"/>
  <c r="FB898" i="16"/>
  <c r="FV898" i="16"/>
  <c r="FA898" i="16"/>
  <c r="I868" i="16"/>
  <c r="FP898" i="16"/>
  <c r="EE815" i="16"/>
  <c r="FW898" i="16"/>
  <c r="EY868" i="16"/>
  <c r="EE868" i="16"/>
  <c r="GC907" i="16"/>
  <c r="FW1063" i="16"/>
  <c r="EE713" i="16"/>
  <c r="FI814" i="16"/>
  <c r="FY814" i="16"/>
  <c r="FJ898" i="16"/>
  <c r="GD229" i="16"/>
  <c r="FZ515" i="16"/>
  <c r="FY515" i="16"/>
  <c r="FR515" i="16"/>
  <c r="GB229" i="16"/>
  <c r="FS898" i="16"/>
  <c r="FX898" i="16"/>
  <c r="FQ898" i="16"/>
  <c r="FM898" i="16"/>
  <c r="FR898" i="16"/>
  <c r="FF229" i="16"/>
  <c r="FA515" i="16"/>
  <c r="FF515" i="16"/>
  <c r="FW515" i="16"/>
  <c r="GA515" i="16"/>
  <c r="FI515" i="16"/>
  <c r="FI229" i="16"/>
  <c r="FG898" i="16"/>
  <c r="FC898" i="16"/>
  <c r="FR229" i="16"/>
  <c r="FU229" i="16"/>
  <c r="GC515" i="16"/>
  <c r="FT515" i="16"/>
  <c r="FJ229" i="16"/>
  <c r="GD515" i="16"/>
  <c r="FO515" i="16"/>
  <c r="FK515" i="16"/>
  <c r="GB898" i="16"/>
  <c r="FW526" i="16"/>
  <c r="I635" i="16"/>
  <c r="FG229" i="16"/>
  <c r="FP907" i="16"/>
  <c r="FM907" i="16"/>
  <c r="FA229" i="16"/>
  <c r="FB229" i="16"/>
  <c r="FN515" i="16"/>
  <c r="FC515" i="16"/>
  <c r="EH868" i="16"/>
  <c r="GE526" i="16"/>
  <c r="FW167" i="16"/>
  <c r="FG526" i="16"/>
  <c r="FZ645" i="16"/>
  <c r="FH1039" i="16"/>
  <c r="E635" i="16"/>
  <c r="F635" i="16" s="1"/>
  <c r="G635" i="16" s="1"/>
  <c r="H635" i="16" s="1"/>
  <c r="FZ635" i="16" s="1"/>
  <c r="FF898" i="16"/>
  <c r="FS515" i="16"/>
  <c r="FJ515" i="16"/>
  <c r="GE229" i="16"/>
  <c r="FW229" i="16"/>
  <c r="FP526" i="16"/>
  <c r="EG815" i="16"/>
  <c r="I815" i="16"/>
  <c r="GB526" i="16"/>
  <c r="FC526" i="16"/>
  <c r="FY898" i="16"/>
  <c r="FQ229" i="16"/>
  <c r="GB515" i="16"/>
  <c r="FL515" i="16"/>
  <c r="FG515" i="16"/>
  <c r="FT229" i="16"/>
  <c r="FY229" i="16"/>
  <c r="FT898" i="16"/>
  <c r="FD526" i="16"/>
  <c r="FN526" i="16"/>
  <c r="EF815" i="16"/>
  <c r="FX526" i="16"/>
  <c r="FQ1039" i="16"/>
  <c r="FM526" i="16"/>
  <c r="FD898" i="16"/>
  <c r="FU515" i="16"/>
  <c r="I229" i="16"/>
  <c r="FE229" i="16"/>
  <c r="GC229" i="16"/>
  <c r="EH526" i="16"/>
  <c r="FO526" i="16"/>
  <c r="EF229" i="16"/>
  <c r="GA1039" i="16"/>
  <c r="FY958" i="16"/>
  <c r="FZ907" i="16"/>
  <c r="FS229" i="16"/>
  <c r="FI526" i="16"/>
  <c r="EG1034" i="16"/>
  <c r="FS526" i="16"/>
  <c r="E89" i="16"/>
  <c r="F89" i="16" s="1"/>
  <c r="G89" i="16" s="1"/>
  <c r="H89" i="16" s="1"/>
  <c r="FX89" i="16" s="1"/>
  <c r="EG868" i="16"/>
  <c r="FJ140" i="16"/>
  <c r="FV229" i="16"/>
  <c r="FE526" i="16"/>
  <c r="EE1034" i="16"/>
  <c r="EY1034" i="16"/>
  <c r="GD526" i="16"/>
  <c r="EH89" i="16"/>
  <c r="EE635" i="16"/>
  <c r="EY748" i="16"/>
  <c r="I748" i="16"/>
  <c r="FX229" i="16"/>
  <c r="FU898" i="16"/>
  <c r="EH229" i="16"/>
  <c r="FH526" i="16"/>
  <c r="EF1034" i="16"/>
  <c r="EY526" i="16"/>
  <c r="FO898" i="16"/>
  <c r="E815" i="16"/>
  <c r="F815" i="16" s="1"/>
  <c r="G815" i="16" s="1"/>
  <c r="H815" i="16" s="1"/>
  <c r="FW815" i="16" s="1"/>
  <c r="FN907" i="16"/>
  <c r="FO907" i="16"/>
  <c r="FL229" i="16"/>
  <c r="FL898" i="16"/>
  <c r="I526" i="16"/>
  <c r="E1034" i="16"/>
  <c r="F1034" i="16" s="1"/>
  <c r="G1034" i="16" s="1"/>
  <c r="H1034" i="16" s="1"/>
  <c r="FT1034" i="16" s="1"/>
  <c r="FR526" i="16"/>
  <c r="I1034" i="16"/>
  <c r="EE229" i="16"/>
  <c r="FN898" i="16"/>
  <c r="EH815" i="16"/>
  <c r="FZ140" i="16"/>
  <c r="FO229" i="16"/>
  <c r="FA907" i="16"/>
  <c r="FB515" i="16"/>
  <c r="FP229" i="16"/>
  <c r="GA898" i="16"/>
  <c r="FK526" i="16"/>
  <c r="GA526" i="16"/>
  <c r="GE898" i="16"/>
  <c r="GC898" i="16"/>
  <c r="EF748" i="16"/>
  <c r="FD229" i="16"/>
  <c r="EG229" i="16"/>
  <c r="FC229" i="16"/>
  <c r="FE898" i="16"/>
  <c r="FA526" i="16"/>
  <c r="FY526" i="16"/>
  <c r="FZ526" i="16"/>
  <c r="FN229" i="16"/>
  <c r="FM229" i="16"/>
  <c r="FB526" i="16"/>
  <c r="GC526" i="16"/>
  <c r="FZ685" i="16"/>
  <c r="FU290" i="16"/>
  <c r="GB290" i="16"/>
  <c r="FY511" i="16"/>
  <c r="FU74" i="16"/>
  <c r="FG290" i="16"/>
  <c r="FR150" i="16"/>
  <c r="GE74" i="16"/>
  <c r="FF290" i="16"/>
  <c r="GE150" i="16"/>
  <c r="FL685" i="16"/>
  <c r="GC290" i="16"/>
  <c r="FS511" i="16"/>
  <c r="GC685" i="16"/>
  <c r="FA290" i="16"/>
  <c r="FS290" i="16"/>
  <c r="FD685" i="16"/>
  <c r="FB290" i="16"/>
  <c r="FH150" i="16"/>
  <c r="FE74" i="16"/>
  <c r="FM150" i="16"/>
  <c r="FD511" i="16"/>
  <c r="FJ685" i="16"/>
  <c r="FX685" i="16"/>
  <c r="GB150" i="16"/>
  <c r="FL74" i="16"/>
  <c r="FT150" i="16"/>
  <c r="FK74" i="16"/>
  <c r="FB685" i="16"/>
  <c r="FX150" i="16"/>
  <c r="FB907" i="16"/>
  <c r="FT1048" i="16"/>
  <c r="E764" i="16"/>
  <c r="F764" i="16" s="1"/>
  <c r="G764" i="16" s="1"/>
  <c r="H764" i="16" s="1"/>
  <c r="FI764" i="16" s="1"/>
  <c r="FN1048" i="16"/>
  <c r="FX1048" i="16"/>
  <c r="FY1048" i="16"/>
  <c r="EF764" i="16"/>
  <c r="FS1048" i="16"/>
  <c r="GC734" i="16"/>
  <c r="GB734" i="16"/>
  <c r="FP1048" i="16"/>
  <c r="FR1048" i="16"/>
  <c r="FQ1048" i="16"/>
  <c r="FV1048" i="16"/>
  <c r="FZ1048" i="16"/>
  <c r="FB1048" i="16"/>
  <c r="FM1048" i="16"/>
  <c r="FP734" i="16"/>
  <c r="FT734" i="16"/>
  <c r="FK1048" i="16"/>
  <c r="GC1048" i="16"/>
  <c r="GA850" i="16"/>
  <c r="FD1048" i="16"/>
  <c r="FC1048" i="16"/>
  <c r="GD1048" i="16"/>
  <c r="FY1016" i="16"/>
  <c r="FG1048" i="16"/>
  <c r="FS755" i="16"/>
  <c r="EG764" i="16"/>
  <c r="FM532" i="16"/>
  <c r="EH764" i="16"/>
  <c r="EY764" i="16"/>
  <c r="GE1048" i="16"/>
  <c r="FI1048" i="16"/>
  <c r="FJ1048" i="16"/>
  <c r="FH1048" i="16"/>
  <c r="FA1048" i="16"/>
  <c r="EE562" i="16"/>
  <c r="FN1008" i="16"/>
  <c r="E562" i="16"/>
  <c r="F562" i="16" s="1"/>
  <c r="G562" i="16" s="1"/>
  <c r="H562" i="16" s="1"/>
  <c r="FS562" i="16" s="1"/>
  <c r="EF647" i="16"/>
  <c r="EY562" i="16"/>
  <c r="EG562" i="16"/>
  <c r="EF562" i="16"/>
  <c r="I562" i="16"/>
  <c r="FR734" i="16"/>
  <c r="FA685" i="16"/>
  <c r="FB1032" i="16"/>
  <c r="FN322" i="16"/>
  <c r="FM1037" i="16"/>
  <c r="FV322" i="16"/>
  <c r="FY1037" i="16"/>
  <c r="FI1037" i="16"/>
  <c r="GD322" i="16"/>
  <c r="FQ958" i="16"/>
  <c r="EG89" i="16"/>
  <c r="GC78" i="16"/>
  <c r="EY89" i="16"/>
  <c r="EF89" i="16"/>
  <c r="EG398" i="16"/>
  <c r="FI167" i="16"/>
  <c r="EE89" i="16"/>
  <c r="E398" i="16"/>
  <c r="F398" i="16" s="1"/>
  <c r="G398" i="16" s="1"/>
  <c r="H398" i="16" s="1"/>
  <c r="FJ398" i="16" s="1"/>
  <c r="FQ78" i="16"/>
  <c r="EE398" i="16"/>
  <c r="EY398" i="16"/>
  <c r="FM487" i="16"/>
  <c r="FQ1063" i="16"/>
  <c r="FU1063" i="16"/>
  <c r="FS1063" i="16"/>
  <c r="E88" i="16"/>
  <c r="F88" i="16" s="1"/>
  <c r="G88" i="16" s="1"/>
  <c r="H88" i="16" s="1"/>
  <c r="FX88" i="16" s="1"/>
  <c r="FQ167" i="16"/>
  <c r="FG272" i="16"/>
  <c r="FH487" i="16"/>
  <c r="FJ1063" i="16"/>
  <c r="FK1063" i="16"/>
  <c r="EH437" i="16"/>
  <c r="FP167" i="16"/>
  <c r="FH272" i="16"/>
  <c r="EY437" i="16"/>
  <c r="FD487" i="16"/>
  <c r="FE487" i="16"/>
  <c r="FH1063" i="16"/>
  <c r="FW532" i="16"/>
  <c r="FV532" i="16"/>
  <c r="FF167" i="16"/>
  <c r="EH861" i="16"/>
  <c r="GC272" i="16"/>
  <c r="FY272" i="16"/>
  <c r="FX487" i="16"/>
  <c r="GC487" i="16"/>
  <c r="GA78" i="16"/>
  <c r="FC78" i="16"/>
  <c r="FV1063" i="16"/>
  <c r="FR78" i="16"/>
  <c r="FO167" i="16"/>
  <c r="FY167" i="16"/>
  <c r="GB167" i="16"/>
  <c r="EH88" i="16"/>
  <c r="EF861" i="16"/>
  <c r="FT272" i="16"/>
  <c r="FB467" i="16"/>
  <c r="FP487" i="16"/>
  <c r="FH78" i="16"/>
  <c r="FE1063" i="16"/>
  <c r="GB1063" i="16"/>
  <c r="FG167" i="16"/>
  <c r="FJ167" i="16"/>
  <c r="EH104" i="16"/>
  <c r="FW272" i="16"/>
  <c r="FT487" i="16"/>
  <c r="GE487" i="16"/>
  <c r="FG467" i="16"/>
  <c r="FQ487" i="16"/>
  <c r="FR1063" i="16"/>
  <c r="FZ1063" i="16"/>
  <c r="FS167" i="16"/>
  <c r="EY861" i="16"/>
  <c r="FK487" i="16"/>
  <c r="E437" i="16"/>
  <c r="F437" i="16" s="1"/>
  <c r="G437" i="16" s="1"/>
  <c r="H437" i="16" s="1"/>
  <c r="GC437" i="16" s="1"/>
  <c r="FL487" i="16"/>
  <c r="I437" i="16"/>
  <c r="FF487" i="16"/>
  <c r="FV487" i="16"/>
  <c r="FD1063" i="16"/>
  <c r="FD167" i="16"/>
  <c r="EG861" i="16"/>
  <c r="FN487" i="16"/>
  <c r="GB487" i="16"/>
  <c r="FR532" i="16"/>
  <c r="FL734" i="16"/>
  <c r="FM167" i="16"/>
  <c r="E861" i="16"/>
  <c r="F861" i="16" s="1"/>
  <c r="G861" i="16" s="1"/>
  <c r="H861" i="16" s="1"/>
  <c r="GD861" i="16" s="1"/>
  <c r="FV272" i="16"/>
  <c r="FZ487" i="16"/>
  <c r="FP78" i="16"/>
  <c r="GD78" i="16"/>
  <c r="FL78" i="16"/>
  <c r="FB167" i="16"/>
  <c r="I861" i="16"/>
  <c r="FP272" i="16"/>
  <c r="FC272" i="16"/>
  <c r="GA487" i="16"/>
  <c r="FS272" i="16"/>
  <c r="EE437" i="16"/>
  <c r="FW487" i="16"/>
  <c r="FB487" i="16"/>
  <c r="FN467" i="16"/>
  <c r="FE78" i="16"/>
  <c r="FI1063" i="16"/>
  <c r="FY1063" i="16"/>
  <c r="E104" i="16"/>
  <c r="F104" i="16" s="1"/>
  <c r="G104" i="16" s="1"/>
  <c r="H104" i="16" s="1"/>
  <c r="FU104" i="16" s="1"/>
  <c r="FX167" i="16"/>
  <c r="GC167" i="16"/>
  <c r="GE272" i="16"/>
  <c r="GD272" i="16"/>
  <c r="FM467" i="16"/>
  <c r="GD487" i="16"/>
  <c r="FU487" i="16"/>
  <c r="GA1063" i="16"/>
  <c r="FS78" i="16"/>
  <c r="FM1063" i="16"/>
  <c r="FF532" i="16"/>
  <c r="EY104" i="16"/>
  <c r="EY88" i="16"/>
  <c r="FE167" i="16"/>
  <c r="GA167" i="16"/>
  <c r="FZ167" i="16"/>
  <c r="EE88" i="16"/>
  <c r="FN272" i="16"/>
  <c r="EF437" i="16"/>
  <c r="FO487" i="16"/>
  <c r="FS487" i="16"/>
  <c r="FL1063" i="16"/>
  <c r="FC1063" i="16"/>
  <c r="FX78" i="16"/>
  <c r="FN1063" i="16"/>
  <c r="FA532" i="16"/>
  <c r="I104" i="16"/>
  <c r="GD167" i="16"/>
  <c r="FH167" i="16"/>
  <c r="FV167" i="16"/>
  <c r="FA487" i="16"/>
  <c r="FR487" i="16"/>
  <c r="FF1063" i="16"/>
  <c r="GE78" i="16"/>
  <c r="FO1063" i="16"/>
  <c r="FN167" i="16"/>
  <c r="EF88" i="16"/>
  <c r="FJ487" i="16"/>
  <c r="FY487" i="16"/>
  <c r="FE532" i="16"/>
  <c r="FV734" i="16"/>
  <c r="GE167" i="16"/>
  <c r="FR167" i="16"/>
  <c r="FW624" i="16"/>
  <c r="FX272" i="16"/>
  <c r="FP1063" i="16"/>
  <c r="GB888" i="16"/>
  <c r="FG126" i="16"/>
  <c r="FK272" i="16"/>
  <c r="GA272" i="16"/>
  <c r="FU888" i="16"/>
  <c r="GD888" i="16"/>
  <c r="FX1063" i="16"/>
  <c r="FQ272" i="16"/>
  <c r="FV888" i="16"/>
  <c r="FD272" i="16"/>
  <c r="FM272" i="16"/>
  <c r="GC888" i="16"/>
  <c r="FA272" i="16"/>
  <c r="FA1063" i="16"/>
  <c r="FB272" i="16"/>
  <c r="FI272" i="16"/>
  <c r="FL272" i="16"/>
  <c r="FU272" i="16"/>
  <c r="FT1063" i="16"/>
  <c r="FA888" i="16"/>
  <c r="FH888" i="16"/>
  <c r="FF272" i="16"/>
  <c r="FG1063" i="16"/>
  <c r="FZ658" i="16"/>
  <c r="EF104" i="16"/>
  <c r="FU658" i="16"/>
  <c r="FQ907" i="16"/>
  <c r="FK467" i="16"/>
  <c r="FY850" i="16"/>
  <c r="FH850" i="16"/>
  <c r="FL850" i="16"/>
  <c r="I547" i="16"/>
  <c r="FN414" i="16"/>
  <c r="EE547" i="16"/>
  <c r="I647" i="16"/>
  <c r="FE414" i="16"/>
  <c r="FZ414" i="16"/>
  <c r="FC414" i="16"/>
  <c r="GE414" i="16"/>
  <c r="FA414" i="16"/>
  <c r="EG547" i="16"/>
  <c r="EH647" i="16"/>
  <c r="E647" i="16"/>
  <c r="F647" i="16" s="1"/>
  <c r="G647" i="16" s="1"/>
  <c r="H647" i="16" s="1"/>
  <c r="FZ647" i="16" s="1"/>
  <c r="E547" i="16"/>
  <c r="F547" i="16" s="1"/>
  <c r="G547" i="16" s="1"/>
  <c r="H547" i="16" s="1"/>
  <c r="GB547" i="16" s="1"/>
  <c r="FX414" i="16"/>
  <c r="EH547" i="16"/>
  <c r="FW414" i="16"/>
  <c r="FT414" i="16"/>
  <c r="EF547" i="16"/>
  <c r="FG414" i="16"/>
  <c r="FY414" i="16"/>
  <c r="FV414" i="16"/>
  <c r="FK414" i="16"/>
  <c r="EY647" i="16"/>
  <c r="FA679" i="16"/>
  <c r="FF414" i="16"/>
  <c r="FD414" i="16"/>
  <c r="FM414" i="16"/>
  <c r="FL414" i="16"/>
  <c r="GD414" i="16"/>
  <c r="EG824" i="16"/>
  <c r="EF454" i="16"/>
  <c r="EH382" i="16"/>
  <c r="GD789" i="16"/>
  <c r="GC903" i="16"/>
  <c r="FV903" i="16"/>
  <c r="E824" i="16"/>
  <c r="F824" i="16" s="1"/>
  <c r="G824" i="16" s="1"/>
  <c r="H824" i="16" s="1"/>
  <c r="FN824" i="16" s="1"/>
  <c r="I824" i="16"/>
  <c r="FV595" i="16"/>
  <c r="E454" i="16"/>
  <c r="F454" i="16" s="1"/>
  <c r="G454" i="16" s="1"/>
  <c r="H454" i="16" s="1"/>
  <c r="FU454" i="16" s="1"/>
  <c r="EH454" i="16"/>
  <c r="FZ789" i="16"/>
  <c r="FY595" i="16"/>
  <c r="FW595" i="16"/>
  <c r="I454" i="16"/>
  <c r="EE382" i="16"/>
  <c r="EE454" i="16"/>
  <c r="FZ738" i="16"/>
  <c r="FU105" i="16"/>
  <c r="FP710" i="16"/>
  <c r="FL710" i="16"/>
  <c r="EY382" i="16"/>
  <c r="FO738" i="16"/>
  <c r="FO105" i="16"/>
  <c r="GB105" i="16"/>
  <c r="FA710" i="16"/>
  <c r="FC150" i="16"/>
  <c r="FY105" i="16"/>
  <c r="FN105" i="16"/>
  <c r="FB105" i="16"/>
  <c r="FF105" i="16"/>
  <c r="FP105" i="16"/>
  <c r="FW105" i="16"/>
  <c r="FC732" i="16"/>
  <c r="GB907" i="16"/>
  <c r="FV105" i="16"/>
  <c r="FG710" i="16"/>
  <c r="FR105" i="16"/>
  <c r="I382" i="16"/>
  <c r="EG647" i="16"/>
  <c r="FF863" i="16"/>
  <c r="FZ105" i="16"/>
  <c r="GA863" i="16"/>
  <c r="FC105" i="16"/>
  <c r="FL105" i="16"/>
  <c r="FY150" i="16"/>
  <c r="FY863" i="16"/>
  <c r="GE105" i="16"/>
  <c r="FK105" i="16"/>
  <c r="FT732" i="16"/>
  <c r="FQ732" i="16"/>
  <c r="FA732" i="16"/>
  <c r="FN732" i="16"/>
  <c r="FU732" i="16"/>
  <c r="FF732" i="16"/>
  <c r="FB732" i="16"/>
  <c r="FW325" i="16"/>
  <c r="FK732" i="16"/>
  <c r="FV732" i="16"/>
  <c r="GB673" i="16"/>
  <c r="FO732" i="16"/>
  <c r="FA676" i="16"/>
  <c r="FK676" i="16"/>
  <c r="FF676" i="16"/>
  <c r="FS1016" i="16"/>
  <c r="EF692" i="16"/>
  <c r="FV676" i="16"/>
  <c r="FG676" i="16"/>
  <c r="FN676" i="16"/>
  <c r="FZ1016" i="16"/>
  <c r="FE1016" i="16"/>
  <c r="FD1016" i="16"/>
  <c r="EG692" i="16"/>
  <c r="FI676" i="16"/>
  <c r="GC676" i="16"/>
  <c r="FG1016" i="16"/>
  <c r="FN1016" i="16"/>
  <c r="FM676" i="16"/>
  <c r="GE676" i="16"/>
  <c r="FT676" i="16"/>
  <c r="FZ676" i="16"/>
  <c r="FE676" i="16"/>
  <c r="FO1016" i="16"/>
  <c r="FK1016" i="16"/>
  <c r="FA1016" i="16"/>
  <c r="I692" i="16"/>
  <c r="E692" i="16"/>
  <c r="F692" i="16" s="1"/>
  <c r="G692" i="16" s="1"/>
  <c r="H692" i="16" s="1"/>
  <c r="FR692" i="16" s="1"/>
  <c r="FL676" i="16"/>
  <c r="FY676" i="16"/>
  <c r="FD676" i="16"/>
  <c r="FF1016" i="16"/>
  <c r="FT1016" i="16"/>
  <c r="FX676" i="16"/>
  <c r="FU1016" i="16"/>
  <c r="FU676" i="16"/>
  <c r="FM1016" i="16"/>
  <c r="FV1016" i="16"/>
  <c r="GD676" i="16"/>
  <c r="GA1016" i="16"/>
  <c r="FL1016" i="16"/>
  <c r="FJ640" i="16"/>
  <c r="GB1016" i="16"/>
  <c r="FW676" i="16"/>
  <c r="GE640" i="16"/>
  <c r="FH1016" i="16"/>
  <c r="FI1016" i="16"/>
  <c r="EY692" i="16"/>
  <c r="FP676" i="16"/>
  <c r="FJ676" i="16"/>
  <c r="GE1016" i="16"/>
  <c r="FS676" i="16"/>
  <c r="FR1016" i="16"/>
  <c r="FB676" i="16"/>
  <c r="FH676" i="16"/>
  <c r="FJ1016" i="16"/>
  <c r="FB1016" i="16"/>
  <c r="FC676" i="16"/>
  <c r="FC1016" i="16"/>
  <c r="FI511" i="16"/>
  <c r="FV511" i="16"/>
  <c r="FG511" i="16"/>
  <c r="FZ994" i="16"/>
  <c r="FV994" i="16"/>
  <c r="GB863" i="16"/>
  <c r="GC511" i="16"/>
  <c r="FQ511" i="16"/>
  <c r="FG673" i="16"/>
  <c r="FV135" i="16"/>
  <c r="FD863" i="16"/>
  <c r="EH1055" i="16"/>
  <c r="FZ863" i="16"/>
  <c r="FN165" i="16"/>
  <c r="GE511" i="16"/>
  <c r="GD511" i="16"/>
  <c r="EG1055" i="16"/>
  <c r="FQ165" i="16"/>
  <c r="FJ511" i="16"/>
  <c r="EY1055" i="16"/>
  <c r="FJ863" i="16"/>
  <c r="FX511" i="16"/>
  <c r="EF1055" i="16"/>
  <c r="FP673" i="16"/>
  <c r="FG863" i="16"/>
  <c r="FO165" i="16"/>
  <c r="FU511" i="16"/>
  <c r="EE1055" i="16"/>
  <c r="FO135" i="16"/>
  <c r="FK863" i="16"/>
  <c r="FZ511" i="16"/>
  <c r="E1055" i="16"/>
  <c r="F1055" i="16" s="1"/>
  <c r="G1055" i="16" s="1"/>
  <c r="H1055" i="16" s="1"/>
  <c r="FI1055" i="16" s="1"/>
  <c r="GE247" i="16"/>
  <c r="FY135" i="16"/>
  <c r="FT863" i="16"/>
  <c r="FT511" i="16"/>
  <c r="FH511" i="16"/>
  <c r="FD379" i="16"/>
  <c r="FI863" i="16"/>
  <c r="FS863" i="16"/>
  <c r="FB863" i="16"/>
  <c r="FP511" i="16"/>
  <c r="GB511" i="16"/>
  <c r="FS379" i="16"/>
  <c r="FW994" i="16"/>
  <c r="FP863" i="16"/>
  <c r="FH863" i="16"/>
  <c r="FR863" i="16"/>
  <c r="FV165" i="16"/>
  <c r="FL511" i="16"/>
  <c r="FM511" i="16"/>
  <c r="FE511" i="16"/>
  <c r="FH994" i="16"/>
  <c r="FT152" i="16"/>
  <c r="FW165" i="16"/>
  <c r="GA511" i="16"/>
  <c r="FB511" i="16"/>
  <c r="FW511" i="16"/>
  <c r="FU863" i="16"/>
  <c r="FG379" i="16"/>
  <c r="FY165" i="16"/>
  <c r="FO511" i="16"/>
  <c r="FN511" i="16"/>
  <c r="FF511" i="16"/>
  <c r="GE863" i="16"/>
  <c r="AT7" i="16"/>
  <c r="FP683" i="16"/>
  <c r="FJ683" i="16"/>
  <c r="FT683" i="16"/>
  <c r="FF325" i="16"/>
  <c r="FD789" i="16"/>
  <c r="FY789" i="16"/>
  <c r="FJ789" i="16"/>
  <c r="FX683" i="16"/>
  <c r="FK789" i="16"/>
  <c r="FQ789" i="16"/>
  <c r="FK683" i="16"/>
  <c r="FF683" i="16"/>
  <c r="FW683" i="16"/>
  <c r="FG683" i="16"/>
  <c r="FI789" i="16"/>
  <c r="FU789" i="16"/>
  <c r="FH325" i="16"/>
  <c r="FZ325" i="16"/>
  <c r="GA325" i="16"/>
  <c r="GC325" i="16"/>
  <c r="FH789" i="16"/>
  <c r="GE789" i="16"/>
  <c r="FJ135" i="16"/>
  <c r="FR135" i="16"/>
  <c r="FE135" i="16"/>
  <c r="FB135" i="16"/>
  <c r="FG1029" i="16"/>
  <c r="FC685" i="16"/>
  <c r="FX1016" i="16"/>
  <c r="GC1016" i="16"/>
  <c r="FT814" i="16"/>
  <c r="GE814" i="16"/>
  <c r="FJ814" i="16"/>
  <c r="FC814" i="16"/>
  <c r="FE785" i="16"/>
  <c r="FN814" i="16"/>
  <c r="FA814" i="16"/>
  <c r="FS814" i="16"/>
  <c r="FL814" i="16"/>
  <c r="FR814" i="16"/>
  <c r="FQ595" i="16"/>
  <c r="FF595" i="16"/>
  <c r="FB455" i="16"/>
  <c r="GC595" i="16"/>
  <c r="GB595" i="16"/>
  <c r="FS785" i="16"/>
  <c r="GC814" i="16"/>
  <c r="GE583" i="16"/>
  <c r="GE455" i="16"/>
  <c r="FD814" i="16"/>
  <c r="EE448" i="16"/>
  <c r="FF814" i="16"/>
  <c r="FM595" i="16"/>
  <c r="GE195" i="16"/>
  <c r="FV814" i="16"/>
  <c r="FR595" i="16"/>
  <c r="FL595" i="16"/>
  <c r="EF448" i="16"/>
  <c r="FQ814" i="16"/>
  <c r="FE814" i="16"/>
  <c r="GD814" i="16"/>
  <c r="FS595" i="16"/>
  <c r="GB814" i="16"/>
  <c r="FG814" i="16"/>
  <c r="FU814" i="16"/>
  <c r="FZ814" i="16"/>
  <c r="FP814" i="16"/>
  <c r="FH814" i="16"/>
  <c r="GD380" i="16"/>
  <c r="FM814" i="16"/>
  <c r="EY448" i="16"/>
  <c r="EH448" i="16"/>
  <c r="FW814" i="16"/>
  <c r="FZ595" i="16"/>
  <c r="FY1008" i="16"/>
  <c r="FO814" i="16"/>
  <c r="FB814" i="16"/>
  <c r="FK814" i="16"/>
  <c r="FO595" i="16"/>
  <c r="FC1008" i="16"/>
  <c r="I448" i="16"/>
  <c r="FI785" i="16"/>
  <c r="EF97" i="16"/>
  <c r="FI595" i="16"/>
  <c r="FK770" i="16"/>
  <c r="FV770" i="16"/>
  <c r="FF907" i="16"/>
  <c r="GD904" i="16"/>
  <c r="FS687" i="16"/>
  <c r="FE852" i="16"/>
  <c r="FK455" i="16"/>
  <c r="FZ852" i="16"/>
  <c r="GE852" i="16"/>
  <c r="FE455" i="16"/>
  <c r="FY455" i="16"/>
  <c r="FO455" i="16"/>
  <c r="FW852" i="16"/>
  <c r="FJ852" i="16"/>
  <c r="FF852" i="16"/>
  <c r="FT1008" i="16"/>
  <c r="FD455" i="16"/>
  <c r="E448" i="16"/>
  <c r="F448" i="16" s="1"/>
  <c r="G448" i="16" s="1"/>
  <c r="H448" i="16" s="1"/>
  <c r="FU448" i="16" s="1"/>
  <c r="FS852" i="16"/>
  <c r="FT852" i="16"/>
  <c r="FZ1008" i="16"/>
  <c r="FL852" i="16"/>
  <c r="FR455" i="16"/>
  <c r="FH852" i="16"/>
  <c r="FW455" i="16"/>
  <c r="FY770" i="16"/>
  <c r="FA325" i="16"/>
  <c r="FB644" i="16"/>
  <c r="FM78" i="16"/>
  <c r="FW789" i="16"/>
  <c r="FI78" i="16"/>
  <c r="FG789" i="16"/>
  <c r="FW552" i="16"/>
  <c r="FM755" i="16"/>
  <c r="FH755" i="16"/>
  <c r="FE770" i="16"/>
  <c r="EG678" i="16"/>
  <c r="FC1005" i="16"/>
  <c r="FY1029" i="16"/>
  <c r="FR1029" i="16"/>
  <c r="FQ1029" i="16"/>
  <c r="GE1029" i="16"/>
  <c r="FK1029" i="16"/>
  <c r="GC1029" i="16"/>
  <c r="EG239" i="16"/>
  <c r="FJ1029" i="16"/>
  <c r="FI334" i="16"/>
  <c r="GC334" i="16"/>
  <c r="FS334" i="16"/>
  <c r="FW274" i="16"/>
  <c r="FK334" i="16"/>
  <c r="FW1029" i="16"/>
  <c r="FG334" i="16"/>
  <c r="GE907" i="16"/>
  <c r="EY735" i="16"/>
  <c r="FJ322" i="16"/>
  <c r="GC477" i="16"/>
  <c r="FA1029" i="16"/>
  <c r="EG521" i="16"/>
  <c r="FL477" i="16"/>
  <c r="FC875" i="16"/>
  <c r="FD477" i="16"/>
  <c r="FZ467" i="16"/>
  <c r="EE723" i="16"/>
  <c r="FW1005" i="16"/>
  <c r="FS994" i="16"/>
  <c r="FS1005" i="16"/>
  <c r="FU1005" i="16"/>
  <c r="FK73" i="16"/>
  <c r="GA146" i="16"/>
  <c r="EG664" i="16"/>
  <c r="EY197" i="16"/>
  <c r="EH970" i="16"/>
  <c r="EG1019" i="16"/>
  <c r="EF648" i="16"/>
  <c r="E507" i="16"/>
  <c r="F507" i="16" s="1"/>
  <c r="G507" i="16" s="1"/>
  <c r="H507" i="16" s="1"/>
  <c r="GE507" i="16" s="1"/>
  <c r="FN1042" i="16"/>
  <c r="FU645" i="16"/>
  <c r="FH1024" i="16"/>
  <c r="I507" i="16"/>
  <c r="FJ1018" i="16"/>
  <c r="EF124" i="16"/>
  <c r="FZ295" i="16"/>
  <c r="EG682" i="16"/>
  <c r="GC875" i="16"/>
  <c r="FH137" i="16"/>
  <c r="EE500" i="16"/>
  <c r="EF291" i="16"/>
  <c r="I88" i="16"/>
  <c r="E500" i="16"/>
  <c r="F500" i="16" s="1"/>
  <c r="G500" i="16" s="1"/>
  <c r="H500" i="16" s="1"/>
  <c r="FI500" i="16" s="1"/>
  <c r="FO712" i="16"/>
  <c r="EE122" i="16"/>
  <c r="EF72" i="16"/>
  <c r="FO185" i="16"/>
  <c r="EY935" i="16"/>
  <c r="FK117" i="16"/>
  <c r="EF735" i="16"/>
  <c r="I449" i="16"/>
  <c r="EE630" i="16"/>
  <c r="FB117" i="16"/>
  <c r="FW306" i="16"/>
  <c r="FP871" i="16"/>
  <c r="FX516" i="16"/>
  <c r="GD73" i="16"/>
  <c r="EG117" i="16"/>
  <c r="FU300" i="16"/>
  <c r="FG769" i="16"/>
  <c r="FX379" i="16"/>
  <c r="I320" i="16"/>
  <c r="GC871" i="16"/>
  <c r="FA146" i="16"/>
  <c r="GB1018" i="16"/>
  <c r="GC1063" i="16"/>
  <c r="I329" i="16"/>
  <c r="EH871" i="16"/>
  <c r="EG197" i="16"/>
  <c r="I494" i="16"/>
  <c r="GB146" i="16"/>
  <c r="FT1018" i="16"/>
  <c r="EG142" i="16"/>
  <c r="FH680" i="16"/>
  <c r="E356" i="16"/>
  <c r="F356" i="16" s="1"/>
  <c r="G356" i="16" s="1"/>
  <c r="H356" i="16" s="1"/>
  <c r="FJ356" i="16" s="1"/>
  <c r="EH494" i="16"/>
  <c r="FC146" i="16"/>
  <c r="EG1018" i="16"/>
  <c r="EF148" i="16"/>
  <c r="FI871" i="16"/>
  <c r="EG95" i="16"/>
  <c r="FI146" i="16"/>
  <c r="FM1018" i="16"/>
  <c r="FL680" i="16"/>
  <c r="EY410" i="16"/>
  <c r="E291" i="16"/>
  <c r="F291" i="16" s="1"/>
  <c r="G291" i="16" s="1"/>
  <c r="H291" i="16" s="1"/>
  <c r="FU291" i="16" s="1"/>
  <c r="I603" i="16"/>
  <c r="GC146" i="16"/>
  <c r="FR1018" i="16"/>
  <c r="FR746" i="16"/>
  <c r="EG124" i="16"/>
  <c r="I261" i="16"/>
  <c r="EE422" i="16"/>
  <c r="EH291" i="16"/>
  <c r="EE106" i="16"/>
  <c r="FB379" i="16"/>
  <c r="EE459" i="16"/>
  <c r="EY186" i="16"/>
  <c r="GD105" i="16"/>
  <c r="FZ306" i="16"/>
  <c r="EI266" i="16"/>
  <c r="EE208" i="16"/>
  <c r="GE379" i="16"/>
  <c r="E1047" i="16"/>
  <c r="F1047" i="16" s="1"/>
  <c r="G1047" i="16" s="1"/>
  <c r="H1047" i="16" s="1"/>
  <c r="FP1047" i="16" s="1"/>
  <c r="M4" i="16"/>
  <c r="EE306" i="16"/>
  <c r="EH137" i="16"/>
  <c r="FZ357" i="16"/>
  <c r="FM105" i="16"/>
  <c r="GD898" i="16"/>
  <c r="FA306" i="16"/>
  <c r="EY439" i="16"/>
  <c r="GC892" i="16"/>
  <c r="EE596" i="16"/>
  <c r="GA105" i="16"/>
  <c r="FJ272" i="16"/>
  <c r="GD379" i="16"/>
  <c r="FI196" i="16"/>
  <c r="FE769" i="16"/>
  <c r="EG120" i="16"/>
  <c r="EI839" i="16"/>
  <c r="EI136" i="16"/>
  <c r="FI117" i="16"/>
  <c r="EF851" i="16"/>
  <c r="EG1042" i="16"/>
  <c r="EI512" i="16"/>
  <c r="EI619" i="16"/>
  <c r="EE979" i="16"/>
  <c r="FU196" i="16"/>
  <c r="EI773" i="16"/>
  <c r="FZ117" i="16"/>
  <c r="EI741" i="16"/>
  <c r="EI758" i="16"/>
  <c r="GA465" i="16"/>
  <c r="EE851" i="16"/>
  <c r="GA1042" i="16"/>
  <c r="EI439" i="16"/>
  <c r="E916" i="16"/>
  <c r="F916" i="16" s="1"/>
  <c r="G916" i="16" s="1"/>
  <c r="H916" i="16" s="1"/>
  <c r="GA916" i="16" s="1"/>
  <c r="I525" i="16"/>
  <c r="EY296" i="16"/>
  <c r="FJ196" i="16"/>
  <c r="E851" i="16"/>
  <c r="F851" i="16" s="1"/>
  <c r="G851" i="16" s="1"/>
  <c r="H851" i="16" s="1"/>
  <c r="FI851" i="16" s="1"/>
  <c r="FY1042" i="16"/>
  <c r="EI848" i="16"/>
  <c r="EY291" i="16"/>
  <c r="EH95" i="16"/>
  <c r="EE473" i="16"/>
  <c r="FA875" i="16"/>
  <c r="I523" i="16"/>
  <c r="GD1018" i="16"/>
  <c r="FH357" i="16"/>
  <c r="FJ769" i="16"/>
  <c r="EY501" i="16"/>
  <c r="FX893" i="16"/>
  <c r="FD773" i="16"/>
  <c r="EH1024" i="16"/>
  <c r="EE722" i="16"/>
  <c r="EI636" i="16"/>
  <c r="EE177" i="16"/>
  <c r="GB1042" i="16"/>
  <c r="EI450" i="16"/>
  <c r="I970" i="16"/>
  <c r="EH892" i="16"/>
  <c r="EE533" i="16"/>
  <c r="I991" i="16"/>
  <c r="FL130" i="16"/>
  <c r="FT893" i="16"/>
  <c r="FY769" i="16"/>
  <c r="FS887" i="16"/>
  <c r="EI564" i="16"/>
  <c r="EI507" i="16"/>
  <c r="EI171" i="16"/>
  <c r="EI953" i="16"/>
  <c r="I722" i="16"/>
  <c r="EY984" i="16"/>
  <c r="FG177" i="16"/>
  <c r="EE970" i="16"/>
  <c r="EI902" i="16"/>
  <c r="EF892" i="16"/>
  <c r="FM712" i="16"/>
  <c r="EY860" i="16"/>
  <c r="EE875" i="16"/>
  <c r="I416" i="16"/>
  <c r="GB284" i="16"/>
  <c r="GC1018" i="16"/>
  <c r="EG572" i="16"/>
  <c r="FB893" i="16"/>
  <c r="EI691" i="16"/>
  <c r="EE917" i="16"/>
  <c r="EG177" i="16"/>
  <c r="FM769" i="16"/>
  <c r="FA1005" i="16"/>
  <c r="FY904" i="16"/>
  <c r="FI898" i="16"/>
  <c r="EH177" i="16"/>
  <c r="FY674" i="16"/>
  <c r="EH809" i="16"/>
  <c r="FN1000" i="16"/>
  <c r="EE584" i="16"/>
  <c r="FV565" i="16"/>
  <c r="FV196" i="16"/>
  <c r="FW177" i="16"/>
  <c r="EI992" i="16"/>
  <c r="EE912" i="16"/>
  <c r="EY696" i="16"/>
  <c r="FZ674" i="16"/>
  <c r="GE384" i="16"/>
  <c r="E653" i="16"/>
  <c r="F653" i="16" s="1"/>
  <c r="G653" i="16" s="1"/>
  <c r="H653" i="16" s="1"/>
  <c r="FU653" i="16" s="1"/>
  <c r="FZ146" i="16"/>
  <c r="EY776" i="16"/>
  <c r="EG955" i="16"/>
  <c r="EI580" i="16"/>
  <c r="EF691" i="16"/>
  <c r="EI502" i="16"/>
  <c r="EI1012" i="16"/>
  <c r="E997" i="16"/>
  <c r="F997" i="16" s="1"/>
  <c r="G997" i="16" s="1"/>
  <c r="H997" i="16" s="1"/>
  <c r="FC997" i="16" s="1"/>
  <c r="FN812" i="16"/>
  <c r="EE674" i="16"/>
  <c r="EF96" i="16"/>
  <c r="FL73" i="16"/>
  <c r="FZ812" i="16"/>
  <c r="EY96" i="16"/>
  <c r="M3" i="16"/>
  <c r="EI599" i="16"/>
  <c r="EY251" i="16"/>
  <c r="EH887" i="16"/>
  <c r="EI802" i="16"/>
  <c r="FJ117" i="16"/>
  <c r="EG723" i="16"/>
  <c r="EI575" i="16"/>
  <c r="E95" i="16"/>
  <c r="F95" i="16" s="1"/>
  <c r="G95" i="16" s="1"/>
  <c r="H95" i="16" s="1"/>
  <c r="FV95" i="16" s="1"/>
  <c r="GE475" i="16"/>
  <c r="GB812" i="16"/>
  <c r="E251" i="16"/>
  <c r="F251" i="16" s="1"/>
  <c r="G251" i="16" s="1"/>
  <c r="H251" i="16" s="1"/>
  <c r="FE251" i="16" s="1"/>
  <c r="EE96" i="16"/>
  <c r="FT146" i="16"/>
  <c r="FG1006" i="16"/>
  <c r="FG632" i="16"/>
  <c r="FY734" i="16"/>
  <c r="E559" i="16"/>
  <c r="F559" i="16" s="1"/>
  <c r="G559" i="16" s="1"/>
  <c r="H559" i="16" s="1"/>
  <c r="GC559" i="16" s="1"/>
  <c r="E741" i="16"/>
  <c r="F741" i="16" s="1"/>
  <c r="G741" i="16" s="1"/>
  <c r="H741" i="16" s="1"/>
  <c r="FL741" i="16" s="1"/>
  <c r="EG545" i="16"/>
  <c r="EI799" i="16"/>
  <c r="FL177" i="16"/>
  <c r="EH450" i="16"/>
  <c r="EI901" i="16"/>
  <c r="EE439" i="16"/>
  <c r="EI422" i="16"/>
  <c r="EI363" i="16"/>
  <c r="EI206" i="16"/>
  <c r="FO475" i="16"/>
  <c r="GD812" i="16"/>
  <c r="FU674" i="16"/>
  <c r="FU875" i="16"/>
  <c r="GA172" i="16"/>
  <c r="EF596" i="16"/>
  <c r="E525" i="16"/>
  <c r="F525" i="16" s="1"/>
  <c r="G525" i="16" s="1"/>
  <c r="H525" i="16" s="1"/>
  <c r="EE819" i="16"/>
  <c r="EE295" i="16"/>
  <c r="EE509" i="16"/>
  <c r="EE148" i="16"/>
  <c r="FE492" i="16"/>
  <c r="FY893" i="16"/>
  <c r="GD445" i="16"/>
  <c r="FQ497" i="16"/>
  <c r="FS497" i="16"/>
  <c r="FD67" i="16"/>
  <c r="FL67" i="16"/>
  <c r="EG559" i="16"/>
  <c r="FX812" i="16"/>
  <c r="FK295" i="16"/>
  <c r="FW492" i="16"/>
  <c r="FC445" i="16"/>
  <c r="GC665" i="16"/>
  <c r="GE67" i="16"/>
  <c r="FE67" i="16"/>
  <c r="I960" i="16"/>
  <c r="EG115" i="16"/>
  <c r="EI756" i="16"/>
  <c r="EY320" i="16"/>
  <c r="FJ918" i="16"/>
  <c r="FI177" i="16"/>
  <c r="E960" i="16"/>
  <c r="F960" i="16" s="1"/>
  <c r="G960" i="16" s="1"/>
  <c r="H960" i="16" s="1"/>
  <c r="FI960" i="16" s="1"/>
  <c r="EH439" i="16"/>
  <c r="EY193" i="16"/>
  <c r="FD475" i="16"/>
  <c r="EF772" i="16"/>
  <c r="FH812" i="16"/>
  <c r="EG674" i="16"/>
  <c r="FV875" i="16"/>
  <c r="EF233" i="16"/>
  <c r="EF1059" i="16"/>
  <c r="E846" i="16"/>
  <c r="F846" i="16" s="1"/>
  <c r="G846" i="16" s="1"/>
  <c r="H846" i="16" s="1"/>
  <c r="FT846" i="16" s="1"/>
  <c r="I295" i="16"/>
  <c r="EH273" i="16"/>
  <c r="EF865" i="16"/>
  <c r="FA868" i="16"/>
  <c r="FI348" i="16"/>
  <c r="FH769" i="16"/>
  <c r="FV497" i="16"/>
  <c r="FT1005" i="16"/>
  <c r="FU665" i="16"/>
  <c r="FZ152" i="16"/>
  <c r="FH152" i="16"/>
  <c r="FR665" i="16"/>
  <c r="EG917" i="16"/>
  <c r="EH723" i="16"/>
  <c r="EY1019" i="16"/>
  <c r="EE590" i="16"/>
  <c r="EH960" i="16"/>
  <c r="EE772" i="16"/>
  <c r="E527" i="16"/>
  <c r="F527" i="16" s="1"/>
  <c r="G527" i="16" s="1"/>
  <c r="H527" i="16" s="1"/>
  <c r="FC527" i="16" s="1"/>
  <c r="EY752" i="16"/>
  <c r="FK812" i="16"/>
  <c r="FF875" i="16"/>
  <c r="E421" i="16"/>
  <c r="F421" i="16" s="1"/>
  <c r="G421" i="16" s="1"/>
  <c r="H421" i="16" s="1"/>
  <c r="GD421" i="16" s="1"/>
  <c r="GD295" i="16"/>
  <c r="EE120" i="16"/>
  <c r="FU348" i="16"/>
  <c r="FW497" i="16"/>
  <c r="FC152" i="16"/>
  <c r="FP152" i="16"/>
  <c r="FA665" i="16"/>
  <c r="GD907" i="16"/>
  <c r="FG67" i="16"/>
  <c r="FE497" i="16"/>
  <c r="FR540" i="16"/>
  <c r="FS665" i="16"/>
  <c r="GB67" i="16"/>
  <c r="FB868" i="16"/>
  <c r="FP769" i="16"/>
  <c r="FR497" i="16"/>
  <c r="FN497" i="16"/>
  <c r="FV665" i="16"/>
  <c r="FB67" i="16"/>
  <c r="GA67" i="16"/>
  <c r="EE559" i="16"/>
  <c r="EE960" i="16"/>
  <c r="E405" i="16"/>
  <c r="F405" i="16" s="1"/>
  <c r="G405" i="16" s="1"/>
  <c r="H405" i="16" s="1"/>
  <c r="FI405" i="16" s="1"/>
  <c r="FZ875" i="16"/>
  <c r="FG130" i="16"/>
  <c r="FE348" i="16"/>
  <c r="FB257" i="16"/>
  <c r="FH492" i="16"/>
  <c r="FC497" i="16"/>
  <c r="GE769" i="16"/>
  <c r="FF497" i="16"/>
  <c r="FF67" i="16"/>
  <c r="GB152" i="16"/>
  <c r="FN67" i="16"/>
  <c r="FZ67" i="16"/>
  <c r="FI472" i="16"/>
  <c r="FE665" i="16"/>
  <c r="FC67" i="16"/>
  <c r="EF559" i="16"/>
  <c r="FV798" i="16"/>
  <c r="EE84" i="16"/>
  <c r="EE681" i="16"/>
  <c r="EY84" i="16"/>
  <c r="EI681" i="16"/>
  <c r="EE117" i="16"/>
  <c r="E481" i="16"/>
  <c r="F481" i="16" s="1"/>
  <c r="G481" i="16" s="1"/>
  <c r="H481" i="16" s="1"/>
  <c r="FO481" i="16" s="1"/>
  <c r="E782" i="16"/>
  <c r="F782" i="16" s="1"/>
  <c r="G782" i="16" s="1"/>
  <c r="H782" i="16" s="1"/>
  <c r="GA782" i="16" s="1"/>
  <c r="EI1049" i="16"/>
  <c r="FZ798" i="16"/>
  <c r="EI161" i="16"/>
  <c r="FZ1042" i="16"/>
  <c r="I512" i="16"/>
  <c r="EG970" i="16"/>
  <c r="FD902" i="16"/>
  <c r="EH576" i="16"/>
  <c r="EH197" i="16"/>
  <c r="E912" i="16"/>
  <c r="F912" i="16" s="1"/>
  <c r="G912" i="16" s="1"/>
  <c r="H912" i="16" s="1"/>
  <c r="GA912" i="16" s="1"/>
  <c r="EI712" i="16"/>
  <c r="I914" i="16"/>
  <c r="EY405" i="16"/>
  <c r="FL875" i="16"/>
  <c r="EE474" i="16"/>
  <c r="GE146" i="16"/>
  <c r="EG256" i="16"/>
  <c r="FF1018" i="16"/>
  <c r="EF113" i="16"/>
  <c r="EF301" i="16"/>
  <c r="FZ130" i="16"/>
  <c r="GA445" i="16"/>
  <c r="FD497" i="16"/>
  <c r="FI769" i="16"/>
  <c r="FR67" i="16"/>
  <c r="GE152" i="16"/>
  <c r="FL665" i="16"/>
  <c r="GA665" i="16"/>
  <c r="FL224" i="16"/>
  <c r="I559" i="16"/>
  <c r="E382" i="16"/>
  <c r="F382" i="16" s="1"/>
  <c r="G382" i="16" s="1"/>
  <c r="H382" i="16" s="1"/>
  <c r="FZ382" i="16" s="1"/>
  <c r="FU798" i="16"/>
  <c r="EH512" i="16"/>
  <c r="EY681" i="16"/>
  <c r="EI743" i="16"/>
  <c r="FI306" i="16"/>
  <c r="EE507" i="16"/>
  <c r="EE987" i="16"/>
  <c r="EY417" i="16"/>
  <c r="EI99" i="16"/>
  <c r="FJ353" i="16"/>
  <c r="EY798" i="16"/>
  <c r="EG512" i="16"/>
  <c r="EI925" i="16"/>
  <c r="EY427" i="16"/>
  <c r="EH902" i="16"/>
  <c r="EG576" i="16"/>
  <c r="EE405" i="16"/>
  <c r="GA875" i="16"/>
  <c r="E474" i="16"/>
  <c r="F474" i="16" s="1"/>
  <c r="G474" i="16" s="1"/>
  <c r="H474" i="16" s="1"/>
  <c r="FF474" i="16" s="1"/>
  <c r="EE238" i="16"/>
  <c r="FG301" i="16"/>
  <c r="I372" i="16"/>
  <c r="E239" i="16"/>
  <c r="F239" i="16" s="1"/>
  <c r="G239" i="16" s="1"/>
  <c r="H239" i="16" s="1"/>
  <c r="FT239" i="16" s="1"/>
  <c r="FQ565" i="16"/>
  <c r="FL492" i="16"/>
  <c r="FC893" i="16"/>
  <c r="FK67" i="16"/>
  <c r="FG665" i="16"/>
  <c r="FJ67" i="16"/>
  <c r="FR224" i="16"/>
  <c r="EG382" i="16"/>
  <c r="EG891" i="16"/>
  <c r="EI84" i="16"/>
  <c r="EH681" i="16"/>
  <c r="FC117" i="16"/>
  <c r="I1023" i="16"/>
  <c r="FG306" i="16"/>
  <c r="I636" i="16"/>
  <c r="EH507" i="16"/>
  <c r="E996" i="16"/>
  <c r="F996" i="16" s="1"/>
  <c r="G996" i="16" s="1"/>
  <c r="H996" i="16" s="1"/>
  <c r="FK996" i="16" s="1"/>
  <c r="EF502" i="16"/>
  <c r="FB798" i="16"/>
  <c r="EY512" i="16"/>
  <c r="EE427" i="16"/>
  <c r="EG902" i="16"/>
  <c r="EF576" i="16"/>
  <c r="EI291" i="16"/>
  <c r="FY712" i="16"/>
  <c r="EG1020" i="16"/>
  <c r="E170" i="16"/>
  <c r="F170" i="16" s="1"/>
  <c r="G170" i="16" s="1"/>
  <c r="H170" i="16" s="1"/>
  <c r="FB170" i="16" s="1"/>
  <c r="GB875" i="16"/>
  <c r="EH411" i="16"/>
  <c r="E416" i="16"/>
  <c r="F416" i="16" s="1"/>
  <c r="G416" i="16" s="1"/>
  <c r="H416" i="16" s="1"/>
  <c r="FI416" i="16" s="1"/>
  <c r="EH146" i="16"/>
  <c r="EG809" i="16"/>
  <c r="FK284" i="16"/>
  <c r="EE301" i="16"/>
  <c r="I239" i="16"/>
  <c r="FM357" i="16"/>
  <c r="FA445" i="16"/>
  <c r="FD893" i="16"/>
  <c r="FW467" i="16"/>
  <c r="GD152" i="16"/>
  <c r="FP665" i="16"/>
  <c r="FY67" i="16"/>
  <c r="FM67" i="16"/>
  <c r="GD665" i="16"/>
  <c r="FK665" i="16"/>
  <c r="FS67" i="16"/>
  <c r="EH559" i="16"/>
  <c r="EG454" i="16"/>
  <c r="FT540" i="16"/>
  <c r="FX152" i="16"/>
  <c r="FY665" i="16"/>
  <c r="FX665" i="16"/>
  <c r="FO67" i="16"/>
  <c r="FC665" i="16"/>
  <c r="EY559" i="16"/>
  <c r="E400" i="16"/>
  <c r="F400" i="16" s="1"/>
  <c r="G400" i="16" s="1"/>
  <c r="H400" i="16" s="1"/>
  <c r="FT400" i="16" s="1"/>
  <c r="EG681" i="16"/>
  <c r="EI356" i="16"/>
  <c r="EH502" i="16"/>
  <c r="FC798" i="16"/>
  <c r="EI267" i="16"/>
  <c r="EF512" i="16"/>
  <c r="EF166" i="16"/>
  <c r="E848" i="16"/>
  <c r="F848" i="16" s="1"/>
  <c r="G848" i="16" s="1"/>
  <c r="H848" i="16" s="1"/>
  <c r="FB848" i="16" s="1"/>
  <c r="EE682" i="16"/>
  <c r="I812" i="16"/>
  <c r="EG614" i="16"/>
  <c r="EY762" i="16"/>
  <c r="FY295" i="16"/>
  <c r="EG246" i="16"/>
  <c r="FF841" i="16"/>
  <c r="FN152" i="16"/>
  <c r="FO665" i="16"/>
  <c r="FW665" i="16"/>
  <c r="FZ665" i="16"/>
  <c r="FG250" i="16"/>
  <c r="EG526" i="16"/>
  <c r="I762" i="16"/>
  <c r="GA348" i="16"/>
  <c r="FQ492" i="16"/>
  <c r="FW67" i="16"/>
  <c r="FH665" i="16"/>
  <c r="FX67" i="16"/>
  <c r="FP1016" i="16"/>
  <c r="FQ1016" i="16"/>
  <c r="E681" i="16"/>
  <c r="F681" i="16" s="1"/>
  <c r="G681" i="16" s="1"/>
  <c r="H681" i="16" s="1"/>
  <c r="GD681" i="16" s="1"/>
  <c r="FE812" i="16"/>
  <c r="FG887" i="16"/>
  <c r="EI935" i="16"/>
  <c r="FT680" i="16"/>
  <c r="EH485" i="16"/>
  <c r="I735" i="16"/>
  <c r="EG905" i="16"/>
  <c r="EH123" i="16"/>
  <c r="FU306" i="16"/>
  <c r="E636" i="16"/>
  <c r="F636" i="16" s="1"/>
  <c r="G636" i="16" s="1"/>
  <c r="H636" i="16" s="1"/>
  <c r="FJ636" i="16" s="1"/>
  <c r="FF177" i="16"/>
  <c r="EI851" i="16"/>
  <c r="I147" i="16"/>
  <c r="EY184" i="16"/>
  <c r="EI92" i="16"/>
  <c r="FL812" i="16"/>
  <c r="EF146" i="16"/>
  <c r="EG762" i="16"/>
  <c r="FH1018" i="16"/>
  <c r="FA295" i="16"/>
  <c r="EG537" i="16"/>
  <c r="EH403" i="16"/>
  <c r="GD868" i="16"/>
  <c r="FA492" i="16"/>
  <c r="FK492" i="16"/>
  <c r="GA497" i="16"/>
  <c r="FP67" i="16"/>
  <c r="FH67" i="16"/>
  <c r="FG472" i="16"/>
  <c r="FX224" i="16"/>
  <c r="FJ798" i="16"/>
  <c r="FW887" i="16"/>
  <c r="FN680" i="16"/>
  <c r="EE118" i="16"/>
  <c r="EF905" i="16"/>
  <c r="GB306" i="16"/>
  <c r="FC177" i="16"/>
  <c r="EG736" i="16"/>
  <c r="EE147" i="16"/>
  <c r="FT892" i="16"/>
  <c r="EH92" i="16"/>
  <c r="EF668" i="16"/>
  <c r="EE787" i="16"/>
  <c r="FW812" i="16"/>
  <c r="EG315" i="16"/>
  <c r="I96" i="16"/>
  <c r="FX146" i="16"/>
  <c r="EF623" i="16"/>
  <c r="E594" i="16"/>
  <c r="F594" i="16" s="1"/>
  <c r="G594" i="16" s="1"/>
  <c r="H594" i="16" s="1"/>
  <c r="FQ594" i="16" s="1"/>
  <c r="EG296" i="16"/>
  <c r="FE295" i="16"/>
  <c r="FG868" i="16"/>
  <c r="FC492" i="16"/>
  <c r="GC893" i="16"/>
  <c r="FF769" i="16"/>
  <c r="GC67" i="16"/>
  <c r="FM224" i="16"/>
  <c r="FP622" i="16"/>
  <c r="FI622" i="16"/>
  <c r="E784" i="16"/>
  <c r="F784" i="16" s="1"/>
  <c r="G784" i="16" s="1"/>
  <c r="H784" i="16" s="1"/>
  <c r="FX784" i="16" s="1"/>
  <c r="E381" i="16"/>
  <c r="F381" i="16" s="1"/>
  <c r="G381" i="16" s="1"/>
  <c r="H381" i="16" s="1"/>
  <c r="FT381" i="16" s="1"/>
  <c r="EY381" i="16"/>
  <c r="E265" i="16"/>
  <c r="F265" i="16" s="1"/>
  <c r="G265" i="16" s="1"/>
  <c r="H265" i="16" s="1"/>
  <c r="FK265" i="16" s="1"/>
  <c r="E737" i="16"/>
  <c r="F737" i="16" s="1"/>
  <c r="G737" i="16" s="1"/>
  <c r="H737" i="16" s="1"/>
  <c r="FN737" i="16" s="1"/>
  <c r="EE737" i="16"/>
  <c r="EY190" i="16"/>
  <c r="EE190" i="16"/>
  <c r="EH190" i="16"/>
  <c r="FM688" i="16"/>
  <c r="FX688" i="16"/>
  <c r="EI784" i="16"/>
  <c r="EY586" i="16"/>
  <c r="EI1027" i="16"/>
  <c r="EF318" i="16"/>
  <c r="E531" i="16"/>
  <c r="F531" i="16" s="1"/>
  <c r="G531" i="16" s="1"/>
  <c r="H531" i="16" s="1"/>
  <c r="GE531" i="16" s="1"/>
  <c r="I531" i="16"/>
  <c r="EF733" i="16"/>
  <c r="EE733" i="16"/>
  <c r="E975" i="16"/>
  <c r="F975" i="16" s="1"/>
  <c r="G975" i="16" s="1"/>
  <c r="H975" i="16" s="1"/>
  <c r="FJ975" i="16" s="1"/>
  <c r="EG253" i="16"/>
  <c r="EY305" i="16"/>
  <c r="I305" i="16"/>
  <c r="EG305" i="16"/>
  <c r="EE305" i="16"/>
  <c r="EF190" i="16"/>
  <c r="EF891" i="16"/>
  <c r="EG887" i="16"/>
  <c r="EH891" i="16"/>
  <c r="FS117" i="16"/>
  <c r="E586" i="16"/>
  <c r="F586" i="16" s="1"/>
  <c r="G586" i="16" s="1"/>
  <c r="H586" i="16" s="1"/>
  <c r="GC586" i="16" s="1"/>
  <c r="EH1027" i="16"/>
  <c r="EI550" i="16"/>
  <c r="EI954" i="16"/>
  <c r="EE727" i="16"/>
  <c r="EF727" i="16"/>
  <c r="EY727" i="16"/>
  <c r="EG727" i="16"/>
  <c r="I505" i="16"/>
  <c r="E210" i="16"/>
  <c r="F210" i="16" s="1"/>
  <c r="G210" i="16" s="1"/>
  <c r="H210" i="16" s="1"/>
  <c r="FA210" i="16" s="1"/>
  <c r="E493" i="16"/>
  <c r="F493" i="16" s="1"/>
  <c r="G493" i="16" s="1"/>
  <c r="H493" i="16" s="1"/>
  <c r="FN493" i="16" s="1"/>
  <c r="EF493" i="16"/>
  <c r="I318" i="16"/>
  <c r="EG318" i="16"/>
  <c r="EI318" i="16"/>
  <c r="GB318" i="16"/>
  <c r="FX318" i="16"/>
  <c r="I634" i="16"/>
  <c r="EI634" i="16"/>
  <c r="EF634" i="16"/>
  <c r="EF975" i="16"/>
  <c r="EI975" i="16"/>
  <c r="EH975" i="16"/>
  <c r="I253" i="16"/>
  <c r="EF253" i="16"/>
  <c r="E253" i="16"/>
  <c r="F253" i="16" s="1"/>
  <c r="G253" i="16" s="1"/>
  <c r="H253" i="16" s="1"/>
  <c r="GA253" i="16" s="1"/>
  <c r="EG100" i="16"/>
  <c r="EH100" i="16"/>
  <c r="EY1004" i="16"/>
  <c r="E1004" i="16"/>
  <c r="F1004" i="16" s="1"/>
  <c r="G1004" i="16" s="1"/>
  <c r="H1004" i="16" s="1"/>
  <c r="GB1004" i="16" s="1"/>
  <c r="EG839" i="16"/>
  <c r="EY210" i="16"/>
  <c r="EY444" i="16"/>
  <c r="EE444" i="16"/>
  <c r="FO444" i="16"/>
  <c r="EI891" i="16"/>
  <c r="I374" i="16"/>
  <c r="EG802" i="16"/>
  <c r="EG1024" i="16"/>
  <c r="EF223" i="16"/>
  <c r="EY921" i="16"/>
  <c r="EY1025" i="16"/>
  <c r="EH1025" i="16"/>
  <c r="I155" i="16"/>
  <c r="EH839" i="16"/>
  <c r="E891" i="16"/>
  <c r="F891" i="16" s="1"/>
  <c r="G891" i="16" s="1"/>
  <c r="H891" i="16" s="1"/>
  <c r="FL891" i="16" s="1"/>
  <c r="EG564" i="16"/>
  <c r="EG493" i="16"/>
  <c r="EE943" i="16"/>
  <c r="E601" i="16"/>
  <c r="F601" i="16" s="1"/>
  <c r="G601" i="16" s="1"/>
  <c r="H601" i="16" s="1"/>
  <c r="FT601" i="16" s="1"/>
  <c r="EE1026" i="16"/>
  <c r="EG848" i="16"/>
  <c r="EY848" i="16"/>
  <c r="EE563" i="16"/>
  <c r="I563" i="16"/>
  <c r="EY891" i="16"/>
  <c r="EE891" i="16"/>
  <c r="EG953" i="16"/>
  <c r="EG266" i="16"/>
  <c r="I459" i="16"/>
  <c r="E723" i="16"/>
  <c r="F723" i="16" s="1"/>
  <c r="G723" i="16" s="1"/>
  <c r="H723" i="16" s="1"/>
  <c r="FA723" i="16" s="1"/>
  <c r="E564" i="16"/>
  <c r="F564" i="16" s="1"/>
  <c r="G564" i="16" s="1"/>
  <c r="H564" i="16" s="1"/>
  <c r="GD564" i="16" s="1"/>
  <c r="EE493" i="16"/>
  <c r="EF123" i="16"/>
  <c r="E123" i="16"/>
  <c r="F123" i="16" s="1"/>
  <c r="G123" i="16" s="1"/>
  <c r="H123" i="16" s="1"/>
  <c r="FI123" i="16" s="1"/>
  <c r="EE123" i="16"/>
  <c r="EI123" i="16"/>
  <c r="EH498" i="16"/>
  <c r="EI498" i="16"/>
  <c r="EF498" i="16"/>
  <c r="EY498" i="16"/>
  <c r="E889" i="16"/>
  <c r="F889" i="16" s="1"/>
  <c r="G889" i="16" s="1"/>
  <c r="H889" i="16" s="1"/>
  <c r="FP889" i="16" s="1"/>
  <c r="FF610" i="16"/>
  <c r="EF985" i="16"/>
  <c r="GD641" i="16"/>
  <c r="EF442" i="16"/>
  <c r="EF913" i="16"/>
  <c r="EI223" i="16"/>
  <c r="EH299" i="16"/>
  <c r="E307" i="16"/>
  <c r="F307" i="16" s="1"/>
  <c r="G307" i="16" s="1"/>
  <c r="H307" i="16" s="1"/>
  <c r="GC307" i="16" s="1"/>
  <c r="EI307" i="16"/>
  <c r="EG324" i="16"/>
  <c r="E1026" i="16"/>
  <c r="F1026" i="16" s="1"/>
  <c r="G1026" i="16" s="1"/>
  <c r="H1026" i="16" s="1"/>
  <c r="FV1026" i="16" s="1"/>
  <c r="EF1026" i="16"/>
  <c r="I1026" i="16"/>
  <c r="E598" i="16"/>
  <c r="F598" i="16" s="1"/>
  <c r="G598" i="16" s="1"/>
  <c r="H598" i="16" s="1"/>
  <c r="FB598" i="16" s="1"/>
  <c r="EY598" i="16"/>
  <c r="EE598" i="16"/>
  <c r="EI598" i="16"/>
  <c r="EY369" i="16"/>
  <c r="EG369" i="16"/>
  <c r="EH345" i="16"/>
  <c r="EY930" i="16"/>
  <c r="FV641" i="16"/>
  <c r="EH917" i="16"/>
  <c r="EH459" i="16"/>
  <c r="EF118" i="16"/>
  <c r="EI118" i="16"/>
  <c r="EG550" i="16"/>
  <c r="EE299" i="16"/>
  <c r="E995" i="16"/>
  <c r="F995" i="16" s="1"/>
  <c r="G995" i="16" s="1"/>
  <c r="H995" i="16" s="1"/>
  <c r="GB995" i="16" s="1"/>
  <c r="EY995" i="16"/>
  <c r="EE995" i="16"/>
  <c r="EY612" i="16"/>
  <c r="EF569" i="16"/>
  <c r="I569" i="16"/>
  <c r="EG976" i="16"/>
  <c r="I976" i="16"/>
  <c r="I856" i="16"/>
  <c r="EE365" i="16"/>
  <c r="E365" i="16"/>
  <c r="F365" i="16" s="1"/>
  <c r="G365" i="16" s="1"/>
  <c r="H365" i="16" s="1"/>
  <c r="GA365" i="16" s="1"/>
  <c r="E97" i="16"/>
  <c r="F97" i="16" s="1"/>
  <c r="G97" i="16" s="1"/>
  <c r="H97" i="16" s="1"/>
  <c r="GA97" i="16" s="1"/>
  <c r="EG1061" i="16"/>
  <c r="E280" i="16"/>
  <c r="F280" i="16" s="1"/>
  <c r="G280" i="16" s="1"/>
  <c r="H280" i="16" s="1"/>
  <c r="GC280" i="16" s="1"/>
  <c r="E223" i="16"/>
  <c r="F223" i="16" s="1"/>
  <c r="G223" i="16" s="1"/>
  <c r="H223" i="16" s="1"/>
  <c r="GE223" i="16" s="1"/>
  <c r="I299" i="16"/>
  <c r="E386" i="16"/>
  <c r="F386" i="16" s="1"/>
  <c r="G386" i="16" s="1"/>
  <c r="H386" i="16" s="1"/>
  <c r="FT386" i="16" s="1"/>
  <c r="EE386" i="16"/>
  <c r="EF386" i="16"/>
  <c r="EY252" i="16"/>
  <c r="EF252" i="16"/>
  <c r="EI252" i="16"/>
  <c r="E252" i="16"/>
  <c r="F252" i="16" s="1"/>
  <c r="G252" i="16" s="1"/>
  <c r="H252" i="16" s="1"/>
  <c r="GB252" i="16" s="1"/>
  <c r="EG684" i="16"/>
  <c r="E345" i="16"/>
  <c r="F345" i="16" s="1"/>
  <c r="G345" i="16" s="1"/>
  <c r="H345" i="16" s="1"/>
  <c r="FN345" i="16" s="1"/>
  <c r="I201" i="16"/>
  <c r="E201" i="16"/>
  <c r="F201" i="16" s="1"/>
  <c r="G201" i="16" s="1"/>
  <c r="H201" i="16" s="1"/>
  <c r="FI201" i="16" s="1"/>
  <c r="EY201" i="16"/>
  <c r="EE201" i="16"/>
  <c r="EF366" i="16"/>
  <c r="I366" i="16"/>
  <c r="E856" i="16"/>
  <c r="F856" i="16" s="1"/>
  <c r="G856" i="16" s="1"/>
  <c r="H856" i="16" s="1"/>
  <c r="FK856" i="16" s="1"/>
  <c r="GE249" i="16"/>
  <c r="EF831" i="16"/>
  <c r="EE856" i="16"/>
  <c r="I503" i="16"/>
  <c r="E1023" i="16"/>
  <c r="F1023" i="16" s="1"/>
  <c r="G1023" i="16" s="1"/>
  <c r="H1023" i="16" s="1"/>
  <c r="FJ1023" i="16" s="1"/>
  <c r="EF188" i="16"/>
  <c r="I188" i="16"/>
  <c r="EY188" i="16"/>
  <c r="EY1043" i="16"/>
  <c r="FD302" i="16"/>
  <c r="I84" i="16"/>
  <c r="EE910" i="16"/>
  <c r="EF935" i="16"/>
  <c r="FQ680" i="16"/>
  <c r="E84" i="16"/>
  <c r="F84" i="16" s="1"/>
  <c r="G84" i="16" s="1"/>
  <c r="H84" i="16" s="1"/>
  <c r="FR84" i="16" s="1"/>
  <c r="E917" i="16"/>
  <c r="F917" i="16" s="1"/>
  <c r="G917" i="16" s="1"/>
  <c r="H917" i="16" s="1"/>
  <c r="FY917" i="16" s="1"/>
  <c r="GE117" i="16"/>
  <c r="EE181" i="16"/>
  <c r="EI493" i="16"/>
  <c r="I545" i="16"/>
  <c r="EH1023" i="16"/>
  <c r="EH1013" i="16"/>
  <c r="E522" i="16"/>
  <c r="F522" i="16" s="1"/>
  <c r="G522" i="16" s="1"/>
  <c r="H522" i="16" s="1"/>
  <c r="FB522" i="16" s="1"/>
  <c r="EH668" i="16"/>
  <c r="EH188" i="16"/>
  <c r="EF387" i="16"/>
  <c r="E387" i="16"/>
  <c r="F387" i="16" s="1"/>
  <c r="G387" i="16" s="1"/>
  <c r="H387" i="16" s="1"/>
  <c r="FQ387" i="16" s="1"/>
  <c r="EH387" i="16"/>
  <c r="EG1043" i="16"/>
  <c r="EF302" i="16"/>
  <c r="E324" i="16"/>
  <c r="F324" i="16" s="1"/>
  <c r="G324" i="16" s="1"/>
  <c r="H324" i="16" s="1"/>
  <c r="FO324" i="16" s="1"/>
  <c r="EF324" i="16"/>
  <c r="I859" i="16"/>
  <c r="I935" i="16"/>
  <c r="EY784" i="16"/>
  <c r="I680" i="16"/>
  <c r="EH117" i="16"/>
  <c r="EY181" i="16"/>
  <c r="EH1050" i="16"/>
  <c r="I493" i="16"/>
  <c r="EI524" i="16"/>
  <c r="EF1023" i="16"/>
  <c r="EF320" i="16"/>
  <c r="EG320" i="16"/>
  <c r="EI320" i="16"/>
  <c r="EF522" i="16"/>
  <c r="E925" i="16"/>
  <c r="F925" i="16" s="1"/>
  <c r="G925" i="16" s="1"/>
  <c r="H925" i="16" s="1"/>
  <c r="FM925" i="16" s="1"/>
  <c r="EY925" i="16"/>
  <c r="EH925" i="16"/>
  <c r="EG925" i="16"/>
  <c r="EE925" i="16"/>
  <c r="EY449" i="16"/>
  <c r="FV302" i="16"/>
  <c r="EY470" i="16"/>
  <c r="EE470" i="16"/>
  <c r="EE622" i="16"/>
  <c r="FR622" i="16"/>
  <c r="FY622" i="16"/>
  <c r="EF751" i="16"/>
  <c r="I751" i="16"/>
  <c r="EF524" i="16"/>
  <c r="E550" i="16"/>
  <c r="F550" i="16" s="1"/>
  <c r="G550" i="16" s="1"/>
  <c r="H550" i="16" s="1"/>
  <c r="FI550" i="16" s="1"/>
  <c r="E982" i="16"/>
  <c r="F982" i="16" s="1"/>
  <c r="G982" i="16" s="1"/>
  <c r="H982" i="16" s="1"/>
  <c r="GD982" i="16" s="1"/>
  <c r="EE982" i="16"/>
  <c r="EI293" i="16"/>
  <c r="I834" i="16"/>
  <c r="EI834" i="16"/>
  <c r="E154" i="16"/>
  <c r="F154" i="16" s="1"/>
  <c r="G154" i="16" s="1"/>
  <c r="H154" i="16" s="1"/>
  <c r="FA154" i="16" s="1"/>
  <c r="E402" i="16"/>
  <c r="F402" i="16" s="1"/>
  <c r="G402" i="16" s="1"/>
  <c r="H402" i="16" s="1"/>
  <c r="FS402" i="16" s="1"/>
  <c r="EE402" i="16"/>
  <c r="I402" i="16"/>
  <c r="FB887" i="16"/>
  <c r="EY786" i="16"/>
  <c r="E1027" i="16"/>
  <c r="F1027" i="16" s="1"/>
  <c r="G1027" i="16" s="1"/>
  <c r="H1027" i="16" s="1"/>
  <c r="FZ1027" i="16" s="1"/>
  <c r="I804" i="16"/>
  <c r="EG531" i="16"/>
  <c r="E1013" i="16"/>
  <c r="F1013" i="16" s="1"/>
  <c r="G1013" i="16" s="1"/>
  <c r="H1013" i="16" s="1"/>
  <c r="FF1013" i="16" s="1"/>
  <c r="EI701" i="16"/>
  <c r="E733" i="16"/>
  <c r="F733" i="16" s="1"/>
  <c r="G733" i="16" s="1"/>
  <c r="H733" i="16" s="1"/>
  <c r="FU733" i="16" s="1"/>
  <c r="EG449" i="16"/>
  <c r="I737" i="16"/>
  <c r="EF128" i="16"/>
  <c r="EG128" i="16"/>
  <c r="EE128" i="16"/>
  <c r="E128" i="16"/>
  <c r="F128" i="16" s="1"/>
  <c r="G128" i="16" s="1"/>
  <c r="H128" i="16" s="1"/>
  <c r="FV128" i="16" s="1"/>
  <c r="E406" i="16"/>
  <c r="F406" i="16" s="1"/>
  <c r="G406" i="16" s="1"/>
  <c r="H406" i="16" s="1"/>
  <c r="GC406" i="16" s="1"/>
  <c r="FZ648" i="16"/>
  <c r="EG321" i="16"/>
  <c r="E451" i="16"/>
  <c r="F451" i="16" s="1"/>
  <c r="G451" i="16" s="1"/>
  <c r="H451" i="16" s="1"/>
  <c r="GA451" i="16" s="1"/>
  <c r="EH602" i="16"/>
  <c r="EH855" i="16"/>
  <c r="E1051" i="16"/>
  <c r="F1051" i="16" s="1"/>
  <c r="G1051" i="16" s="1"/>
  <c r="H1051" i="16" s="1"/>
  <c r="FH1051" i="16" s="1"/>
  <c r="EF661" i="16"/>
  <c r="FW746" i="16"/>
  <c r="FV137" i="16"/>
  <c r="EY175" i="16"/>
  <c r="EG517" i="16"/>
  <c r="EE163" i="16"/>
  <c r="EY952" i="16"/>
  <c r="FE300" i="16"/>
  <c r="FB497" i="16"/>
  <c r="FL1029" i="16"/>
  <c r="FW734" i="16"/>
  <c r="EH98" i="16"/>
  <c r="E98" i="16"/>
  <c r="F98" i="16" s="1"/>
  <c r="G98" i="16" s="1"/>
  <c r="H98" i="16" s="1"/>
  <c r="FE98" i="16" s="1"/>
  <c r="FH177" i="16"/>
  <c r="FR892" i="16"/>
  <c r="E197" i="16"/>
  <c r="F197" i="16" s="1"/>
  <c r="G197" i="16" s="1"/>
  <c r="H197" i="16" s="1"/>
  <c r="FL197" i="16" s="1"/>
  <c r="I697" i="16"/>
  <c r="FO295" i="16"/>
  <c r="FV300" i="16"/>
  <c r="FA300" i="16"/>
  <c r="FH497" i="16"/>
  <c r="FS734" i="16"/>
  <c r="FG300" i="16"/>
  <c r="FK769" i="16"/>
  <c r="FO734" i="16"/>
  <c r="FA497" i="16"/>
  <c r="FN1005" i="16"/>
  <c r="FE734" i="16"/>
  <c r="FD797" i="16"/>
  <c r="FC687" i="16"/>
  <c r="EF799" i="16"/>
  <c r="I271" i="16"/>
  <c r="I664" i="16"/>
  <c r="EY450" i="16"/>
  <c r="FV491" i="16"/>
  <c r="EI184" i="16"/>
  <c r="EH1012" i="16"/>
  <c r="EI892" i="16"/>
  <c r="E617" i="16"/>
  <c r="F617" i="16" s="1"/>
  <c r="G617" i="16" s="1"/>
  <c r="H617" i="16" s="1"/>
  <c r="FK617" i="16" s="1"/>
  <c r="FU712" i="16"/>
  <c r="EE475" i="16"/>
  <c r="EG914" i="16"/>
  <c r="EE71" i="16"/>
  <c r="I696" i="16"/>
  <c r="EG411" i="16"/>
  <c r="EY623" i="16"/>
  <c r="GA1018" i="16"/>
  <c r="EF594" i="16"/>
  <c r="EY106" i="16"/>
  <c r="EF296" i="16"/>
  <c r="EG372" i="16"/>
  <c r="GE295" i="16"/>
  <c r="EY239" i="16"/>
  <c r="EY509" i="16"/>
  <c r="I246" i="16"/>
  <c r="EY584" i="16"/>
  <c r="FB688" i="16"/>
  <c r="GB300" i="16"/>
  <c r="FY357" i="16"/>
  <c r="FV893" i="16"/>
  <c r="GD958" i="16"/>
  <c r="FO888" i="16"/>
  <c r="FT455" i="16"/>
  <c r="EF351" i="16"/>
  <c r="EE575" i="16"/>
  <c r="EF664" i="16"/>
  <c r="E450" i="16"/>
  <c r="F450" i="16" s="1"/>
  <c r="G450" i="16" s="1"/>
  <c r="H450" i="16" s="1"/>
  <c r="FN450" i="16" s="1"/>
  <c r="EF874" i="16"/>
  <c r="E446" i="16"/>
  <c r="F446" i="16" s="1"/>
  <c r="G446" i="16" s="1"/>
  <c r="H446" i="16" s="1"/>
  <c r="GA491" i="16"/>
  <c r="FN712" i="16"/>
  <c r="EY475" i="16"/>
  <c r="EG780" i="16"/>
  <c r="EH170" i="16"/>
  <c r="EE127" i="16"/>
  <c r="EY393" i="16"/>
  <c r="EG1038" i="16"/>
  <c r="EH628" i="16"/>
  <c r="EY525" i="16"/>
  <c r="I623" i="16"/>
  <c r="FB769" i="16"/>
  <c r="FA769" i="16"/>
  <c r="FK888" i="16"/>
  <c r="EY98" i="16"/>
  <c r="EG575" i="16"/>
  <c r="E92" i="16"/>
  <c r="F92" i="16" s="1"/>
  <c r="G92" i="16" s="1"/>
  <c r="H92" i="16" s="1"/>
  <c r="FL92" i="16" s="1"/>
  <c r="EY127" i="16"/>
  <c r="EG106" i="16"/>
  <c r="FZ137" i="16"/>
  <c r="E604" i="16"/>
  <c r="F604" i="16" s="1"/>
  <c r="G604" i="16" s="1"/>
  <c r="H604" i="16" s="1"/>
  <c r="FC604" i="16" s="1"/>
  <c r="FC295" i="16"/>
  <c r="EG295" i="16"/>
  <c r="EY1003" i="16"/>
  <c r="FH868" i="16"/>
  <c r="FJ319" i="16"/>
  <c r="FU257" i="16"/>
  <c r="FX769" i="16"/>
  <c r="FX878" i="16"/>
  <c r="FL455" i="16"/>
  <c r="GD101" i="16"/>
  <c r="FZ272" i="16"/>
  <c r="FE272" i="16"/>
  <c r="GB272" i="16"/>
  <c r="FO272" i="16"/>
  <c r="GB600" i="16"/>
  <c r="GC306" i="16"/>
  <c r="EG507" i="16"/>
  <c r="EE798" i="16"/>
  <c r="EY575" i="16"/>
  <c r="EY695" i="16"/>
  <c r="EH664" i="16"/>
  <c r="EG450" i="16"/>
  <c r="EH736" i="16"/>
  <c r="FG491" i="16"/>
  <c r="EI576" i="16"/>
  <c r="EF463" i="16"/>
  <c r="FA712" i="16"/>
  <c r="FG475" i="16"/>
  <c r="EY772" i="16"/>
  <c r="EF127" i="16"/>
  <c r="FX875" i="16"/>
  <c r="EF323" i="16"/>
  <c r="I597" i="16"/>
  <c r="EG1046" i="16"/>
  <c r="FG146" i="16"/>
  <c r="EY794" i="16"/>
  <c r="EY809" i="16"/>
  <c r="FU284" i="16"/>
  <c r="EY827" i="16"/>
  <c r="EH1018" i="16"/>
  <c r="FE301" i="16"/>
  <c r="I594" i="16"/>
  <c r="I106" i="16"/>
  <c r="I719" i="16"/>
  <c r="FO137" i="16"/>
  <c r="FP295" i="16"/>
  <c r="FN295" i="16"/>
  <c r="EF428" i="16"/>
  <c r="FV319" i="16"/>
  <c r="FH319" i="16"/>
  <c r="FT769" i="16"/>
  <c r="FR769" i="16"/>
  <c r="FT907" i="16"/>
  <c r="FR878" i="16"/>
  <c r="FH491" i="16"/>
  <c r="FP479" i="16"/>
  <c r="I1028" i="16"/>
  <c r="FR284" i="16"/>
  <c r="I827" i="16"/>
  <c r="FD301" i="16"/>
  <c r="EH594" i="16"/>
  <c r="EG72" i="16"/>
  <c r="GB137" i="16"/>
  <c r="FF295" i="16"/>
  <c r="GC295" i="16"/>
  <c r="FS642" i="16"/>
  <c r="EF650" i="16"/>
  <c r="FR319" i="16"/>
  <c r="FL769" i="16"/>
  <c r="GD1063" i="16"/>
  <c r="EF171" i="16"/>
  <c r="EI98" i="16"/>
  <c r="EY465" i="16"/>
  <c r="I79" i="16"/>
  <c r="FA798" i="16"/>
  <c r="FU747" i="16"/>
  <c r="EF950" i="16"/>
  <c r="I590" i="16"/>
  <c r="EG960" i="16"/>
  <c r="FZ491" i="16"/>
  <c r="EG92" i="16"/>
  <c r="EH475" i="16"/>
  <c r="E757" i="16"/>
  <c r="F757" i="16" s="1"/>
  <c r="G757" i="16" s="1"/>
  <c r="H757" i="16" s="1"/>
  <c r="FT757" i="16" s="1"/>
  <c r="GB471" i="16"/>
  <c r="EH1028" i="16"/>
  <c r="FT284" i="16"/>
  <c r="FM301" i="16"/>
  <c r="EY594" i="16"/>
  <c r="I72" i="16"/>
  <c r="EH719" i="16"/>
  <c r="FN137" i="16"/>
  <c r="FU295" i="16"/>
  <c r="GC642" i="16"/>
  <c r="EG650" i="16"/>
  <c r="FQ769" i="16"/>
  <c r="FU769" i="16"/>
  <c r="GE497" i="16"/>
  <c r="EG329" i="16"/>
  <c r="EG98" i="16"/>
  <c r="EY924" i="16"/>
  <c r="E502" i="16"/>
  <c r="F502" i="16" s="1"/>
  <c r="G502" i="16" s="1"/>
  <c r="H502" i="16" s="1"/>
  <c r="FB502" i="16" s="1"/>
  <c r="FU465" i="16"/>
  <c r="EF79" i="16"/>
  <c r="FV177" i="16"/>
  <c r="FY747" i="16"/>
  <c r="EG950" i="16"/>
  <c r="EF590" i="16"/>
  <c r="FI112" i="16"/>
  <c r="EE706" i="16"/>
  <c r="EE576" i="16"/>
  <c r="EI209" i="16"/>
  <c r="EI142" i="16"/>
  <c r="FM475" i="16"/>
  <c r="EF328" i="16"/>
  <c r="EH473" i="16"/>
  <c r="EY812" i="16"/>
  <c r="EF828" i="16"/>
  <c r="FG674" i="16"/>
  <c r="E494" i="16"/>
  <c r="F494" i="16" s="1"/>
  <c r="G494" i="16" s="1"/>
  <c r="H494" i="16" s="1"/>
  <c r="FZ494" i="16" s="1"/>
  <c r="EG875" i="16"/>
  <c r="EH775" i="16"/>
  <c r="EH263" i="16"/>
  <c r="EE854" i="16"/>
  <c r="EG416" i="16"/>
  <c r="FD146" i="16"/>
  <c r="FP648" i="16"/>
  <c r="FF471" i="16"/>
  <c r="EY846" i="16"/>
  <c r="EG602" i="16"/>
  <c r="GC284" i="16"/>
  <c r="EE709" i="16"/>
  <c r="FW301" i="16"/>
  <c r="EG594" i="16"/>
  <c r="EF719" i="16"/>
  <c r="EY137" i="16"/>
  <c r="FG295" i="16"/>
  <c r="EE1006" i="16"/>
  <c r="GB642" i="16"/>
  <c r="E865" i="16"/>
  <c r="F865" i="16" s="1"/>
  <c r="G865" i="16" s="1"/>
  <c r="H865" i="16" s="1"/>
  <c r="FR865" i="16" s="1"/>
  <c r="EG708" i="16"/>
  <c r="E650" i="16"/>
  <c r="F650" i="16" s="1"/>
  <c r="G650" i="16" s="1"/>
  <c r="H650" i="16" s="1"/>
  <c r="FO650" i="16" s="1"/>
  <c r="EE469" i="16"/>
  <c r="FB565" i="16"/>
  <c r="FN769" i="16"/>
  <c r="FK497" i="16"/>
  <c r="FR907" i="16"/>
  <c r="FL878" i="16"/>
  <c r="FQ904" i="16"/>
  <c r="GE1063" i="16"/>
  <c r="EG277" i="16"/>
  <c r="EG636" i="16"/>
  <c r="EF924" i="16"/>
  <c r="FL465" i="16"/>
  <c r="FN177" i="16"/>
  <c r="FF798" i="16"/>
  <c r="FO747" i="16"/>
  <c r="EI950" i="16"/>
  <c r="EE843" i="16"/>
  <c r="FL112" i="16"/>
  <c r="I92" i="16"/>
  <c r="EY209" i="16"/>
  <c r="FT475" i="16"/>
  <c r="I191" i="16"/>
  <c r="EY170" i="16"/>
  <c r="FY812" i="16"/>
  <c r="E828" i="16"/>
  <c r="F828" i="16" s="1"/>
  <c r="G828" i="16" s="1"/>
  <c r="H828" i="16" s="1"/>
  <c r="GE674" i="16"/>
  <c r="E775" i="16"/>
  <c r="F775" i="16" s="1"/>
  <c r="G775" i="16" s="1"/>
  <c r="H775" i="16" s="1"/>
  <c r="FT775" i="16" s="1"/>
  <c r="EE263" i="16"/>
  <c r="EH426" i="16"/>
  <c r="I1059" i="16"/>
  <c r="EH203" i="16"/>
  <c r="GD146" i="16"/>
  <c r="FI648" i="16"/>
  <c r="FG471" i="16"/>
  <c r="I717" i="16"/>
  <c r="I602" i="16"/>
  <c r="E1028" i="16"/>
  <c r="F1028" i="16" s="1"/>
  <c r="G1028" i="16" s="1"/>
  <c r="H1028" i="16" s="1"/>
  <c r="FA1028" i="16" s="1"/>
  <c r="EH284" i="16"/>
  <c r="EH556" i="16"/>
  <c r="FO301" i="16"/>
  <c r="FC137" i="16"/>
  <c r="GB295" i="16"/>
  <c r="GC1006" i="16"/>
  <c r="FZ642" i="16"/>
  <c r="EY801" i="16"/>
  <c r="EG865" i="16"/>
  <c r="EH517" i="16"/>
  <c r="E708" i="16"/>
  <c r="F708" i="16" s="1"/>
  <c r="G708" i="16" s="1"/>
  <c r="H708" i="16" s="1"/>
  <c r="FZ708" i="16" s="1"/>
  <c r="EE650" i="16"/>
  <c r="EH469" i="16"/>
  <c r="FO893" i="16"/>
  <c r="FY497" i="16"/>
  <c r="GD1029" i="16"/>
  <c r="GC700" i="16"/>
  <c r="FW700" i="16"/>
  <c r="EH924" i="16"/>
  <c r="E825" i="16"/>
  <c r="F825" i="16" s="1"/>
  <c r="G825" i="16" s="1"/>
  <c r="H825" i="16" s="1"/>
  <c r="FQ825" i="16" s="1"/>
  <c r="GC177" i="16"/>
  <c r="I406" i="16"/>
  <c r="FG747" i="16"/>
  <c r="EI843" i="16"/>
  <c r="EY521" i="16"/>
  <c r="FN112" i="16"/>
  <c r="EE363" i="16"/>
  <c r="EF92" i="16"/>
  <c r="FP475" i="16"/>
  <c r="EI191" i="16"/>
  <c r="EF720" i="16"/>
  <c r="EE1059" i="16"/>
  <c r="EG203" i="16"/>
  <c r="FE648" i="16"/>
  <c r="EF717" i="16"/>
  <c r="FI301" i="16"/>
  <c r="EH297" i="16"/>
  <c r="FE137" i="16"/>
  <c r="EG961" i="16"/>
  <c r="FQ295" i="16"/>
  <c r="FR1006" i="16"/>
  <c r="EE693" i="16"/>
  <c r="FO642" i="16"/>
  <c r="I801" i="16"/>
  <c r="I517" i="16"/>
  <c r="FI300" i="16"/>
  <c r="GD357" i="16"/>
  <c r="FJ257" i="16"/>
  <c r="FZ769" i="16"/>
  <c r="FO497" i="16"/>
  <c r="FX1029" i="16"/>
  <c r="FM734" i="16"/>
  <c r="FC863" i="16"/>
  <c r="I98" i="16"/>
  <c r="I825" i="16"/>
  <c r="EG488" i="16"/>
  <c r="EH843" i="16"/>
  <c r="EE112" i="16"/>
  <c r="FA475" i="16"/>
  <c r="I71" i="16"/>
  <c r="E163" i="16"/>
  <c r="F163" i="16" s="1"/>
  <c r="G163" i="16" s="1"/>
  <c r="H163" i="16" s="1"/>
  <c r="FR163" i="16" s="1"/>
  <c r="EE235" i="16"/>
  <c r="FY300" i="16"/>
  <c r="FV769" i="16"/>
  <c r="FY903" i="16"/>
  <c r="FQ485" i="16"/>
  <c r="FU485" i="16"/>
  <c r="FP485" i="16"/>
  <c r="E620" i="16"/>
  <c r="F620" i="16" s="1"/>
  <c r="G620" i="16" s="1"/>
  <c r="H620" i="16" s="1"/>
  <c r="FV620" i="16" s="1"/>
  <c r="EF453" i="16"/>
  <c r="EY425" i="16"/>
  <c r="EG425" i="16"/>
  <c r="GA680" i="16"/>
  <c r="EF115" i="16"/>
  <c r="EY1024" i="16"/>
  <c r="EF117" i="16"/>
  <c r="FV117" i="16"/>
  <c r="EY955" i="16"/>
  <c r="EI173" i="16"/>
  <c r="EH453" i="16"/>
  <c r="EG481" i="16"/>
  <c r="EH981" i="16"/>
  <c r="EY1050" i="16"/>
  <c r="E984" i="16"/>
  <c r="F984" i="16" s="1"/>
  <c r="G984" i="16" s="1"/>
  <c r="H984" i="16" s="1"/>
  <c r="FT984" i="16" s="1"/>
  <c r="I984" i="16"/>
  <c r="EI476" i="16"/>
  <c r="EH476" i="16"/>
  <c r="FZ129" i="16"/>
  <c r="EY1047" i="16"/>
  <c r="EI129" i="16"/>
  <c r="GB129" i="16"/>
  <c r="EI280" i="16"/>
  <c r="E935" i="16"/>
  <c r="F935" i="16" s="1"/>
  <c r="G935" i="16" s="1"/>
  <c r="H935" i="16" s="1"/>
  <c r="FT935" i="16" s="1"/>
  <c r="I620" i="16"/>
  <c r="FU680" i="16"/>
  <c r="I115" i="16"/>
  <c r="E655" i="16"/>
  <c r="F655" i="16" s="1"/>
  <c r="G655" i="16" s="1"/>
  <c r="H655" i="16" s="1"/>
  <c r="FG655" i="16" s="1"/>
  <c r="I771" i="16"/>
  <c r="EH1052" i="16"/>
  <c r="I481" i="16"/>
  <c r="EE1050" i="16"/>
  <c r="FY887" i="16"/>
  <c r="I129" i="16"/>
  <c r="EG910" i="16"/>
  <c r="FV887" i="16"/>
  <c r="EG129" i="16"/>
  <c r="EE620" i="16"/>
  <c r="FI680" i="16"/>
  <c r="EE115" i="16"/>
  <c r="EF84" i="16"/>
  <c r="I1024" i="16"/>
  <c r="FN117" i="16"/>
  <c r="FP117" i="16"/>
  <c r="E786" i="16"/>
  <c r="F786" i="16" s="1"/>
  <c r="G786" i="16" s="1"/>
  <c r="H786" i="16" s="1"/>
  <c r="FP786" i="16" s="1"/>
  <c r="E913" i="16"/>
  <c r="F913" i="16" s="1"/>
  <c r="G913" i="16" s="1"/>
  <c r="H913" i="16" s="1"/>
  <c r="FX913" i="16" s="1"/>
  <c r="EI1050" i="16"/>
  <c r="FK129" i="16"/>
  <c r="EH910" i="16"/>
  <c r="GC887" i="16"/>
  <c r="FH129" i="16"/>
  <c r="EE129" i="16"/>
  <c r="EE558" i="16"/>
  <c r="EY620" i="16"/>
  <c r="I953" i="16"/>
  <c r="FE680" i="16"/>
  <c r="EI115" i="16"/>
  <c r="EI1024" i="16"/>
  <c r="EE655" i="16"/>
  <c r="FW117" i="16"/>
  <c r="FE117" i="16"/>
  <c r="FF485" i="16"/>
  <c r="EI481" i="16"/>
  <c r="EY913" i="16"/>
  <c r="EY564" i="16"/>
  <c r="EE564" i="16"/>
  <c r="EG957" i="16"/>
  <c r="GB887" i="16"/>
  <c r="EF129" i="16"/>
  <c r="FX887" i="16"/>
  <c r="EF910" i="16"/>
  <c r="FC887" i="16"/>
  <c r="E654" i="16"/>
  <c r="F654" i="16" s="1"/>
  <c r="G654" i="16" s="1"/>
  <c r="H654" i="16" s="1"/>
  <c r="FX654" i="16" s="1"/>
  <c r="FQ129" i="16"/>
  <c r="FM129" i="16"/>
  <c r="EI558" i="16"/>
  <c r="EI620" i="16"/>
  <c r="EY953" i="16"/>
  <c r="FX680" i="16"/>
  <c r="EF1024" i="16"/>
  <c r="EG655" i="16"/>
  <c r="FO117" i="16"/>
  <c r="GC117" i="16"/>
  <c r="EY771" i="16"/>
  <c r="EI586" i="16"/>
  <c r="E173" i="16"/>
  <c r="F173" i="16" s="1"/>
  <c r="G173" i="16" s="1"/>
  <c r="H173" i="16" s="1"/>
  <c r="FP173" i="16" s="1"/>
  <c r="EY485" i="16"/>
  <c r="E1050" i="16"/>
  <c r="F1050" i="16" s="1"/>
  <c r="G1050" i="16" s="1"/>
  <c r="H1050" i="16" s="1"/>
  <c r="FA1050" i="16" s="1"/>
  <c r="E804" i="16"/>
  <c r="F804" i="16" s="1"/>
  <c r="G804" i="16" s="1"/>
  <c r="H804" i="16" s="1"/>
  <c r="FB804" i="16" s="1"/>
  <c r="EY804" i="16"/>
  <c r="EF804" i="16"/>
  <c r="EI804" i="16"/>
  <c r="EE804" i="16"/>
  <c r="EH804" i="16"/>
  <c r="EF639" i="16"/>
  <c r="EG620" i="16"/>
  <c r="EI655" i="16"/>
  <c r="EI771" i="16"/>
  <c r="I425" i="16"/>
  <c r="EE957" i="16"/>
  <c r="EI957" i="16"/>
  <c r="I957" i="16"/>
  <c r="EH957" i="16"/>
  <c r="FI887" i="16"/>
  <c r="GA129" i="16"/>
  <c r="EH400" i="16"/>
  <c r="I558" i="16"/>
  <c r="EG935" i="16"/>
  <c r="EH620" i="16"/>
  <c r="E953" i="16"/>
  <c r="F953" i="16" s="1"/>
  <c r="G953" i="16" s="1"/>
  <c r="H953" i="16" s="1"/>
  <c r="FW953" i="16" s="1"/>
  <c r="EY655" i="16"/>
  <c r="FF117" i="16"/>
  <c r="FY117" i="16"/>
  <c r="E771" i="16"/>
  <c r="F771" i="16" s="1"/>
  <c r="G771" i="16" s="1"/>
  <c r="H771" i="16" s="1"/>
  <c r="FP771" i="16" s="1"/>
  <c r="EF586" i="16"/>
  <c r="EG173" i="16"/>
  <c r="EE425" i="16"/>
  <c r="EF957" i="16"/>
  <c r="EH171" i="16"/>
  <c r="I542" i="16"/>
  <c r="EE542" i="16"/>
  <c r="I1050" i="16"/>
  <c r="EF1050" i="16"/>
  <c r="I85" i="16"/>
  <c r="E85" i="16"/>
  <c r="F85" i="16" s="1"/>
  <c r="G85" i="16" s="1"/>
  <c r="H85" i="16" s="1"/>
  <c r="FE85" i="16" s="1"/>
  <c r="EY85" i="16"/>
  <c r="EF805" i="16"/>
  <c r="I805" i="16"/>
  <c r="E805" i="16"/>
  <c r="F805" i="16" s="1"/>
  <c r="G805" i="16" s="1"/>
  <c r="H805" i="16" s="1"/>
  <c r="FZ805" i="16" s="1"/>
  <c r="EY805" i="16"/>
  <c r="EG805" i="16"/>
  <c r="EE805" i="16"/>
  <c r="E639" i="16"/>
  <c r="F639" i="16" s="1"/>
  <c r="G639" i="16" s="1"/>
  <c r="H639" i="16" s="1"/>
  <c r="FI639" i="16" s="1"/>
  <c r="I639" i="16"/>
  <c r="EE639" i="16"/>
  <c r="EY639" i="16"/>
  <c r="EG639" i="16"/>
  <c r="EH639" i="16"/>
  <c r="FV590" i="16"/>
  <c r="FD590" i="16"/>
  <c r="FP590" i="16"/>
  <c r="FS129" i="16"/>
  <c r="EH558" i="16"/>
  <c r="EI179" i="16"/>
  <c r="FU887" i="16"/>
  <c r="EE887" i="16"/>
  <c r="FC129" i="16"/>
  <c r="EI400" i="16"/>
  <c r="EF558" i="16"/>
  <c r="EE136" i="16"/>
  <c r="EE953" i="16"/>
  <c r="FP680" i="16"/>
  <c r="EF266" i="16"/>
  <c r="FH117" i="16"/>
  <c r="FA117" i="16"/>
  <c r="EH771" i="16"/>
  <c r="EI181" i="16"/>
  <c r="EH586" i="16"/>
  <c r="EI425" i="16"/>
  <c r="EF782" i="16"/>
  <c r="EH782" i="16"/>
  <c r="EE782" i="16"/>
  <c r="I782" i="16"/>
  <c r="EY782" i="16"/>
  <c r="FE129" i="16"/>
  <c r="I179" i="16"/>
  <c r="EE586" i="16"/>
  <c r="I453" i="16"/>
  <c r="FM485" i="16"/>
  <c r="EG485" i="16"/>
  <c r="EG85" i="16"/>
  <c r="FX129" i="16"/>
  <c r="EE179" i="16"/>
  <c r="FA887" i="16"/>
  <c r="GC129" i="16"/>
  <c r="FX117" i="16"/>
  <c r="GB117" i="16"/>
  <c r="E705" i="16"/>
  <c r="F705" i="16" s="1"/>
  <c r="G705" i="16" s="1"/>
  <c r="H705" i="16" s="1"/>
  <c r="GC705" i="16" s="1"/>
  <c r="EY1027" i="16"/>
  <c r="EF485" i="16"/>
  <c r="EH425" i="16"/>
  <c r="EE964" i="16"/>
  <c r="EH580" i="16"/>
  <c r="EF580" i="16"/>
  <c r="EI984" i="16"/>
  <c r="FH521" i="16"/>
  <c r="GA521" i="16"/>
  <c r="EY179" i="16"/>
  <c r="EH179" i="16"/>
  <c r="EF887" i="16"/>
  <c r="EI500" i="16"/>
  <c r="FU129" i="16"/>
  <c r="EH784" i="16"/>
  <c r="FB680" i="16"/>
  <c r="GD117" i="16"/>
  <c r="FT117" i="16"/>
  <c r="E181" i="16"/>
  <c r="F181" i="16" s="1"/>
  <c r="G181" i="16" s="1"/>
  <c r="H181" i="16" s="1"/>
  <c r="FG181" i="16" s="1"/>
  <c r="I955" i="16"/>
  <c r="EG705" i="16"/>
  <c r="EE485" i="16"/>
  <c r="EF425" i="16"/>
  <c r="EY399" i="16"/>
  <c r="EI964" i="16"/>
  <c r="EG984" i="16"/>
  <c r="I286" i="16"/>
  <c r="EH286" i="16"/>
  <c r="EY286" i="16"/>
  <c r="EI286" i="16"/>
  <c r="E286" i="16"/>
  <c r="F286" i="16" s="1"/>
  <c r="G286" i="16" s="1"/>
  <c r="H286" i="16" s="1"/>
  <c r="GC286" i="16" s="1"/>
  <c r="FB293" i="16"/>
  <c r="FR293" i="16"/>
  <c r="FZ293" i="16"/>
  <c r="FV293" i="16"/>
  <c r="E539" i="16"/>
  <c r="F539" i="16" s="1"/>
  <c r="G539" i="16" s="1"/>
  <c r="H539" i="16" s="1"/>
  <c r="FM539" i="16" s="1"/>
  <c r="EG539" i="16"/>
  <c r="I539" i="16"/>
  <c r="EI581" i="16"/>
  <c r="FF887" i="16"/>
  <c r="I500" i="16"/>
  <c r="FI129" i="16"/>
  <c r="EH280" i="16"/>
  <c r="I784" i="16"/>
  <c r="FF680" i="16"/>
  <c r="EF680" i="16"/>
  <c r="FD117" i="16"/>
  <c r="FU117" i="16"/>
  <c r="GA117" i="16"/>
  <c r="E955" i="16"/>
  <c r="F955" i="16" s="1"/>
  <c r="G955" i="16" s="1"/>
  <c r="H955" i="16" s="1"/>
  <c r="GA955" i="16" s="1"/>
  <c r="I1027" i="16"/>
  <c r="EF1027" i="16"/>
  <c r="EE399" i="16"/>
  <c r="EH85" i="16"/>
  <c r="FM887" i="16"/>
  <c r="FR129" i="16"/>
  <c r="EH680" i="16"/>
  <c r="EY680" i="16"/>
  <c r="EY917" i="16"/>
  <c r="EI117" i="16"/>
  <c r="FG117" i="16"/>
  <c r="EI459" i="16"/>
  <c r="EF955" i="16"/>
  <c r="E453" i="16"/>
  <c r="F453" i="16" s="1"/>
  <c r="G453" i="16" s="1"/>
  <c r="H453" i="16" s="1"/>
  <c r="FB453" i="16" s="1"/>
  <c r="EG1027" i="16"/>
  <c r="E425" i="16"/>
  <c r="F425" i="16" s="1"/>
  <c r="G425" i="16" s="1"/>
  <c r="H425" i="16" s="1"/>
  <c r="GB425" i="16" s="1"/>
  <c r="EH481" i="16"/>
  <c r="E981" i="16"/>
  <c r="F981" i="16" s="1"/>
  <c r="G981" i="16" s="1"/>
  <c r="H981" i="16" s="1"/>
  <c r="FC981" i="16" s="1"/>
  <c r="EH741" i="16"/>
  <c r="EF741" i="16"/>
  <c r="EG741" i="16"/>
  <c r="EY741" i="16"/>
  <c r="EF984" i="16"/>
  <c r="EH876" i="16"/>
  <c r="EE876" i="16"/>
  <c r="E671" i="16"/>
  <c r="F671" i="16" s="1"/>
  <c r="G671" i="16" s="1"/>
  <c r="H671" i="16" s="1"/>
  <c r="FE671" i="16" s="1"/>
  <c r="EE671" i="16"/>
  <c r="EF671" i="16"/>
  <c r="EG220" i="16"/>
  <c r="EH220" i="16"/>
  <c r="I220" i="16"/>
  <c r="E220" i="16"/>
  <c r="F220" i="16" s="1"/>
  <c r="G220" i="16" s="1"/>
  <c r="H220" i="16" s="1"/>
  <c r="FF220" i="16" s="1"/>
  <c r="EE220" i="16"/>
  <c r="EF220" i="16"/>
  <c r="EG724" i="16"/>
  <c r="FX306" i="16"/>
  <c r="FQ306" i="16"/>
  <c r="EE701" i="16"/>
  <c r="EF897" i="16"/>
  <c r="EH834" i="16"/>
  <c r="FA918" i="16"/>
  <c r="EF307" i="16"/>
  <c r="E765" i="16"/>
  <c r="F765" i="16" s="1"/>
  <c r="G765" i="16" s="1"/>
  <c r="H765" i="16" s="1"/>
  <c r="FS765" i="16" s="1"/>
  <c r="FE353" i="16"/>
  <c r="I522" i="16"/>
  <c r="EH161" i="16"/>
  <c r="EF267" i="16"/>
  <c r="EI829" i="16"/>
  <c r="E383" i="16"/>
  <c r="F383" i="16" s="1"/>
  <c r="G383" i="16" s="1"/>
  <c r="H383" i="16" s="1"/>
  <c r="FS383" i="16" s="1"/>
  <c r="EF795" i="16"/>
  <c r="E833" i="16"/>
  <c r="F833" i="16" s="1"/>
  <c r="G833" i="16" s="1"/>
  <c r="H833" i="16" s="1"/>
  <c r="FY833" i="16" s="1"/>
  <c r="I833" i="16"/>
  <c r="EY833" i="16"/>
  <c r="EY701" i="16"/>
  <c r="EG897" i="16"/>
  <c r="EY889" i="16"/>
  <c r="EF834" i="16"/>
  <c r="FV918" i="16"/>
  <c r="EY307" i="16"/>
  <c r="EG79" i="16"/>
  <c r="EF765" i="16"/>
  <c r="I353" i="16"/>
  <c r="EG522" i="16"/>
  <c r="FT871" i="16"/>
  <c r="E612" i="16"/>
  <c r="F612" i="16" s="1"/>
  <c r="G612" i="16" s="1"/>
  <c r="H612" i="16" s="1"/>
  <c r="GD612" i="16" s="1"/>
  <c r="EF161" i="16"/>
  <c r="EY267" i="16"/>
  <c r="E992" i="16"/>
  <c r="F992" i="16" s="1"/>
  <c r="G992" i="16" s="1"/>
  <c r="H992" i="16" s="1"/>
  <c r="FS992" i="16" s="1"/>
  <c r="EI521" i="16"/>
  <c r="E489" i="16"/>
  <c r="F489" i="16" s="1"/>
  <c r="G489" i="16" s="1"/>
  <c r="H489" i="16" s="1"/>
  <c r="FO489" i="16" s="1"/>
  <c r="FA427" i="16"/>
  <c r="FF112" i="16"/>
  <c r="EY112" i="16"/>
  <c r="EY795" i="16"/>
  <c r="GD491" i="16"/>
  <c r="FO491" i="16"/>
  <c r="EH184" i="16"/>
  <c r="FU610" i="16"/>
  <c r="EH701" i="16"/>
  <c r="EY897" i="16"/>
  <c r="EY765" i="16"/>
  <c r="FI353" i="16"/>
  <c r="FQ112" i="16"/>
  <c r="FR112" i="16"/>
  <c r="I795" i="16"/>
  <c r="FU491" i="16"/>
  <c r="EF678" i="16"/>
  <c r="E678" i="16"/>
  <c r="F678" i="16" s="1"/>
  <c r="G678" i="16" s="1"/>
  <c r="H678" i="16" s="1"/>
  <c r="FE678" i="16" s="1"/>
  <c r="EY536" i="16"/>
  <c r="E520" i="16"/>
  <c r="F520" i="16" s="1"/>
  <c r="G520" i="16" s="1"/>
  <c r="H520" i="16" s="1"/>
  <c r="GC520" i="16" s="1"/>
  <c r="EH520" i="16"/>
  <c r="EH588" i="16"/>
  <c r="I588" i="16"/>
  <c r="EF588" i="16"/>
  <c r="EG588" i="16"/>
  <c r="EE588" i="16"/>
  <c r="I990" i="16"/>
  <c r="E990" i="16"/>
  <c r="F990" i="16" s="1"/>
  <c r="G990" i="16" s="1"/>
  <c r="H990" i="16" s="1"/>
  <c r="FS990" i="16" s="1"/>
  <c r="EE990" i="16"/>
  <c r="FE918" i="16"/>
  <c r="FF353" i="16"/>
  <c r="FA871" i="16"/>
  <c r="EH767" i="16"/>
  <c r="GD1042" i="16"/>
  <c r="E316" i="16"/>
  <c r="F316" i="16" s="1"/>
  <c r="G316" i="16" s="1"/>
  <c r="H316" i="16" s="1"/>
  <c r="FY316" i="16" s="1"/>
  <c r="EF992" i="16"/>
  <c r="EY590" i="16"/>
  <c r="I521" i="16"/>
  <c r="I895" i="16"/>
  <c r="EG489" i="16"/>
  <c r="EY166" i="16"/>
  <c r="EH427" i="16"/>
  <c r="EG446" i="16"/>
  <c r="EG112" i="16"/>
  <c r="FE112" i="16"/>
  <c r="FM491" i="16"/>
  <c r="EH491" i="16"/>
  <c r="GD610" i="16"/>
  <c r="EY743" i="16"/>
  <c r="FQ293" i="16"/>
  <c r="FT306" i="16"/>
  <c r="FN306" i="16"/>
  <c r="EY1057" i="16"/>
  <c r="EY548" i="16"/>
  <c r="FW918" i="16"/>
  <c r="EG987" i="16"/>
  <c r="FQ177" i="16"/>
  <c r="EG99" i="16"/>
  <c r="FS353" i="16"/>
  <c r="FW871" i="16"/>
  <c r="FH871" i="16"/>
  <c r="FW798" i="16"/>
  <c r="FK798" i="16"/>
  <c r="EY70" i="16"/>
  <c r="EF767" i="16"/>
  <c r="EG316" i="16"/>
  <c r="EY872" i="16"/>
  <c r="EG992" i="16"/>
  <c r="FC590" i="16"/>
  <c r="E166" i="16"/>
  <c r="F166" i="16" s="1"/>
  <c r="G166" i="16" s="1"/>
  <c r="H166" i="16" s="1"/>
  <c r="GD166" i="16" s="1"/>
  <c r="EG1026" i="16"/>
  <c r="FL427" i="16"/>
  <c r="EH446" i="16"/>
  <c r="FT112" i="16"/>
  <c r="I112" i="16"/>
  <c r="EI795" i="16"/>
  <c r="EE491" i="16"/>
  <c r="EI491" i="16"/>
  <c r="EG919" i="16"/>
  <c r="EY609" i="16"/>
  <c r="FN902" i="16"/>
  <c r="EF363" i="16"/>
  <c r="I536" i="16"/>
  <c r="E536" i="16"/>
  <c r="F536" i="16" s="1"/>
  <c r="G536" i="16" s="1"/>
  <c r="H536" i="16" s="1"/>
  <c r="FJ536" i="16" s="1"/>
  <c r="EF536" i="16"/>
  <c r="EI536" i="16"/>
  <c r="EY202" i="16"/>
  <c r="EF202" i="16"/>
  <c r="EG202" i="16"/>
  <c r="EE202" i="16"/>
  <c r="EH202" i="16"/>
  <c r="E202" i="16"/>
  <c r="F202" i="16" s="1"/>
  <c r="G202" i="16" s="1"/>
  <c r="H202" i="16" s="1"/>
  <c r="FG202" i="16" s="1"/>
  <c r="EG631" i="16"/>
  <c r="EH631" i="16"/>
  <c r="EF631" i="16"/>
  <c r="I631" i="16"/>
  <c r="EE631" i="16"/>
  <c r="FM306" i="16"/>
  <c r="EF306" i="16"/>
  <c r="EI1057" i="16"/>
  <c r="FZ353" i="16"/>
  <c r="FO871" i="16"/>
  <c r="GA871" i="16"/>
  <c r="EF70" i="16"/>
  <c r="I767" i="16"/>
  <c r="EF316" i="16"/>
  <c r="EH992" i="16"/>
  <c r="GE521" i="16"/>
  <c r="EH489" i="16"/>
  <c r="EF427" i="16"/>
  <c r="FC112" i="16"/>
  <c r="FG112" i="16"/>
  <c r="FB491" i="16"/>
  <c r="FP491" i="16"/>
  <c r="I919" i="16"/>
  <c r="FK306" i="16"/>
  <c r="FJ306" i="16"/>
  <c r="EE252" i="16"/>
  <c r="E320" i="16"/>
  <c r="F320" i="16" s="1"/>
  <c r="G320" i="16" s="1"/>
  <c r="H320" i="16" s="1"/>
  <c r="FN320" i="16" s="1"/>
  <c r="EH1057" i="16"/>
  <c r="E548" i="16"/>
  <c r="F548" i="16" s="1"/>
  <c r="G548" i="16" s="1"/>
  <c r="H548" i="16" s="1"/>
  <c r="FH548" i="16" s="1"/>
  <c r="FD177" i="16"/>
  <c r="FQ353" i="16"/>
  <c r="EG871" i="16"/>
  <c r="I871" i="16"/>
  <c r="FN798" i="16"/>
  <c r="FT798" i="16"/>
  <c r="EI767" i="16"/>
  <c r="EI316" i="16"/>
  <c r="EH521" i="16"/>
  <c r="FK112" i="16"/>
  <c r="GD112" i="16"/>
  <c r="FX491" i="16"/>
  <c r="I609" i="16"/>
  <c r="EG609" i="16"/>
  <c r="E237" i="16"/>
  <c r="F237" i="16" s="1"/>
  <c r="G237" i="16" s="1"/>
  <c r="H237" i="16" s="1"/>
  <c r="GC237" i="16" s="1"/>
  <c r="I237" i="16"/>
  <c r="EE237" i="16"/>
  <c r="EH396" i="16"/>
  <c r="EF396" i="16"/>
  <c r="E396" i="16"/>
  <c r="F396" i="16" s="1"/>
  <c r="G396" i="16" s="1"/>
  <c r="H396" i="16" s="1"/>
  <c r="FB396" i="16" s="1"/>
  <c r="I396" i="16"/>
  <c r="EY396" i="16"/>
  <c r="EE396" i="16"/>
  <c r="EG223" i="16"/>
  <c r="EG299" i="16"/>
  <c r="EG1023" i="16"/>
  <c r="EF954" i="16"/>
  <c r="FS306" i="16"/>
  <c r="FL306" i="16"/>
  <c r="EY386" i="16"/>
  <c r="EI386" i="16"/>
  <c r="EH636" i="16"/>
  <c r="EF507" i="16"/>
  <c r="EE320" i="16"/>
  <c r="EH996" i="16"/>
  <c r="E727" i="16"/>
  <c r="F727" i="16" s="1"/>
  <c r="G727" i="16" s="1"/>
  <c r="H727" i="16" s="1"/>
  <c r="FB727" i="16" s="1"/>
  <c r="E924" i="16"/>
  <c r="F924" i="16" s="1"/>
  <c r="G924" i="16" s="1"/>
  <c r="H924" i="16" s="1"/>
  <c r="FX924" i="16" s="1"/>
  <c r="I889" i="16"/>
  <c r="EG1057" i="16"/>
  <c r="EH799" i="16"/>
  <c r="FH465" i="16"/>
  <c r="EY351" i="16"/>
  <c r="FR177" i="16"/>
  <c r="GB177" i="16"/>
  <c r="FG353" i="16"/>
  <c r="FF871" i="16"/>
  <c r="FN561" i="16"/>
  <c r="FE798" i="16"/>
  <c r="I798" i="16"/>
  <c r="EH575" i="16"/>
  <c r="EG767" i="16"/>
  <c r="I950" i="16"/>
  <c r="I324" i="16"/>
  <c r="I316" i="16"/>
  <c r="EY733" i="16"/>
  <c r="EY488" i="16"/>
  <c r="EY975" i="16"/>
  <c r="EG590" i="16"/>
  <c r="EF521" i="16"/>
  <c r="EH166" i="16"/>
  <c r="EH1026" i="16"/>
  <c r="EI736" i="16"/>
  <c r="FU112" i="16"/>
  <c r="FB112" i="16"/>
  <c r="FW491" i="16"/>
  <c r="I439" i="16"/>
  <c r="EG440" i="16"/>
  <c r="EE440" i="16"/>
  <c r="EF902" i="16"/>
  <c r="FM892" i="16"/>
  <c r="FN892" i="16"/>
  <c r="FZ892" i="16"/>
  <c r="I601" i="16"/>
  <c r="FV112" i="16"/>
  <c r="FR946" i="16"/>
  <c r="GA946" i="16"/>
  <c r="FX946" i="16"/>
  <c r="FV946" i="16"/>
  <c r="GE946" i="16"/>
  <c r="FI946" i="16"/>
  <c r="EG306" i="16"/>
  <c r="FH306" i="16"/>
  <c r="I996" i="16"/>
  <c r="EI727" i="16"/>
  <c r="EE924" i="16"/>
  <c r="EY799" i="16"/>
  <c r="FP465" i="16"/>
  <c r="EI351" i="16"/>
  <c r="FX871" i="16"/>
  <c r="FM798" i="16"/>
  <c r="FY798" i="16"/>
  <c r="EF575" i="16"/>
  <c r="EI695" i="16"/>
  <c r="EF554" i="16"/>
  <c r="EY950" i="16"/>
  <c r="EI590" i="16"/>
  <c r="I166" i="16"/>
  <c r="EH112" i="16"/>
  <c r="EH186" i="16"/>
  <c r="EF491" i="16"/>
  <c r="EH599" i="16"/>
  <c r="I599" i="16"/>
  <c r="EG599" i="16"/>
  <c r="EI889" i="16"/>
  <c r="FA112" i="16"/>
  <c r="GE112" i="16"/>
  <c r="FC491" i="16"/>
  <c r="EF1012" i="16"/>
  <c r="EE902" i="16"/>
  <c r="EY876" i="16"/>
  <c r="EH671" i="16"/>
  <c r="FY318" i="16"/>
  <c r="EG921" i="16"/>
  <c r="EG498" i="16"/>
  <c r="EE498" i="16"/>
  <c r="GD306" i="16"/>
  <c r="FO306" i="16"/>
  <c r="I799" i="16"/>
  <c r="FB465" i="16"/>
  <c r="FS177" i="16"/>
  <c r="EE522" i="16"/>
  <c r="FM871" i="16"/>
  <c r="EE406" i="16"/>
  <c r="FG798" i="16"/>
  <c r="GC798" i="16"/>
  <c r="EG634" i="16"/>
  <c r="EE695" i="16"/>
  <c r="EG1062" i="16"/>
  <c r="EY383" i="16"/>
  <c r="I652" i="16"/>
  <c r="FP112" i="16"/>
  <c r="FY112" i="16"/>
  <c r="FR491" i="16"/>
  <c r="EF598" i="16"/>
  <c r="E1012" i="16"/>
  <c r="F1012" i="16" s="1"/>
  <c r="G1012" i="16" s="1"/>
  <c r="H1012" i="16" s="1"/>
  <c r="FT1012" i="16" s="1"/>
  <c r="EF876" i="16"/>
  <c r="EE915" i="16"/>
  <c r="I915" i="16"/>
  <c r="EY915" i="16"/>
  <c r="E915" i="16"/>
  <c r="F915" i="16" s="1"/>
  <c r="G915" i="16" s="1"/>
  <c r="H915" i="16" s="1"/>
  <c r="FQ915" i="16" s="1"/>
  <c r="EI915" i="16"/>
  <c r="FZ240" i="16"/>
  <c r="GB240" i="16"/>
  <c r="FG318" i="16"/>
  <c r="EG743" i="16"/>
  <c r="GC293" i="16"/>
  <c r="E498" i="16"/>
  <c r="F498" i="16" s="1"/>
  <c r="G498" i="16" s="1"/>
  <c r="H498" i="16" s="1"/>
  <c r="FM498" i="16" s="1"/>
  <c r="EI306" i="16"/>
  <c r="I306" i="16"/>
  <c r="EG252" i="16"/>
  <c r="E329" i="16"/>
  <c r="F329" i="16" s="1"/>
  <c r="G329" i="16" s="1"/>
  <c r="H329" i="16" s="1"/>
  <c r="FF329" i="16" s="1"/>
  <c r="EH889" i="16"/>
  <c r="EG368" i="16"/>
  <c r="EH271" i="16"/>
  <c r="FC871" i="16"/>
  <c r="EH911" i="16"/>
  <c r="FL798" i="16"/>
  <c r="E634" i="16"/>
  <c r="F634" i="16" s="1"/>
  <c r="G634" i="16" s="1"/>
  <c r="H634" i="16" s="1"/>
  <c r="FD634" i="16" s="1"/>
  <c r="I70" i="16"/>
  <c r="EF695" i="16"/>
  <c r="FD1042" i="16"/>
  <c r="EH829" i="16"/>
  <c r="EI664" i="16"/>
  <c r="I1062" i="16"/>
  <c r="EI652" i="16"/>
  <c r="FD112" i="16"/>
  <c r="FS112" i="16"/>
  <c r="GE491" i="16"/>
  <c r="GB491" i="16"/>
  <c r="I902" i="16"/>
  <c r="EY902" i="16"/>
  <c r="E876" i="16"/>
  <c r="F876" i="16" s="1"/>
  <c r="G876" i="16" s="1"/>
  <c r="H876" i="16" s="1"/>
  <c r="FH876" i="16" s="1"/>
  <c r="EF183" i="16"/>
  <c r="I183" i="16"/>
  <c r="EI183" i="16"/>
  <c r="EY183" i="16"/>
  <c r="EE183" i="16"/>
  <c r="FQ318" i="16"/>
  <c r="E743" i="16"/>
  <c r="F743" i="16" s="1"/>
  <c r="G743" i="16" s="1"/>
  <c r="H743" i="16" s="1"/>
  <c r="FA743" i="16" s="1"/>
  <c r="E1049" i="16"/>
  <c r="F1049" i="16" s="1"/>
  <c r="G1049" i="16" s="1"/>
  <c r="H1049" i="16" s="1"/>
  <c r="FF1049" i="16" s="1"/>
  <c r="FM293" i="16"/>
  <c r="I498" i="16"/>
  <c r="EG691" i="16"/>
  <c r="FY306" i="16"/>
  <c r="GE306" i="16"/>
  <c r="EF636" i="16"/>
  <c r="I701" i="16"/>
  <c r="EF329" i="16"/>
  <c r="E943" i="16"/>
  <c r="F943" i="16" s="1"/>
  <c r="G943" i="16" s="1"/>
  <c r="H943" i="16" s="1"/>
  <c r="FL943" i="16" s="1"/>
  <c r="E834" i="16"/>
  <c r="F834" i="16" s="1"/>
  <c r="G834" i="16" s="1"/>
  <c r="H834" i="16" s="1"/>
  <c r="FJ834" i="16" s="1"/>
  <c r="FP918" i="16"/>
  <c r="EG307" i="16"/>
  <c r="EI79" i="16"/>
  <c r="EY271" i="16"/>
  <c r="FE177" i="16"/>
  <c r="FV353" i="16"/>
  <c r="EY522" i="16"/>
  <c r="FJ871" i="16"/>
  <c r="I911" i="16"/>
  <c r="EI798" i="16"/>
  <c r="EE161" i="16"/>
  <c r="FF1042" i="16"/>
  <c r="I829" i="16"/>
  <c r="FM521" i="16"/>
  <c r="EG383" i="16"/>
  <c r="E874" i="16"/>
  <c r="F874" i="16" s="1"/>
  <c r="G874" i="16" s="1"/>
  <c r="H874" i="16" s="1"/>
  <c r="FZ874" i="16" s="1"/>
  <c r="EH652" i="16"/>
  <c r="FZ112" i="16"/>
  <c r="FJ112" i="16"/>
  <c r="EG795" i="16"/>
  <c r="FK491" i="16"/>
  <c r="FL491" i="16"/>
  <c r="EI876" i="16"/>
  <c r="EF292" i="16"/>
  <c r="EG292" i="16"/>
  <c r="EH292" i="16"/>
  <c r="EI833" i="16"/>
  <c r="E735" i="16"/>
  <c r="F735" i="16" s="1"/>
  <c r="G735" i="16" s="1"/>
  <c r="H735" i="16" s="1"/>
  <c r="FY735" i="16" s="1"/>
  <c r="FR318" i="16"/>
  <c r="EE743" i="16"/>
  <c r="EH1049" i="16"/>
  <c r="GA293" i="16"/>
  <c r="EH306" i="16"/>
  <c r="FE306" i="16"/>
  <c r="EY329" i="16"/>
  <c r="EF889" i="16"/>
  <c r="EY825" i="16"/>
  <c r="EY834" i="16"/>
  <c r="FD918" i="16"/>
  <c r="EF271" i="16"/>
  <c r="FY177" i="16"/>
  <c r="EG765" i="16"/>
  <c r="EG353" i="16"/>
  <c r="FL871" i="16"/>
  <c r="EY911" i="16"/>
  <c r="EG798" i="16"/>
  <c r="EE601" i="16"/>
  <c r="FE747" i="16"/>
  <c r="EG161" i="16"/>
  <c r="EI1042" i="16"/>
  <c r="EE829" i="16"/>
  <c r="EI560" i="16"/>
  <c r="FK521" i="16"/>
  <c r="EF383" i="16"/>
  <c r="EF652" i="16"/>
  <c r="FW112" i="16"/>
  <c r="EI112" i="16"/>
  <c r="E795" i="16"/>
  <c r="F795" i="16" s="1"/>
  <c r="G795" i="16" s="1"/>
  <c r="H795" i="16" s="1"/>
  <c r="GB795" i="16" s="1"/>
  <c r="EI147" i="16"/>
  <c r="I491" i="16"/>
  <c r="FJ491" i="16"/>
  <c r="I876" i="16"/>
  <c r="E533" i="16"/>
  <c r="F533" i="16" s="1"/>
  <c r="G533" i="16" s="1"/>
  <c r="H533" i="16" s="1"/>
  <c r="FE533" i="16" s="1"/>
  <c r="FC712" i="16"/>
  <c r="EE1020" i="16"/>
  <c r="EE191" i="16"/>
  <c r="EI170" i="16"/>
  <c r="I967" i="16"/>
  <c r="EG141" i="16"/>
  <c r="EG69" i="16"/>
  <c r="EY589" i="16"/>
  <c r="FI384" i="16"/>
  <c r="EF194" i="16"/>
  <c r="E614" i="16"/>
  <c r="F614" i="16" s="1"/>
  <c r="G614" i="16" s="1"/>
  <c r="H614" i="16" s="1"/>
  <c r="FB614" i="16" s="1"/>
  <c r="E122" i="16"/>
  <c r="F122" i="16" s="1"/>
  <c r="G122" i="16" s="1"/>
  <c r="H122" i="16" s="1"/>
  <c r="FD122" i="16" s="1"/>
  <c r="EF1020" i="16"/>
  <c r="EY141" i="16"/>
  <c r="E726" i="16"/>
  <c r="F726" i="16" s="1"/>
  <c r="G726" i="16" s="1"/>
  <c r="H726" i="16" s="1"/>
  <c r="FP726" i="16" s="1"/>
  <c r="EG589" i="16"/>
  <c r="I436" i="16"/>
  <c r="FY384" i="16"/>
  <c r="E543" i="16"/>
  <c r="F543" i="16" s="1"/>
  <c r="G543" i="16" s="1"/>
  <c r="H543" i="16" s="1"/>
  <c r="FB543" i="16" s="1"/>
  <c r="EF614" i="16"/>
  <c r="EH653" i="16"/>
  <c r="I259" i="16"/>
  <c r="EY259" i="16"/>
  <c r="E259" i="16"/>
  <c r="F259" i="16" s="1"/>
  <c r="G259" i="16" s="1"/>
  <c r="H259" i="16" s="1"/>
  <c r="FS259" i="16" s="1"/>
  <c r="E753" i="16"/>
  <c r="F753" i="16" s="1"/>
  <c r="G753" i="16" s="1"/>
  <c r="H753" i="16" s="1"/>
  <c r="FT753" i="16" s="1"/>
  <c r="EG753" i="16"/>
  <c r="EH753" i="16"/>
  <c r="EG138" i="16"/>
  <c r="EY138" i="16"/>
  <c r="EH138" i="16"/>
  <c r="EE138" i="16"/>
  <c r="I291" i="16"/>
  <c r="EY617" i="16"/>
  <c r="EI520" i="16"/>
  <c r="EE712" i="16"/>
  <c r="I369" i="16"/>
  <c r="FI475" i="16"/>
  <c r="EI449" i="16"/>
  <c r="EH1020" i="16"/>
  <c r="EG71" i="16"/>
  <c r="EF141" i="16"/>
  <c r="E91" i="16"/>
  <c r="F91" i="16" s="1"/>
  <c r="G91" i="16" s="1"/>
  <c r="H91" i="16" s="1"/>
  <c r="FI91" i="16" s="1"/>
  <c r="E985" i="16"/>
  <c r="F985" i="16" s="1"/>
  <c r="G985" i="16" s="1"/>
  <c r="H985" i="16" s="1"/>
  <c r="FL985" i="16" s="1"/>
  <c r="FS812" i="16"/>
  <c r="EH589" i="16"/>
  <c r="EF436" i="16"/>
  <c r="EE494" i="16"/>
  <c r="FR875" i="16"/>
  <c r="EY384" i="16"/>
  <c r="EH323" i="16"/>
  <c r="EY543" i="16"/>
  <c r="EE628" i="16"/>
  <c r="I474" i="16"/>
  <c r="EG621" i="16"/>
  <c r="EE653" i="16"/>
  <c r="FH946" i="16"/>
  <c r="EF392" i="16"/>
  <c r="E282" i="16"/>
  <c r="F282" i="16" s="1"/>
  <c r="G282" i="16" s="1"/>
  <c r="H282" i="16" s="1"/>
  <c r="FZ282" i="16" s="1"/>
  <c r="EY282" i="16"/>
  <c r="FX384" i="16"/>
  <c r="E606" i="16"/>
  <c r="F606" i="16" s="1"/>
  <c r="G606" i="16" s="1"/>
  <c r="H606" i="16" s="1"/>
  <c r="GE606" i="16" s="1"/>
  <c r="EG596" i="16"/>
  <c r="EH596" i="16"/>
  <c r="I1046" i="16"/>
  <c r="EY1059" i="16"/>
  <c r="EG1059" i="16"/>
  <c r="FG479" i="16"/>
  <c r="EF464" i="16"/>
  <c r="EH627" i="16"/>
  <c r="EG187" i="16"/>
  <c r="EG436" i="16"/>
  <c r="I508" i="16"/>
  <c r="EG775" i="16"/>
  <c r="FV384" i="16"/>
  <c r="I323" i="16"/>
  <c r="EG543" i="16"/>
  <c r="EY345" i="16"/>
  <c r="EG962" i="16"/>
  <c r="I962" i="16"/>
  <c r="EH621" i="16"/>
  <c r="EE366" i="16"/>
  <c r="E233" i="16"/>
  <c r="F233" i="16" s="1"/>
  <c r="G233" i="16" s="1"/>
  <c r="H233" i="16" s="1"/>
  <c r="FS233" i="16" s="1"/>
  <c r="EE946" i="16"/>
  <c r="EF1046" i="16"/>
  <c r="I753" i="16"/>
  <c r="EE373" i="16"/>
  <c r="I373" i="16"/>
  <c r="EG373" i="16"/>
  <c r="EY373" i="16"/>
  <c r="EH373" i="16"/>
  <c r="EE617" i="16"/>
  <c r="FZ712" i="16"/>
  <c r="E569" i="16"/>
  <c r="F569" i="16" s="1"/>
  <c r="G569" i="16" s="1"/>
  <c r="H569" i="16" s="1"/>
  <c r="FG569" i="16" s="1"/>
  <c r="EF369" i="16"/>
  <c r="FR475" i="16"/>
  <c r="EE449" i="16"/>
  <c r="EE464" i="16"/>
  <c r="EF627" i="16"/>
  <c r="FA812" i="16"/>
  <c r="EY187" i="16"/>
  <c r="GD384" i="16"/>
  <c r="I543" i="16"/>
  <c r="EE614" i="16"/>
  <c r="EG426" i="16"/>
  <c r="EE529" i="16"/>
  <c r="E628" i="16"/>
  <c r="F628" i="16" s="1"/>
  <c r="G628" i="16" s="1"/>
  <c r="H628" i="16" s="1"/>
  <c r="FS628" i="16" s="1"/>
  <c r="EY628" i="16"/>
  <c r="EY474" i="16"/>
  <c r="E962" i="16"/>
  <c r="F962" i="16" s="1"/>
  <c r="G962" i="16" s="1"/>
  <c r="H962" i="16" s="1"/>
  <c r="GD962" i="16" s="1"/>
  <c r="I621" i="16"/>
  <c r="FZ946" i="16"/>
  <c r="EF951" i="16"/>
  <c r="E951" i="16"/>
  <c r="F951" i="16" s="1"/>
  <c r="G951" i="16" s="1"/>
  <c r="H951" i="16" s="1"/>
  <c r="FO951" i="16" s="1"/>
  <c r="EF753" i="16"/>
  <c r="I463" i="16"/>
  <c r="EF684" i="16"/>
  <c r="EY464" i="16"/>
  <c r="EE187" i="16"/>
  <c r="FP384" i="16"/>
  <c r="EF330" i="16"/>
  <c r="I330" i="16"/>
  <c r="EH1030" i="16"/>
  <c r="EE1030" i="16"/>
  <c r="E1030" i="16"/>
  <c r="F1030" i="16" s="1"/>
  <c r="G1030" i="16" s="1"/>
  <c r="H1030" i="16" s="1"/>
  <c r="FR1030" i="16" s="1"/>
  <c r="I591" i="16"/>
  <c r="EE591" i="16"/>
  <c r="E684" i="16"/>
  <c r="F684" i="16" s="1"/>
  <c r="G684" i="16" s="1"/>
  <c r="H684" i="16" s="1"/>
  <c r="FG684" i="16" s="1"/>
  <c r="GA384" i="16"/>
  <c r="E214" i="16"/>
  <c r="F214" i="16" s="1"/>
  <c r="G214" i="16" s="1"/>
  <c r="H214" i="16" s="1"/>
  <c r="FA214" i="16" s="1"/>
  <c r="EY214" i="16"/>
  <c r="EH233" i="16"/>
  <c r="EH922" i="16"/>
  <c r="EE523" i="16"/>
  <c r="E930" i="16"/>
  <c r="F930" i="16" s="1"/>
  <c r="G930" i="16" s="1"/>
  <c r="H930" i="16" s="1"/>
  <c r="FV930" i="16" s="1"/>
  <c r="EF1030" i="16"/>
  <c r="FR516" i="16"/>
  <c r="EY158" i="16"/>
  <c r="E158" i="16"/>
  <c r="F158" i="16" s="1"/>
  <c r="G158" i="16" s="1"/>
  <c r="H158" i="16" s="1"/>
  <c r="GB158" i="16" s="1"/>
  <c r="I158" i="16"/>
  <c r="EH158" i="16"/>
  <c r="E209" i="16"/>
  <c r="F209" i="16" s="1"/>
  <c r="G209" i="16" s="1"/>
  <c r="H209" i="16" s="1"/>
  <c r="FO209" i="16" s="1"/>
  <c r="FF712" i="16"/>
  <c r="FY475" i="16"/>
  <c r="FB475" i="16"/>
  <c r="EF914" i="16"/>
  <c r="EH191" i="16"/>
  <c r="EE684" i="16"/>
  <c r="EE812" i="16"/>
  <c r="EF812" i="16"/>
  <c r="I187" i="16"/>
  <c r="FK674" i="16"/>
  <c r="EF405" i="16"/>
  <c r="EH315" i="16"/>
  <c r="FQ384" i="16"/>
  <c r="I495" i="16"/>
  <c r="I614" i="16"/>
  <c r="I345" i="16"/>
  <c r="I208" i="16"/>
  <c r="I214" i="16"/>
  <c r="E366" i="16"/>
  <c r="F366" i="16" s="1"/>
  <c r="G366" i="16" s="1"/>
  <c r="H366" i="16" s="1"/>
  <c r="FR366" i="16" s="1"/>
  <c r="EE340" i="16"/>
  <c r="FP946" i="16"/>
  <c r="FL946" i="16"/>
  <c r="FN946" i="16"/>
  <c r="I922" i="16"/>
  <c r="EH214" i="16"/>
  <c r="EE546" i="16"/>
  <c r="EG546" i="16"/>
  <c r="EF946" i="16"/>
  <c r="EY922" i="16"/>
  <c r="EF930" i="16"/>
  <c r="EE930" i="16"/>
  <c r="EH930" i="16"/>
  <c r="EY456" i="16"/>
  <c r="E1017" i="16"/>
  <c r="F1017" i="16" s="1"/>
  <c r="G1017" i="16" s="1"/>
  <c r="H1017" i="16" s="1"/>
  <c r="FQ1017" i="16" s="1"/>
  <c r="EH1017" i="16"/>
  <c r="EY1017" i="16"/>
  <c r="EG1017" i="16"/>
  <c r="FQ175" i="16"/>
  <c r="FZ175" i="16"/>
  <c r="GE175" i="16"/>
  <c r="FS175" i="16"/>
  <c r="EF912" i="16"/>
  <c r="GB712" i="16"/>
  <c r="GB475" i="16"/>
  <c r="EE914" i="16"/>
  <c r="EF191" i="16"/>
  <c r="EY684" i="16"/>
  <c r="EE668" i="16"/>
  <c r="EH71" i="16"/>
  <c r="E787" i="16"/>
  <c r="F787" i="16" s="1"/>
  <c r="G787" i="16" s="1"/>
  <c r="H787" i="16" s="1"/>
  <c r="FK787" i="16" s="1"/>
  <c r="EF91" i="16"/>
  <c r="EY473" i="16"/>
  <c r="FU812" i="16"/>
  <c r="FG812" i="16"/>
  <c r="EG828" i="16"/>
  <c r="EE188" i="16"/>
  <c r="FR674" i="16"/>
  <c r="EE315" i="16"/>
  <c r="EY490" i="16"/>
  <c r="I444" i="16"/>
  <c r="FK384" i="16"/>
  <c r="E323" i="16"/>
  <c r="F323" i="16" s="1"/>
  <c r="G323" i="16" s="1"/>
  <c r="H323" i="16" s="1"/>
  <c r="FW323" i="16" s="1"/>
  <c r="E263" i="16"/>
  <c r="F263" i="16" s="1"/>
  <c r="G263" i="16" s="1"/>
  <c r="H263" i="16" s="1"/>
  <c r="FB263" i="16" s="1"/>
  <c r="E495" i="16"/>
  <c r="F495" i="16" s="1"/>
  <c r="G495" i="16" s="1"/>
  <c r="H495" i="16" s="1"/>
  <c r="FY495" i="16" s="1"/>
  <c r="EG208" i="16"/>
  <c r="EE251" i="16"/>
  <c r="EG122" i="16"/>
  <c r="EF916" i="16"/>
  <c r="EE942" i="16"/>
  <c r="EF214" i="16"/>
  <c r="EH340" i="16"/>
  <c r="EG331" i="16"/>
  <c r="EH375" i="16"/>
  <c r="E456" i="16"/>
  <c r="F456" i="16" s="1"/>
  <c r="G456" i="16" s="1"/>
  <c r="H456" i="16" s="1"/>
  <c r="FH456" i="16" s="1"/>
  <c r="E315" i="16"/>
  <c r="F315" i="16" s="1"/>
  <c r="G315" i="16" s="1"/>
  <c r="H315" i="16" s="1"/>
  <c r="GC315" i="16" s="1"/>
  <c r="EF490" i="16"/>
  <c r="EE495" i="16"/>
  <c r="EH208" i="16"/>
  <c r="EH122" i="16"/>
  <c r="EG916" i="16"/>
  <c r="EY460" i="16"/>
  <c r="EY433" i="16"/>
  <c r="EE433" i="16"/>
  <c r="EY390" i="16"/>
  <c r="EF768" i="16"/>
  <c r="I768" i="16"/>
  <c r="EE768" i="16"/>
  <c r="EY375" i="16"/>
  <c r="EY757" i="16"/>
  <c r="EE344" i="16"/>
  <c r="EH344" i="16"/>
  <c r="EY344" i="16"/>
  <c r="EF344" i="16"/>
  <c r="EG344" i="16"/>
  <c r="E83" i="16"/>
  <c r="F83" i="16" s="1"/>
  <c r="G83" i="16" s="1"/>
  <c r="H83" i="16" s="1"/>
  <c r="FC83" i="16" s="1"/>
  <c r="EF83" i="16"/>
  <c r="EG83" i="16"/>
  <c r="EI533" i="16"/>
  <c r="EI697" i="16"/>
  <c r="EE141" i="16"/>
  <c r="EH754" i="16"/>
  <c r="I456" i="16"/>
  <c r="EH456" i="16"/>
  <c r="EF456" i="16"/>
  <c r="I971" i="16"/>
  <c r="EY971" i="16"/>
  <c r="E971" i="16"/>
  <c r="F971" i="16" s="1"/>
  <c r="G971" i="16" s="1"/>
  <c r="H971" i="16" s="1"/>
  <c r="FM971" i="16" s="1"/>
  <c r="EH209" i="16"/>
  <c r="FS712" i="16"/>
  <c r="EE193" i="16"/>
  <c r="EG668" i="16"/>
  <c r="FQ240" i="16"/>
  <c r="E627" i="16"/>
  <c r="F627" i="16" s="1"/>
  <c r="G627" i="16" s="1"/>
  <c r="H627" i="16" s="1"/>
  <c r="FV627" i="16" s="1"/>
  <c r="I754" i="16"/>
  <c r="EE775" i="16"/>
  <c r="EH393" i="16"/>
  <c r="EG263" i="16"/>
  <c r="EE154" i="16"/>
  <c r="FV854" i="16"/>
  <c r="EF402" i="16"/>
  <c r="FE946" i="16"/>
  <c r="EH768" i="16"/>
  <c r="I757" i="16"/>
  <c r="EG663" i="16"/>
  <c r="EH663" i="16"/>
  <c r="FP712" i="16"/>
  <c r="E697" i="16"/>
  <c r="F697" i="16" s="1"/>
  <c r="G697" i="16" s="1"/>
  <c r="H697" i="16" s="1"/>
  <c r="GD697" i="16" s="1"/>
  <c r="E1020" i="16"/>
  <c r="F1020" i="16" s="1"/>
  <c r="G1020" i="16" s="1"/>
  <c r="H1020" i="16" s="1"/>
  <c r="FO1020" i="16" s="1"/>
  <c r="EG191" i="16"/>
  <c r="EE780" i="16"/>
  <c r="EY627" i="16"/>
  <c r="EH985" i="16"/>
  <c r="GA812" i="16"/>
  <c r="EE589" i="16"/>
  <c r="EH828" i="16"/>
  <c r="EH674" i="16"/>
  <c r="EY494" i="16"/>
  <c r="FY854" i="16"/>
  <c r="EG402" i="16"/>
  <c r="EE214" i="16"/>
  <c r="EY164" i="16"/>
  <c r="EH164" i="16"/>
  <c r="GB946" i="16"/>
  <c r="E768" i="16"/>
  <c r="F768" i="16" s="1"/>
  <c r="G768" i="16" s="1"/>
  <c r="H768" i="16" s="1"/>
  <c r="FN768" i="16" s="1"/>
  <c r="E1059" i="16"/>
  <c r="F1059" i="16" s="1"/>
  <c r="G1059" i="16" s="1"/>
  <c r="H1059" i="16" s="1"/>
  <c r="FZ1059" i="16" s="1"/>
  <c r="EE259" i="16"/>
  <c r="EF275" i="16"/>
  <c r="I275" i="16"/>
  <c r="EE275" i="16"/>
  <c r="EH275" i="16"/>
  <c r="FN709" i="16"/>
  <c r="FO709" i="16"/>
  <c r="EF927" i="16"/>
  <c r="I927" i="16"/>
  <c r="EY927" i="16"/>
  <c r="E927" i="16"/>
  <c r="F927" i="16" s="1"/>
  <c r="G927" i="16" s="1"/>
  <c r="H927" i="16" s="1"/>
  <c r="FP927" i="16" s="1"/>
  <c r="EG927" i="16"/>
  <c r="E463" i="16"/>
  <c r="F463" i="16" s="1"/>
  <c r="G463" i="16" s="1"/>
  <c r="H463" i="16" s="1"/>
  <c r="FX463" i="16" s="1"/>
  <c r="EF712" i="16"/>
  <c r="I475" i="16"/>
  <c r="EH697" i="16"/>
  <c r="E914" i="16"/>
  <c r="F914" i="16" s="1"/>
  <c r="G914" i="16" s="1"/>
  <c r="H914" i="16" s="1"/>
  <c r="FM914" i="16" s="1"/>
  <c r="I1020" i="16"/>
  <c r="E191" i="16"/>
  <c r="F191" i="16" s="1"/>
  <c r="G191" i="16" s="1"/>
  <c r="H191" i="16" s="1"/>
  <c r="FE191" i="16" s="1"/>
  <c r="EH967" i="16"/>
  <c r="FC240" i="16"/>
  <c r="E141" i="16"/>
  <c r="F141" i="16" s="1"/>
  <c r="G141" i="16" s="1"/>
  <c r="H141" i="16" s="1"/>
  <c r="FX141" i="16" s="1"/>
  <c r="EE726" i="16"/>
  <c r="EG985" i="16"/>
  <c r="GC812" i="16"/>
  <c r="I589" i="16"/>
  <c r="EY828" i="16"/>
  <c r="I674" i="16"/>
  <c r="EH265" i="16"/>
  <c r="EY775" i="16"/>
  <c r="FH384" i="16"/>
  <c r="EY614" i="16"/>
  <c r="EH474" i="16"/>
  <c r="GB172" i="16"/>
  <c r="E1036" i="16"/>
  <c r="F1036" i="16" s="1"/>
  <c r="G1036" i="16" s="1"/>
  <c r="H1036" i="16" s="1"/>
  <c r="FX1036" i="16" s="1"/>
  <c r="EH259" i="16"/>
  <c r="EY551" i="16"/>
  <c r="EG551" i="16"/>
  <c r="EH96" i="16"/>
  <c r="FB146" i="16"/>
  <c r="GA648" i="16"/>
  <c r="GC471" i="16"/>
  <c r="E305" i="16"/>
  <c r="F305" i="16" s="1"/>
  <c r="G305" i="16" s="1"/>
  <c r="H305" i="16" s="1"/>
  <c r="GA305" i="16" s="1"/>
  <c r="EE516" i="16"/>
  <c r="EH623" i="16"/>
  <c r="EY302" i="16"/>
  <c r="I809" i="16"/>
  <c r="EH563" i="16"/>
  <c r="FW641" i="16"/>
  <c r="E256" i="16"/>
  <c r="F256" i="16" s="1"/>
  <c r="G256" i="16" s="1"/>
  <c r="H256" i="16" s="1"/>
  <c r="FG256" i="16" s="1"/>
  <c r="FA284" i="16"/>
  <c r="EG855" i="16"/>
  <c r="FL1018" i="16"/>
  <c r="EH699" i="16"/>
  <c r="FF301" i="16"/>
  <c r="EY297" i="16"/>
  <c r="EH336" i="16"/>
  <c r="EY72" i="16"/>
  <c r="FJ746" i="16"/>
  <c r="EE137" i="16"/>
  <c r="EE585" i="16"/>
  <c r="FV175" i="16"/>
  <c r="EH371" i="16"/>
  <c r="EH295" i="16"/>
  <c r="FX1006" i="16"/>
  <c r="GE1006" i="16"/>
  <c r="GB1000" i="16"/>
  <c r="FC642" i="16"/>
  <c r="E1060" i="16"/>
  <c r="F1060" i="16" s="1"/>
  <c r="G1060" i="16" s="1"/>
  <c r="H1060" i="16" s="1"/>
  <c r="FG1060" i="16" s="1"/>
  <c r="FV622" i="16"/>
  <c r="EH572" i="16"/>
  <c r="EF572" i="16"/>
  <c r="EY572" i="16"/>
  <c r="EE572" i="16"/>
  <c r="E572" i="16"/>
  <c r="F572" i="16" s="1"/>
  <c r="G572" i="16" s="1"/>
  <c r="H572" i="16" s="1"/>
  <c r="FK572" i="16" s="1"/>
  <c r="I124" i="16"/>
  <c r="EH235" i="16"/>
  <c r="E203" i="16"/>
  <c r="F203" i="16" s="1"/>
  <c r="G203" i="16" s="1"/>
  <c r="H203" i="16" s="1"/>
  <c r="FB203" i="16" s="1"/>
  <c r="EE146" i="16"/>
  <c r="FC471" i="16"/>
  <c r="GD516" i="16"/>
  <c r="FO302" i="16"/>
  <c r="EY641" i="16"/>
  <c r="FH284" i="16"/>
  <c r="I855" i="16"/>
  <c r="FS1018" i="16"/>
  <c r="I699" i="16"/>
  <c r="FU301" i="16"/>
  <c r="EG297" i="16"/>
  <c r="FI746" i="16"/>
  <c r="FA137" i="16"/>
  <c r="EH585" i="16"/>
  <c r="FR175" i="16"/>
  <c r="EF991" i="16"/>
  <c r="FJ1006" i="16"/>
  <c r="EF1006" i="16"/>
  <c r="FD1000" i="16"/>
  <c r="E894" i="16"/>
  <c r="F894" i="16" s="1"/>
  <c r="G894" i="16" s="1"/>
  <c r="H894" i="16" s="1"/>
  <c r="FJ894" i="16" s="1"/>
  <c r="EE642" i="16"/>
  <c r="I1060" i="16"/>
  <c r="EF407" i="16"/>
  <c r="EE407" i="16"/>
  <c r="FC622" i="16"/>
  <c r="EF670" i="16"/>
  <c r="I670" i="16"/>
  <c r="E675" i="16"/>
  <c r="F675" i="16" s="1"/>
  <c r="G675" i="16" s="1"/>
  <c r="H675" i="16" s="1"/>
  <c r="GB675" i="16" s="1"/>
  <c r="FL746" i="16"/>
  <c r="EF1060" i="16"/>
  <c r="E518" i="16"/>
  <c r="F518" i="16" s="1"/>
  <c r="G518" i="16" s="1"/>
  <c r="H518" i="16" s="1"/>
  <c r="FR518" i="16" s="1"/>
  <c r="E574" i="16"/>
  <c r="F574" i="16" s="1"/>
  <c r="G574" i="16" s="1"/>
  <c r="H574" i="16" s="1"/>
  <c r="FC574" i="16" s="1"/>
  <c r="FO1007" i="16"/>
  <c r="FQ516" i="16"/>
  <c r="FB302" i="16"/>
  <c r="FO641" i="16"/>
  <c r="FY284" i="16"/>
  <c r="GA284" i="16"/>
  <c r="FI1018" i="16"/>
  <c r="EF556" i="16"/>
  <c r="I109" i="16"/>
  <c r="EY301" i="16"/>
  <c r="FN746" i="16"/>
  <c r="FB746" i="16"/>
  <c r="EG442" i="16"/>
  <c r="FP137" i="16"/>
  <c r="EY260" i="16"/>
  <c r="EE175" i="16"/>
  <c r="EG991" i="16"/>
  <c r="FF1006" i="16"/>
  <c r="FD1006" i="16"/>
  <c r="EY530" i="16"/>
  <c r="EH1060" i="16"/>
  <c r="EG407" i="16"/>
  <c r="I407" i="16"/>
  <c r="EF430" i="16"/>
  <c r="EG518" i="16"/>
  <c r="FK622" i="16"/>
  <c r="GD622" i="16"/>
  <c r="FU622" i="16"/>
  <c r="FQ1007" i="16"/>
  <c r="FN146" i="16"/>
  <c r="I146" i="16"/>
  <c r="FW648" i="16"/>
  <c r="FH516" i="16"/>
  <c r="GA302" i="16"/>
  <c r="E563" i="16"/>
  <c r="F563" i="16" s="1"/>
  <c r="G563" i="16" s="1"/>
  <c r="H563" i="16" s="1"/>
  <c r="FX563" i="16" s="1"/>
  <c r="EF641" i="16"/>
  <c r="FB284" i="16"/>
  <c r="FD284" i="16"/>
  <c r="EE855" i="16"/>
  <c r="GE1018" i="16"/>
  <c r="I1018" i="16"/>
  <c r="EG556" i="16"/>
  <c r="EE675" i="16"/>
  <c r="FB301" i="16"/>
  <c r="E480" i="16"/>
  <c r="F480" i="16" s="1"/>
  <c r="G480" i="16" s="1"/>
  <c r="H480" i="16" s="1"/>
  <c r="FB480" i="16" s="1"/>
  <c r="I928" i="16"/>
  <c r="EY746" i="16"/>
  <c r="I746" i="16"/>
  <c r="GE137" i="16"/>
  <c r="I260" i="16"/>
  <c r="GA175" i="16"/>
  <c r="FB1006" i="16"/>
  <c r="FE1006" i="16"/>
  <c r="EF530" i="16"/>
  <c r="EE1060" i="16"/>
  <c r="FL632" i="16"/>
  <c r="FS632" i="16"/>
  <c r="FV632" i="16"/>
  <c r="FM302" i="16"/>
  <c r="EF563" i="16"/>
  <c r="FP284" i="16"/>
  <c r="FO284" i="16"/>
  <c r="EF855" i="16"/>
  <c r="E556" i="16"/>
  <c r="F556" i="16" s="1"/>
  <c r="G556" i="16" s="1"/>
  <c r="H556" i="16" s="1"/>
  <c r="FV556" i="16" s="1"/>
  <c r="I675" i="16"/>
  <c r="EE480" i="16"/>
  <c r="FT746" i="16"/>
  <c r="FC746" i="16"/>
  <c r="EG260" i="16"/>
  <c r="FH1006" i="16"/>
  <c r="I530" i="16"/>
  <c r="E96" i="16"/>
  <c r="F96" i="16" s="1"/>
  <c r="G96" i="16" s="1"/>
  <c r="H96" i="16" s="1"/>
  <c r="FL96" i="16" s="1"/>
  <c r="FU146" i="16"/>
  <c r="FE146" i="16"/>
  <c r="I648" i="16"/>
  <c r="FY516" i="16"/>
  <c r="FC302" i="16"/>
  <c r="EY563" i="16"/>
  <c r="FN641" i="16"/>
  <c r="E593" i="16"/>
  <c r="F593" i="16" s="1"/>
  <c r="G593" i="16" s="1"/>
  <c r="H593" i="16" s="1"/>
  <c r="FR593" i="16" s="1"/>
  <c r="FL284" i="16"/>
  <c r="FJ284" i="16"/>
  <c r="FK1018" i="16"/>
  <c r="FN1018" i="16"/>
  <c r="FK301" i="16"/>
  <c r="GD301" i="16"/>
  <c r="EH480" i="16"/>
  <c r="I661" i="16"/>
  <c r="FA434" i="16"/>
  <c r="E296" i="16"/>
  <c r="F296" i="16" s="1"/>
  <c r="G296" i="16" s="1"/>
  <c r="H296" i="16" s="1"/>
  <c r="GC296" i="16" s="1"/>
  <c r="FA746" i="16"/>
  <c r="EG746" i="16"/>
  <c r="E442" i="16"/>
  <c r="F442" i="16" s="1"/>
  <c r="G442" i="16" s="1"/>
  <c r="H442" i="16" s="1"/>
  <c r="GD442" i="16" s="1"/>
  <c r="FS137" i="16"/>
  <c r="EF260" i="16"/>
  <c r="EY295" i="16"/>
  <c r="FK1006" i="16"/>
  <c r="EF626" i="16"/>
  <c r="EG530" i="16"/>
  <c r="I894" i="16"/>
  <c r="E537" i="16"/>
  <c r="F537" i="16" s="1"/>
  <c r="G537" i="16" s="1"/>
  <c r="H537" i="16" s="1"/>
  <c r="FV537" i="16" s="1"/>
  <c r="EY97" i="16"/>
  <c r="EE97" i="16"/>
  <c r="EH97" i="16"/>
  <c r="I97" i="16"/>
  <c r="FZ688" i="16"/>
  <c r="FK826" i="16"/>
  <c r="FD826" i="16"/>
  <c r="FY826" i="16"/>
  <c r="GC826" i="16"/>
  <c r="FJ826" i="16"/>
  <c r="GE632" i="16"/>
  <c r="FY302" i="16"/>
  <c r="EF593" i="16"/>
  <c r="I284" i="16"/>
  <c r="FE284" i="16"/>
  <c r="FV301" i="16"/>
  <c r="FP301" i="16"/>
  <c r="EG661" i="16"/>
  <c r="FE434" i="16"/>
  <c r="GC746" i="16"/>
  <c r="FX746" i="16"/>
  <c r="GD175" i="16"/>
  <c r="EH1006" i="16"/>
  <c r="EY626" i="16"/>
  <c r="E884" i="16"/>
  <c r="F884" i="16" s="1"/>
  <c r="G884" i="16" s="1"/>
  <c r="H884" i="16" s="1"/>
  <c r="FM884" i="16" s="1"/>
  <c r="FY319" i="16"/>
  <c r="FM319" i="16"/>
  <c r="FT319" i="16"/>
  <c r="FE319" i="16"/>
  <c r="FU319" i="16"/>
  <c r="GB319" i="16"/>
  <c r="FD319" i="16"/>
  <c r="FX319" i="16"/>
  <c r="FQ319" i="16"/>
  <c r="FI319" i="16"/>
  <c r="GD319" i="16"/>
  <c r="GE319" i="16"/>
  <c r="FF319" i="16"/>
  <c r="FO319" i="16"/>
  <c r="FN319" i="16"/>
  <c r="FW319" i="16"/>
  <c r="FK319" i="16"/>
  <c r="FL319" i="16"/>
  <c r="GC319" i="16"/>
  <c r="FC319" i="16"/>
  <c r="FG319" i="16"/>
  <c r="GB582" i="16"/>
  <c r="FZ582" i="16"/>
  <c r="FX582" i="16"/>
  <c r="FW582" i="16"/>
  <c r="FZ632" i="16"/>
  <c r="EE430" i="16"/>
  <c r="EG146" i="16"/>
  <c r="FM146" i="16"/>
  <c r="E717" i="16"/>
  <c r="F717" i="16" s="1"/>
  <c r="G717" i="16" s="1"/>
  <c r="H717" i="16" s="1"/>
  <c r="FM717" i="16" s="1"/>
  <c r="FE302" i="16"/>
  <c r="I501" i="16"/>
  <c r="EE284" i="16"/>
  <c r="FV284" i="16"/>
  <c r="E956" i="16"/>
  <c r="F956" i="16" s="1"/>
  <c r="G956" i="16" s="1"/>
  <c r="H956" i="16" s="1"/>
  <c r="FX956" i="16" s="1"/>
  <c r="EG109" i="16"/>
  <c r="FX301" i="16"/>
  <c r="FZ301" i="16"/>
  <c r="E661" i="16"/>
  <c r="F661" i="16" s="1"/>
  <c r="G661" i="16" s="1"/>
  <c r="H661" i="16" s="1"/>
  <c r="GA661" i="16" s="1"/>
  <c r="I630" i="16"/>
  <c r="FQ746" i="16"/>
  <c r="EY504" i="16"/>
  <c r="EE421" i="16"/>
  <c r="FX175" i="16"/>
  <c r="FG249" i="16"/>
  <c r="EG1006" i="16"/>
  <c r="FS1006" i="16"/>
  <c r="EG103" i="16"/>
  <c r="EH626" i="16"/>
  <c r="FA642" i="16"/>
  <c r="EY428" i="16"/>
  <c r="EY407" i="16"/>
  <c r="I865" i="16"/>
  <c r="EH865" i="16"/>
  <c r="EY865" i="16"/>
  <c r="FP319" i="16"/>
  <c r="FV582" i="16"/>
  <c r="FS582" i="16"/>
  <c r="EE956" i="16"/>
  <c r="FS746" i="16"/>
  <c r="FB175" i="16"/>
  <c r="FH249" i="16"/>
  <c r="FZ1006" i="16"/>
  <c r="FQ1006" i="16"/>
  <c r="E103" i="16"/>
  <c r="F103" i="16" s="1"/>
  <c r="G103" i="16" s="1"/>
  <c r="H103" i="16" s="1"/>
  <c r="FU103" i="16" s="1"/>
  <c r="I693" i="16"/>
  <c r="FB642" i="16"/>
  <c r="I669" i="16"/>
  <c r="EH428" i="16"/>
  <c r="EH430" i="16"/>
  <c r="EE1003" i="16"/>
  <c r="EF1003" i="16"/>
  <c r="FC688" i="16"/>
  <c r="FJ688" i="16"/>
  <c r="FT908" i="16"/>
  <c r="FU471" i="16"/>
  <c r="EG794" i="16"/>
  <c r="EH737" i="16"/>
  <c r="FX302" i="16"/>
  <c r="EG593" i="16"/>
  <c r="FZ284" i="16"/>
  <c r="EY284" i="16"/>
  <c r="EH956" i="16"/>
  <c r="FC1018" i="16"/>
  <c r="EG709" i="16"/>
  <c r="FA301" i="16"/>
  <c r="EG301" i="16"/>
  <c r="EH661" i="16"/>
  <c r="E401" i="16"/>
  <c r="F401" i="16" s="1"/>
  <c r="G401" i="16" s="1"/>
  <c r="H401" i="16" s="1"/>
  <c r="FC401" i="16" s="1"/>
  <c r="EY719" i="16"/>
  <c r="GD746" i="16"/>
  <c r="EY442" i="16"/>
  <c r="FQ137" i="16"/>
  <c r="EY160" i="16"/>
  <c r="GC175" i="16"/>
  <c r="FE249" i="16"/>
  <c r="EY991" i="16"/>
  <c r="GB1006" i="16"/>
  <c r="FL1006" i="16"/>
  <c r="I103" i="16"/>
  <c r="FQ1000" i="16"/>
  <c r="EE428" i="16"/>
  <c r="E361" i="16"/>
  <c r="F361" i="16" s="1"/>
  <c r="G361" i="16" s="1"/>
  <c r="H361" i="16" s="1"/>
  <c r="FW361" i="16" s="1"/>
  <c r="E811" i="16"/>
  <c r="F811" i="16" s="1"/>
  <c r="G811" i="16" s="1"/>
  <c r="H811" i="16" s="1"/>
  <c r="FO811" i="16" s="1"/>
  <c r="EG1001" i="16"/>
  <c r="E1001" i="16"/>
  <c r="F1001" i="16" s="1"/>
  <c r="G1001" i="16" s="1"/>
  <c r="H1001" i="16" s="1"/>
  <c r="FP1001" i="16" s="1"/>
  <c r="FH146" i="16"/>
  <c r="FV146" i="16"/>
  <c r="I238" i="16"/>
  <c r="FQ471" i="16"/>
  <c r="EE321" i="16"/>
  <c r="EF737" i="16"/>
  <c r="FM284" i="16"/>
  <c r="EF284" i="16"/>
  <c r="I956" i="16"/>
  <c r="FP1018" i="16"/>
  <c r="EH709" i="16"/>
  <c r="FH301" i="16"/>
  <c r="FJ301" i="16"/>
  <c r="EF993" i="16"/>
  <c r="EF401" i="16"/>
  <c r="FF746" i="16"/>
  <c r="FK175" i="16"/>
  <c r="FV249" i="16"/>
  <c r="E991" i="16"/>
  <c r="F991" i="16" s="1"/>
  <c r="G991" i="16" s="1"/>
  <c r="H991" i="16" s="1"/>
  <c r="GC991" i="16" s="1"/>
  <c r="FU1006" i="16"/>
  <c r="FV1006" i="16"/>
  <c r="EE103" i="16"/>
  <c r="FL1000" i="16"/>
  <c r="FQ642" i="16"/>
  <c r="EG403" i="16"/>
  <c r="E403" i="16"/>
  <c r="F403" i="16" s="1"/>
  <c r="G403" i="16" s="1"/>
  <c r="H403" i="16" s="1"/>
  <c r="FN403" i="16" s="1"/>
  <c r="EE403" i="16"/>
  <c r="I403" i="16"/>
  <c r="GC622" i="16"/>
  <c r="FD868" i="16"/>
  <c r="FX868" i="16"/>
  <c r="GA868" i="16"/>
  <c r="FI868" i="16"/>
  <c r="FY868" i="16"/>
  <c r="FN868" i="16"/>
  <c r="FK868" i="16"/>
  <c r="FT868" i="16"/>
  <c r="GE868" i="16"/>
  <c r="FU868" i="16"/>
  <c r="FE516" i="16"/>
  <c r="FR302" i="16"/>
  <c r="GE301" i="16"/>
  <c r="I301" i="16"/>
  <c r="EE993" i="16"/>
  <c r="GA746" i="16"/>
  <c r="EF965" i="16"/>
  <c r="FI175" i="16"/>
  <c r="FO249" i="16"/>
  <c r="FW1006" i="16"/>
  <c r="FC1006" i="16"/>
  <c r="EH103" i="16"/>
  <c r="FU1000" i="16"/>
  <c r="E407" i="16"/>
  <c r="F407" i="16" s="1"/>
  <c r="G407" i="16" s="1"/>
  <c r="H407" i="16" s="1"/>
  <c r="FE407" i="16" s="1"/>
  <c r="FL868" i="16"/>
  <c r="FA648" i="16"/>
  <c r="FL471" i="16"/>
  <c r="FT516" i="16"/>
  <c r="FG302" i="16"/>
  <c r="EG641" i="16"/>
  <c r="FW284" i="16"/>
  <c r="FA709" i="16"/>
  <c r="FZ746" i="16"/>
  <c r="FN1006" i="16"/>
  <c r="GD1006" i="16"/>
  <c r="EY103" i="16"/>
  <c r="FB1000" i="16"/>
  <c r="FQ749" i="16"/>
  <c r="FI749" i="16"/>
  <c r="FV749" i="16"/>
  <c r="GE749" i="16"/>
  <c r="GA749" i="16"/>
  <c r="FY749" i="16"/>
  <c r="FB749" i="16"/>
  <c r="FO749" i="16"/>
  <c r="FP749" i="16"/>
  <c r="FN749" i="16"/>
  <c r="FD749" i="16"/>
  <c r="GC749" i="16"/>
  <c r="FE749" i="16"/>
  <c r="FK749" i="16"/>
  <c r="E430" i="16"/>
  <c r="F430" i="16" s="1"/>
  <c r="G430" i="16" s="1"/>
  <c r="H430" i="16" s="1"/>
  <c r="FX430" i="16" s="1"/>
  <c r="E886" i="16"/>
  <c r="F886" i="16" s="1"/>
  <c r="G886" i="16" s="1"/>
  <c r="H886" i="16" s="1"/>
  <c r="GB886" i="16" s="1"/>
  <c r="EY886" i="16"/>
  <c r="I886" i="16"/>
  <c r="EE886" i="16"/>
  <c r="EH886" i="16"/>
  <c r="EG886" i="16"/>
  <c r="E94" i="16"/>
  <c r="F94" i="16" s="1"/>
  <c r="G94" i="16" s="1"/>
  <c r="H94" i="16" s="1"/>
  <c r="FM94" i="16" s="1"/>
  <c r="EF94" i="16"/>
  <c r="I94" i="16"/>
  <c r="EY708" i="16"/>
  <c r="FF622" i="16"/>
  <c r="EH622" i="16"/>
  <c r="EG584" i="16"/>
  <c r="FK688" i="16"/>
  <c r="FO357" i="16"/>
  <c r="GA769" i="16"/>
  <c r="FI497" i="16"/>
  <c r="FM870" i="16"/>
  <c r="FE325" i="16"/>
  <c r="FJ878" i="16"/>
  <c r="FN888" i="16"/>
  <c r="FE904" i="16"/>
  <c r="FT135" i="16"/>
  <c r="FC511" i="16"/>
  <c r="FR511" i="16"/>
  <c r="FK511" i="16"/>
  <c r="FH515" i="16"/>
  <c r="GE515" i="16"/>
  <c r="FV515" i="16"/>
  <c r="FD515" i="16"/>
  <c r="FH659" i="16"/>
  <c r="GE622" i="16"/>
  <c r="I622" i="16"/>
  <c r="I885" i="16"/>
  <c r="GB130" i="16"/>
  <c r="GC565" i="16"/>
  <c r="GA357" i="16"/>
  <c r="FA357" i="16"/>
  <c r="FS74" i="16"/>
  <c r="GC74" i="16"/>
  <c r="FU870" i="16"/>
  <c r="FX1005" i="16"/>
  <c r="FG797" i="16"/>
  <c r="FC679" i="16"/>
  <c r="GD734" i="16"/>
  <c r="GC973" i="16"/>
  <c r="FF200" i="16"/>
  <c r="GC904" i="16"/>
  <c r="FM659" i="16"/>
  <c r="FW622" i="16"/>
  <c r="EF622" i="16"/>
  <c r="GD130" i="16"/>
  <c r="FX565" i="16"/>
  <c r="FA565" i="16"/>
  <c r="FD74" i="16"/>
  <c r="FG74" i="16"/>
  <c r="FY870" i="16"/>
  <c r="FS325" i="16"/>
  <c r="FR679" i="16"/>
  <c r="FM878" i="16"/>
  <c r="FS904" i="16"/>
  <c r="FV904" i="16"/>
  <c r="FX710" i="16"/>
  <c r="FU710" i="16"/>
  <c r="FY710" i="16"/>
  <c r="FJ710" i="16"/>
  <c r="FM710" i="16"/>
  <c r="FO710" i="16"/>
  <c r="I509" i="16"/>
  <c r="EY148" i="16"/>
  <c r="FD622" i="16"/>
  <c r="EY622" i="16"/>
  <c r="EG163" i="16"/>
  <c r="EY650" i="16"/>
  <c r="EH412" i="16"/>
  <c r="FR357" i="16"/>
  <c r="FE893" i="16"/>
  <c r="FS769" i="16"/>
  <c r="FI74" i="16"/>
  <c r="FO74" i="16"/>
  <c r="FX274" i="16"/>
  <c r="FQ870" i="16"/>
  <c r="GD685" i="16"/>
  <c r="GD325" i="16"/>
  <c r="FK679" i="16"/>
  <c r="FZ734" i="16"/>
  <c r="FV200" i="16"/>
  <c r="GD755" i="16"/>
  <c r="FN878" i="16"/>
  <c r="GD878" i="16"/>
  <c r="FQ888" i="16"/>
  <c r="FB904" i="16"/>
  <c r="FQ710" i="16"/>
  <c r="FN750" i="16"/>
  <c r="FA857" i="16"/>
  <c r="FS857" i="16"/>
  <c r="EF509" i="16"/>
  <c r="EH163" i="16"/>
  <c r="EH650" i="16"/>
  <c r="FI357" i="16"/>
  <c r="GB903" i="16"/>
  <c r="FF74" i="16"/>
  <c r="FT497" i="16"/>
  <c r="FW134" i="16"/>
  <c r="FQ755" i="16"/>
  <c r="FI878" i="16"/>
  <c r="FC878" i="16"/>
  <c r="FN977" i="16"/>
  <c r="FK904" i="16"/>
  <c r="FX644" i="16"/>
  <c r="GB165" i="16"/>
  <c r="FL165" i="16"/>
  <c r="FX814" i="16"/>
  <c r="FQ515" i="16"/>
  <c r="EF261" i="16"/>
  <c r="FZ565" i="16"/>
  <c r="FE357" i="16"/>
  <c r="FL893" i="16"/>
  <c r="FY334" i="16"/>
  <c r="FF247" i="16"/>
  <c r="FR909" i="16"/>
  <c r="FK909" i="16"/>
  <c r="FF909" i="16"/>
  <c r="FY909" i="16"/>
  <c r="FU909" i="16"/>
  <c r="FH909" i="16"/>
  <c r="FM909" i="16"/>
  <c r="FG909" i="16"/>
  <c r="FJ909" i="16"/>
  <c r="GC909" i="16"/>
  <c r="GE909" i="16"/>
  <c r="FE909" i="16"/>
  <c r="FV909" i="16"/>
  <c r="GD909" i="16"/>
  <c r="FS909" i="16"/>
  <c r="FP515" i="16"/>
  <c r="EY517" i="16"/>
  <c r="EG509" i="16"/>
  <c r="EH1031" i="16"/>
  <c r="EH148" i="16"/>
  <c r="FH622" i="16"/>
  <c r="EH261" i="16"/>
  <c r="I469" i="16"/>
  <c r="FG565" i="16"/>
  <c r="FD565" i="16"/>
  <c r="FT357" i="16"/>
  <c r="FH893" i="16"/>
  <c r="FC74" i="16"/>
  <c r="FQ334" i="16"/>
  <c r="FU334" i="16"/>
  <c r="FL683" i="16"/>
  <c r="FC247" i="16"/>
  <c r="FH679" i="16"/>
  <c r="FA309" i="16"/>
  <c r="FY878" i="16"/>
  <c r="FZ348" i="16"/>
  <c r="FA67" i="16"/>
  <c r="FV67" i="16"/>
  <c r="FT909" i="16"/>
  <c r="EG1031" i="16"/>
  <c r="FO622" i="16"/>
  <c r="EE1022" i="16"/>
  <c r="EY261" i="16"/>
  <c r="FI565" i="16"/>
  <c r="FJ357" i="16"/>
  <c r="FN893" i="16"/>
  <c r="FB74" i="16"/>
  <c r="FX497" i="16"/>
  <c r="FE134" i="16"/>
  <c r="GD540" i="16"/>
  <c r="FU683" i="16"/>
  <c r="FN247" i="16"/>
  <c r="FY679" i="16"/>
  <c r="FW78" i="16"/>
  <c r="FG907" i="16"/>
  <c r="FC380" i="16"/>
  <c r="GD455" i="16"/>
  <c r="FQ863" i="16"/>
  <c r="FW909" i="16"/>
  <c r="FT710" i="16"/>
  <c r="FQ676" i="16"/>
  <c r="GB676" i="16"/>
  <c r="I120" i="16"/>
  <c r="E1031" i="16"/>
  <c r="F1031" i="16" s="1"/>
  <c r="G1031" i="16" s="1"/>
  <c r="H1031" i="16" s="1"/>
  <c r="FN1031" i="16" s="1"/>
  <c r="GA622" i="16"/>
  <c r="EE261" i="16"/>
  <c r="FG893" i="16"/>
  <c r="FW74" i="16"/>
  <c r="FP841" i="16"/>
  <c r="FD325" i="16"/>
  <c r="GB322" i="16"/>
  <c r="FL679" i="16"/>
  <c r="FK734" i="16"/>
  <c r="FG78" i="16"/>
  <c r="FW907" i="16"/>
  <c r="FD907" i="16"/>
  <c r="GE309" i="16"/>
  <c r="FV224" i="16"/>
  <c r="GC755" i="16"/>
  <c r="FH878" i="16"/>
  <c r="FB624" i="16"/>
  <c r="GE673" i="16"/>
  <c r="FC135" i="16"/>
  <c r="FI135" i="16"/>
  <c r="FZ455" i="16"/>
  <c r="FX863" i="16"/>
  <c r="FF659" i="16"/>
  <c r="FJ659" i="16"/>
  <c r="GE659" i="16"/>
  <c r="GC659" i="16"/>
  <c r="FK659" i="16"/>
  <c r="FP532" i="16"/>
  <c r="GD67" i="16"/>
  <c r="FZ750" i="16"/>
  <c r="EF517" i="16"/>
  <c r="EF120" i="16"/>
  <c r="FM622" i="16"/>
  <c r="FH565" i="16"/>
  <c r="FH770" i="16"/>
  <c r="FQ477" i="16"/>
  <c r="GC497" i="16"/>
  <c r="FV841" i="16"/>
  <c r="FN1029" i="16"/>
  <c r="GE679" i="16"/>
  <c r="FX734" i="16"/>
  <c r="FT309" i="16"/>
  <c r="FT785" i="16"/>
  <c r="FW785" i="16"/>
  <c r="FY785" i="16"/>
  <c r="FJ622" i="16"/>
  <c r="FG492" i="16"/>
  <c r="FT74" i="16"/>
  <c r="FD679" i="16"/>
  <c r="FI904" i="16"/>
  <c r="FR348" i="16"/>
  <c r="FD785" i="16"/>
  <c r="FO857" i="16"/>
  <c r="FH74" i="16"/>
  <c r="FL334" i="16"/>
  <c r="FC683" i="16"/>
  <c r="GA679" i="16"/>
  <c r="FB734" i="16"/>
  <c r="FB789" i="16"/>
  <c r="FW878" i="16"/>
  <c r="FL157" i="16"/>
  <c r="FV863" i="16"/>
  <c r="FO909" i="16"/>
  <c r="FW710" i="16"/>
  <c r="FH645" i="16"/>
  <c r="FZ242" i="16"/>
  <c r="GA659" i="16"/>
  <c r="FI105" i="16"/>
  <c r="FQ105" i="16"/>
  <c r="FT105" i="16"/>
  <c r="FE105" i="16"/>
  <c r="FH105" i="16"/>
  <c r="FV870" i="16"/>
  <c r="FC334" i="16"/>
  <c r="FL152" i="16"/>
  <c r="FC734" i="16"/>
  <c r="GA734" i="16"/>
  <c r="FT789" i="16"/>
  <c r="FP789" i="16"/>
  <c r="FV789" i="16"/>
  <c r="FZ309" i="16"/>
  <c r="FK878" i="16"/>
  <c r="FT904" i="16"/>
  <c r="FP455" i="16"/>
  <c r="FC909" i="16"/>
  <c r="FZ659" i="16"/>
  <c r="FZ857" i="16"/>
  <c r="FK857" i="16"/>
  <c r="GD74" i="16"/>
  <c r="FM348" i="16"/>
  <c r="FT945" i="16"/>
  <c r="FA167" i="16"/>
  <c r="FL167" i="16"/>
  <c r="FU167" i="16"/>
  <c r="FK167" i="16"/>
  <c r="FC167" i="16"/>
  <c r="FG477" i="16"/>
  <c r="FH903" i="16"/>
  <c r="FM732" i="16"/>
  <c r="FV74" i="16"/>
  <c r="FP497" i="16"/>
  <c r="FJ870" i="16"/>
  <c r="FH1029" i="16"/>
  <c r="GB1029" i="16"/>
  <c r="FY247" i="16"/>
  <c r="FD135" i="16"/>
  <c r="FL1048" i="16"/>
  <c r="FE1048" i="16"/>
  <c r="FW1048" i="16"/>
  <c r="GA1048" i="16"/>
  <c r="FF1048" i="16"/>
  <c r="FX515" i="16"/>
  <c r="FG105" i="16"/>
  <c r="FK477" i="16"/>
  <c r="FW903" i="16"/>
  <c r="FM74" i="16"/>
  <c r="FI870" i="16"/>
  <c r="FF870" i="16"/>
  <c r="FP870" i="16"/>
  <c r="FY325" i="16"/>
  <c r="FJ734" i="16"/>
  <c r="FT1032" i="16"/>
  <c r="FT878" i="16"/>
  <c r="FV380" i="16"/>
  <c r="FE380" i="16"/>
  <c r="FH270" i="16"/>
  <c r="FB687" i="16"/>
  <c r="FA904" i="16"/>
  <c r="FG837" i="16"/>
  <c r="FD909" i="16"/>
  <c r="FV150" i="16"/>
  <c r="FU150" i="16"/>
  <c r="FJ179" i="16"/>
  <c r="FW179" i="16"/>
  <c r="FF179" i="16"/>
  <c r="FQ179" i="16"/>
  <c r="FX179" i="16"/>
  <c r="FB179" i="16"/>
  <c r="FN179" i="16"/>
  <c r="FO179" i="16"/>
  <c r="FU179" i="16"/>
  <c r="GE179" i="16"/>
  <c r="GD179" i="16"/>
  <c r="FK179" i="16"/>
  <c r="FM179" i="16"/>
  <c r="FI179" i="16"/>
  <c r="FG179" i="16"/>
  <c r="GA179" i="16"/>
  <c r="FY179" i="16"/>
  <c r="GB179" i="16"/>
  <c r="FP179" i="16"/>
  <c r="FH179" i="16"/>
  <c r="FL179" i="16"/>
  <c r="FR179" i="16"/>
  <c r="FP558" i="16"/>
  <c r="FD558" i="16"/>
  <c r="FF558" i="16"/>
  <c r="FM558" i="16"/>
  <c r="FA558" i="16"/>
  <c r="GE558" i="16"/>
  <c r="FQ558" i="16"/>
  <c r="FW558" i="16"/>
  <c r="GA558" i="16"/>
  <c r="FC558" i="16"/>
  <c r="FJ558" i="16"/>
  <c r="FE558" i="16"/>
  <c r="FG558" i="16"/>
  <c r="FH558" i="16"/>
  <c r="FS558" i="16"/>
  <c r="FY558" i="16"/>
  <c r="FI558" i="16"/>
  <c r="FV558" i="16"/>
  <c r="FZ558" i="16"/>
  <c r="I816" i="16"/>
  <c r="EY86" i="16"/>
  <c r="EF86" i="16"/>
  <c r="EE86" i="16"/>
  <c r="EG832" i="16"/>
  <c r="EH832" i="16"/>
  <c r="EE832" i="16"/>
  <c r="E832" i="16"/>
  <c r="F832" i="16" s="1"/>
  <c r="G832" i="16" s="1"/>
  <c r="H832" i="16" s="1"/>
  <c r="FA832" i="16" s="1"/>
  <c r="EY832" i="16"/>
  <c r="EF832" i="16"/>
  <c r="I832" i="16"/>
  <c r="EI832" i="16"/>
  <c r="FR887" i="16"/>
  <c r="EE1047" i="16"/>
  <c r="EE169" i="16"/>
  <c r="EG816" i="16"/>
  <c r="EH108" i="16"/>
  <c r="EE859" i="16"/>
  <c r="EY643" i="16"/>
  <c r="EF802" i="16"/>
  <c r="EY802" i="16"/>
  <c r="EH802" i="16"/>
  <c r="EE802" i="16"/>
  <c r="E802" i="16"/>
  <c r="F802" i="16" s="1"/>
  <c r="G802" i="16" s="1"/>
  <c r="H802" i="16" s="1"/>
  <c r="GC802" i="16" s="1"/>
  <c r="I802" i="16"/>
  <c r="FF1024" i="16"/>
  <c r="FR773" i="16"/>
  <c r="GC773" i="16"/>
  <c r="FS773" i="16"/>
  <c r="FJ773" i="16"/>
  <c r="GA773" i="16"/>
  <c r="FY773" i="16"/>
  <c r="FL773" i="16"/>
  <c r="FI773" i="16"/>
  <c r="FW773" i="16"/>
  <c r="FC773" i="16"/>
  <c r="FE773" i="16"/>
  <c r="FK773" i="16"/>
  <c r="FO773" i="16"/>
  <c r="GE773" i="16"/>
  <c r="FU773" i="16"/>
  <c r="FT773" i="16"/>
  <c r="GB773" i="16"/>
  <c r="FX773" i="16"/>
  <c r="FM773" i="16"/>
  <c r="FN773" i="16"/>
  <c r="FZ773" i="16"/>
  <c r="FH773" i="16"/>
  <c r="FP773" i="16"/>
  <c r="FA773" i="16"/>
  <c r="FB773" i="16"/>
  <c r="FV773" i="16"/>
  <c r="GD773" i="16"/>
  <c r="FQ773" i="16"/>
  <c r="FG773" i="16"/>
  <c r="EH144" i="16"/>
  <c r="EH1061" i="16"/>
  <c r="FS179" i="16"/>
  <c r="FE179" i="16"/>
  <c r="EI1061" i="16"/>
  <c r="E899" i="16"/>
  <c r="F899" i="16" s="1"/>
  <c r="G899" i="16" s="1"/>
  <c r="H899" i="16" s="1"/>
  <c r="FW899" i="16" s="1"/>
  <c r="GA887" i="16"/>
  <c r="FZ887" i="16"/>
  <c r="EI1047" i="16"/>
  <c r="FW129" i="16"/>
  <c r="FB129" i="16"/>
  <c r="FO129" i="16"/>
  <c r="EE816" i="16"/>
  <c r="FL558" i="16"/>
  <c r="GC558" i="16"/>
  <c r="EG558" i="16"/>
  <c r="EH859" i="16"/>
  <c r="EI643" i="16"/>
  <c r="EH643" i="16"/>
  <c r="FK1024" i="16"/>
  <c r="EI144" i="16"/>
  <c r="FD179" i="16"/>
  <c r="EG179" i="16"/>
  <c r="EE581" i="16"/>
  <c r="EF1061" i="16"/>
  <c r="EI910" i="16"/>
  <c r="FO887" i="16"/>
  <c r="FL887" i="16"/>
  <c r="EF1047" i="16"/>
  <c r="EE654" i="16"/>
  <c r="FP129" i="16"/>
  <c r="FN129" i="16"/>
  <c r="FA129" i="16"/>
  <c r="EY816" i="16"/>
  <c r="EG108" i="16"/>
  <c r="FB558" i="16"/>
  <c r="FN558" i="16"/>
  <c r="EH86" i="16"/>
  <c r="E294" i="16"/>
  <c r="F294" i="16" s="1"/>
  <c r="G294" i="16" s="1"/>
  <c r="H294" i="16" s="1"/>
  <c r="GD294" i="16" s="1"/>
  <c r="FC1024" i="16"/>
  <c r="EH169" i="16"/>
  <c r="EI816" i="16"/>
  <c r="EE108" i="16"/>
  <c r="EF859" i="16"/>
  <c r="E136" i="16"/>
  <c r="F136" i="16" s="1"/>
  <c r="G136" i="16" s="1"/>
  <c r="H136" i="16" s="1"/>
  <c r="FU136" i="16" s="1"/>
  <c r="EG359" i="16"/>
  <c r="FG1024" i="16"/>
  <c r="EF144" i="16"/>
  <c r="I899" i="16"/>
  <c r="I169" i="16"/>
  <c r="EF816" i="16"/>
  <c r="I108" i="16"/>
  <c r="EE294" i="16"/>
  <c r="EI294" i="16"/>
  <c r="EH294" i="16"/>
  <c r="I136" i="16"/>
  <c r="E1040" i="16"/>
  <c r="F1040" i="16" s="1"/>
  <c r="G1040" i="16" s="1"/>
  <c r="H1040" i="16" s="1"/>
  <c r="GA1040" i="16" s="1"/>
  <c r="GE887" i="16"/>
  <c r="FH887" i="16"/>
  <c r="EY654" i="16"/>
  <c r="EY500" i="16"/>
  <c r="GE129" i="16"/>
  <c r="EY129" i="16"/>
  <c r="I400" i="16"/>
  <c r="EI108" i="16"/>
  <c r="FX558" i="16"/>
  <c r="FT558" i="16"/>
  <c r="EI859" i="16"/>
  <c r="EF136" i="16"/>
  <c r="EH374" i="16"/>
  <c r="FT179" i="16"/>
  <c r="FZ179" i="16"/>
  <c r="EY899" i="16"/>
  <c r="FD887" i="16"/>
  <c r="FP887" i="16"/>
  <c r="EH654" i="16"/>
  <c r="FY129" i="16"/>
  <c r="FF129" i="16"/>
  <c r="EE400" i="16"/>
  <c r="EG169" i="16"/>
  <c r="GD558" i="16"/>
  <c r="FO558" i="16"/>
  <c r="EF643" i="16"/>
  <c r="I86" i="16"/>
  <c r="EY294" i="16"/>
  <c r="FC179" i="16"/>
  <c r="E581" i="16"/>
  <c r="F581" i="16" s="1"/>
  <c r="G581" i="16" s="1"/>
  <c r="H581" i="16" s="1"/>
  <c r="FN581" i="16" s="1"/>
  <c r="EY1061" i="16"/>
  <c r="EE899" i="16"/>
  <c r="FN887" i="16"/>
  <c r="FJ887" i="16"/>
  <c r="EI887" i="16"/>
  <c r="EI654" i="16"/>
  <c r="FV129" i="16"/>
  <c r="FJ129" i="16"/>
  <c r="EG400" i="16"/>
  <c r="FK558" i="16"/>
  <c r="FU558" i="16"/>
  <c r="EG859" i="16"/>
  <c r="EG86" i="16"/>
  <c r="EF374" i="16"/>
  <c r="E169" i="16"/>
  <c r="F169" i="16" s="1"/>
  <c r="G169" i="16" s="1"/>
  <c r="H169" i="16" s="1"/>
  <c r="FQ169" i="16" s="1"/>
  <c r="EE643" i="16"/>
  <c r="EF294" i="16"/>
  <c r="EG136" i="16"/>
  <c r="EH136" i="16"/>
  <c r="EY136" i="16"/>
  <c r="E144" i="16"/>
  <c r="F144" i="16" s="1"/>
  <c r="G144" i="16" s="1"/>
  <c r="H144" i="16" s="1"/>
  <c r="FF144" i="16" s="1"/>
  <c r="GC179" i="16"/>
  <c r="EF179" i="16"/>
  <c r="EG581" i="16"/>
  <c r="EG899" i="16"/>
  <c r="EY910" i="16"/>
  <c r="E910" i="16"/>
  <c r="F910" i="16" s="1"/>
  <c r="G910" i="16" s="1"/>
  <c r="H910" i="16" s="1"/>
  <c r="FK910" i="16" s="1"/>
  <c r="FK887" i="16"/>
  <c r="FT887" i="16"/>
  <c r="I887" i="16"/>
  <c r="EG500" i="16"/>
  <c r="FG129" i="16"/>
  <c r="GD129" i="16"/>
  <c r="EY400" i="16"/>
  <c r="EE280" i="16"/>
  <c r="EI86" i="16"/>
  <c r="E374" i="16"/>
  <c r="F374" i="16" s="1"/>
  <c r="G374" i="16" s="1"/>
  <c r="H374" i="16" s="1"/>
  <c r="FV374" i="16" s="1"/>
  <c r="EF581" i="16"/>
  <c r="EE1061" i="16"/>
  <c r="EF899" i="16"/>
  <c r="EH1047" i="16"/>
  <c r="FB1024" i="16"/>
  <c r="FO1024" i="16"/>
  <c r="GE1024" i="16"/>
  <c r="FQ1024" i="16"/>
  <c r="FV1024" i="16"/>
  <c r="FI1024" i="16"/>
  <c r="FJ1024" i="16"/>
  <c r="FT1024" i="16"/>
  <c r="FR1024" i="16"/>
  <c r="FM1024" i="16"/>
  <c r="GC1024" i="16"/>
  <c r="GD1024" i="16"/>
  <c r="FL1024" i="16"/>
  <c r="FY1024" i="16"/>
  <c r="I1040" i="16"/>
  <c r="EY1040" i="16"/>
  <c r="EG1040" i="16"/>
  <c r="EE1040" i="16"/>
  <c r="EH1040" i="16"/>
  <c r="EI1040" i="16"/>
  <c r="EF1040" i="16"/>
  <c r="E881" i="16"/>
  <c r="F881" i="16" s="1"/>
  <c r="G881" i="16" s="1"/>
  <c r="H881" i="16" s="1"/>
  <c r="FI881" i="16" s="1"/>
  <c r="EH881" i="16"/>
  <c r="EI881" i="16"/>
  <c r="EY881" i="16"/>
  <c r="EG881" i="16"/>
  <c r="EF881" i="16"/>
  <c r="EE881" i="16"/>
  <c r="I881" i="16"/>
  <c r="EY144" i="16"/>
  <c r="EH581" i="16"/>
  <c r="EH899" i="16"/>
  <c r="EF654" i="16"/>
  <c r="EI169" i="16"/>
  <c r="E108" i="16"/>
  <c r="F108" i="16" s="1"/>
  <c r="G108" i="16" s="1"/>
  <c r="H108" i="16" s="1"/>
  <c r="FJ108" i="16" s="1"/>
  <c r="E643" i="16"/>
  <c r="F643" i="16" s="1"/>
  <c r="G643" i="16" s="1"/>
  <c r="H643" i="16" s="1"/>
  <c r="FE643" i="16" s="1"/>
  <c r="EG643" i="16"/>
  <c r="I643" i="16"/>
  <c r="E86" i="16"/>
  <c r="F86" i="16" s="1"/>
  <c r="G86" i="16" s="1"/>
  <c r="H86" i="16" s="1"/>
  <c r="FW86" i="16" s="1"/>
  <c r="EG374" i="16"/>
  <c r="EI374" i="16"/>
  <c r="EY374" i="16"/>
  <c r="E359" i="16"/>
  <c r="F359" i="16" s="1"/>
  <c r="G359" i="16" s="1"/>
  <c r="H359" i="16" s="1"/>
  <c r="FL359" i="16" s="1"/>
  <c r="EI359" i="16"/>
  <c r="EY359" i="16"/>
  <c r="EE359" i="16"/>
  <c r="EF359" i="16"/>
  <c r="EH359" i="16"/>
  <c r="EY968" i="16"/>
  <c r="EI968" i="16"/>
  <c r="E968" i="16"/>
  <c r="F968" i="16" s="1"/>
  <c r="G968" i="16" s="1"/>
  <c r="H968" i="16" s="1"/>
  <c r="FZ968" i="16" s="1"/>
  <c r="EG968" i="16"/>
  <c r="EH968" i="16"/>
  <c r="EE968" i="16"/>
  <c r="EF968" i="16"/>
  <c r="I968" i="16"/>
  <c r="EE144" i="16"/>
  <c r="FV179" i="16"/>
  <c r="FA179" i="16"/>
  <c r="I581" i="16"/>
  <c r="EI899" i="16"/>
  <c r="FE887" i="16"/>
  <c r="FQ887" i="16"/>
  <c r="EY887" i="16"/>
  <c r="I654" i="16"/>
  <c r="EF500" i="16"/>
  <c r="EH129" i="16"/>
  <c r="FT129" i="16"/>
  <c r="EF169" i="16"/>
  <c r="E816" i="16"/>
  <c r="F816" i="16" s="1"/>
  <c r="G816" i="16" s="1"/>
  <c r="H816" i="16" s="1"/>
  <c r="FW816" i="16" s="1"/>
  <c r="EF108" i="16"/>
  <c r="EY558" i="16"/>
  <c r="FR558" i="16"/>
  <c r="GB558" i="16"/>
  <c r="E859" i="16"/>
  <c r="F859" i="16" s="1"/>
  <c r="G859" i="16" s="1"/>
  <c r="H859" i="16" s="1"/>
  <c r="FH859" i="16" s="1"/>
  <c r="GB1024" i="16"/>
  <c r="EG144" i="16"/>
  <c r="E1061" i="16"/>
  <c r="F1061" i="16" s="1"/>
  <c r="G1061" i="16" s="1"/>
  <c r="H1061" i="16" s="1"/>
  <c r="FJ1061" i="16" s="1"/>
  <c r="EG1047" i="16"/>
  <c r="FL129" i="16"/>
  <c r="FD129" i="16"/>
  <c r="I280" i="16"/>
  <c r="EF280" i="16"/>
  <c r="EY280" i="16"/>
  <c r="I294" i="16"/>
  <c r="FA1024" i="16"/>
  <c r="FL399" i="16"/>
  <c r="FT399" i="16"/>
  <c r="FQ399" i="16"/>
  <c r="FB399" i="16"/>
  <c r="FU399" i="16"/>
  <c r="FC399" i="16"/>
  <c r="GD399" i="16"/>
  <c r="GA399" i="16"/>
  <c r="FR399" i="16"/>
  <c r="FX399" i="16"/>
  <c r="FA485" i="16"/>
  <c r="GE485" i="16"/>
  <c r="EH314" i="16"/>
  <c r="EH756" i="16"/>
  <c r="EG333" i="16"/>
  <c r="EI847" i="16"/>
  <c r="EE680" i="16"/>
  <c r="FR680" i="16"/>
  <c r="FG680" i="16"/>
  <c r="E115" i="16"/>
  <c r="F115" i="16" s="1"/>
  <c r="G115" i="16" s="1"/>
  <c r="H115" i="16" s="1"/>
  <c r="FQ115" i="16" s="1"/>
  <c r="EH84" i="16"/>
  <c r="FD1024" i="16"/>
  <c r="FU1024" i="16"/>
  <c r="EE1024" i="16"/>
  <c r="I655" i="16"/>
  <c r="E266" i="16"/>
  <c r="F266" i="16" s="1"/>
  <c r="G266" i="16" s="1"/>
  <c r="H266" i="16" s="1"/>
  <c r="FD266" i="16" s="1"/>
  <c r="I181" i="16"/>
  <c r="EF173" i="16"/>
  <c r="FB485" i="16"/>
  <c r="FJ485" i="16"/>
  <c r="EF1052" i="16"/>
  <c r="EE356" i="16"/>
  <c r="GB399" i="16"/>
  <c r="FK399" i="16"/>
  <c r="FW399" i="16"/>
  <c r="EE913" i="16"/>
  <c r="E964" i="16"/>
  <c r="F964" i="16" s="1"/>
  <c r="G964" i="16" s="1"/>
  <c r="H964" i="16" s="1"/>
  <c r="FO964" i="16" s="1"/>
  <c r="I580" i="16"/>
  <c r="EH524" i="16"/>
  <c r="EI314" i="16"/>
  <c r="EE545" i="16"/>
  <c r="FI318" i="16"/>
  <c r="FM318" i="16"/>
  <c r="E905" i="16"/>
  <c r="F905" i="16" s="1"/>
  <c r="G905" i="16" s="1"/>
  <c r="H905" i="16" s="1"/>
  <c r="FR905" i="16" s="1"/>
  <c r="EY756" i="16"/>
  <c r="EF333" i="16"/>
  <c r="EG327" i="16"/>
  <c r="EY171" i="16"/>
  <c r="E277" i="16"/>
  <c r="F277" i="16" s="1"/>
  <c r="G277" i="16" s="1"/>
  <c r="H277" i="16" s="1"/>
  <c r="FC277" i="16" s="1"/>
  <c r="EF1013" i="16"/>
  <c r="EH982" i="16"/>
  <c r="EF982" i="16"/>
  <c r="EG954" i="16"/>
  <c r="EG1049" i="16"/>
  <c r="EF995" i="16"/>
  <c r="EG758" i="16"/>
  <c r="EE758" i="16"/>
  <c r="EF293" i="16"/>
  <c r="EY293" i="16"/>
  <c r="EY116" i="16"/>
  <c r="I1025" i="16"/>
  <c r="EF77" i="16"/>
  <c r="I774" i="16"/>
  <c r="EE119" i="16"/>
  <c r="EF314" i="16"/>
  <c r="EE756" i="16"/>
  <c r="E327" i="16"/>
  <c r="F327" i="16" s="1"/>
  <c r="G327" i="16" s="1"/>
  <c r="H327" i="16" s="1"/>
  <c r="FI327" i="16" s="1"/>
  <c r="EI739" i="16"/>
  <c r="I739" i="16"/>
  <c r="EY847" i="16"/>
  <c r="I381" i="16"/>
  <c r="E810" i="16"/>
  <c r="F810" i="16" s="1"/>
  <c r="G810" i="16" s="1"/>
  <c r="H810" i="16" s="1"/>
  <c r="FT810" i="16" s="1"/>
  <c r="EG810" i="16"/>
  <c r="EE810" i="16"/>
  <c r="EY810" i="16"/>
  <c r="EH810" i="16"/>
  <c r="EF810" i="16"/>
  <c r="EI810" i="16"/>
  <c r="I810" i="16"/>
  <c r="EH858" i="16"/>
  <c r="EE858" i="16"/>
  <c r="EF858" i="16"/>
  <c r="EG858" i="16"/>
  <c r="EY858" i="16"/>
  <c r="E858" i="16"/>
  <c r="F858" i="16" s="1"/>
  <c r="G858" i="16" s="1"/>
  <c r="H858" i="16" s="1"/>
  <c r="FY858" i="16" s="1"/>
  <c r="EI858" i="16"/>
  <c r="FW680" i="16"/>
  <c r="GB680" i="16"/>
  <c r="FA680" i="16"/>
  <c r="EI781" i="16"/>
  <c r="EE705" i="16"/>
  <c r="FS485" i="16"/>
  <c r="FC485" i="16"/>
  <c r="FM399" i="16"/>
  <c r="FY399" i="16"/>
  <c r="EY981" i="16"/>
  <c r="EG964" i="16"/>
  <c r="EE524" i="16"/>
  <c r="EG314" i="16"/>
  <c r="EG735" i="16"/>
  <c r="E545" i="16"/>
  <c r="F545" i="16" s="1"/>
  <c r="G545" i="16" s="1"/>
  <c r="H545" i="16" s="1"/>
  <c r="FK545" i="16" s="1"/>
  <c r="EI805" i="16"/>
  <c r="EY1023" i="16"/>
  <c r="FN318" i="16"/>
  <c r="FZ318" i="16"/>
  <c r="EY318" i="16"/>
  <c r="EE905" i="16"/>
  <c r="EF756" i="16"/>
  <c r="E921" i="16"/>
  <c r="F921" i="16" s="1"/>
  <c r="G921" i="16" s="1"/>
  <c r="H921" i="16" s="1"/>
  <c r="FZ921" i="16" s="1"/>
  <c r="I333" i="16"/>
  <c r="EH327" i="16"/>
  <c r="I277" i="16"/>
  <c r="EF542" i="16"/>
  <c r="EH847" i="16"/>
  <c r="EI639" i="16"/>
  <c r="E954" i="16"/>
  <c r="F954" i="16" s="1"/>
  <c r="G954" i="16" s="1"/>
  <c r="H954" i="16" s="1"/>
  <c r="FI954" i="16" s="1"/>
  <c r="EE751" i="16"/>
  <c r="EI751" i="16"/>
  <c r="FY293" i="16"/>
  <c r="EE293" i="16"/>
  <c r="EY476" i="16"/>
  <c r="GD906" i="16"/>
  <c r="FV680" i="16"/>
  <c r="GE680" i="16"/>
  <c r="EE781" i="16"/>
  <c r="EI955" i="16"/>
  <c r="FH485" i="16"/>
  <c r="FE485" i="16"/>
  <c r="EI1052" i="16"/>
  <c r="FH399" i="16"/>
  <c r="FO399" i="16"/>
  <c r="EF981" i="16"/>
  <c r="EE223" i="16"/>
  <c r="EY314" i="16"/>
  <c r="FU318" i="16"/>
  <c r="FC318" i="16"/>
  <c r="EE318" i="16"/>
  <c r="I756" i="16"/>
  <c r="EE921" i="16"/>
  <c r="E333" i="16"/>
  <c r="F333" i="16" s="1"/>
  <c r="G333" i="16" s="1"/>
  <c r="H333" i="16" s="1"/>
  <c r="FV333" i="16" s="1"/>
  <c r="EY327" i="16"/>
  <c r="EH277" i="16"/>
  <c r="EI542" i="16"/>
  <c r="I847" i="16"/>
  <c r="EE1049" i="16"/>
  <c r="I1049" i="16"/>
  <c r="EH423" i="16"/>
  <c r="FU293" i="16"/>
  <c r="FD293" i="16"/>
  <c r="EH116" i="16"/>
  <c r="EI972" i="16"/>
  <c r="E1025" i="16"/>
  <c r="F1025" i="16" s="1"/>
  <c r="G1025" i="16" s="1"/>
  <c r="H1025" i="16" s="1"/>
  <c r="FM1025" i="16" s="1"/>
  <c r="EF1025" i="16"/>
  <c r="EE1025" i="16"/>
  <c r="FZ680" i="16"/>
  <c r="EI680" i="16"/>
  <c r="EY781" i="16"/>
  <c r="E781" i="16"/>
  <c r="F781" i="16" s="1"/>
  <c r="G781" i="16" s="1"/>
  <c r="H781" i="16" s="1"/>
  <c r="GA781" i="16" s="1"/>
  <c r="I266" i="16"/>
  <c r="EY266" i="16"/>
  <c r="E459" i="16"/>
  <c r="F459" i="16" s="1"/>
  <c r="G459" i="16" s="1"/>
  <c r="H459" i="16" s="1"/>
  <c r="FK459" i="16" s="1"/>
  <c r="EF771" i="16"/>
  <c r="EH181" i="16"/>
  <c r="EF705" i="16"/>
  <c r="I173" i="16"/>
  <c r="EI453" i="16"/>
  <c r="FV485" i="16"/>
  <c r="FY485" i="16"/>
  <c r="EF356" i="16"/>
  <c r="FZ399" i="16"/>
  <c r="FJ399" i="16"/>
  <c r="EI981" i="16"/>
  <c r="I913" i="16"/>
  <c r="EI722" i="16"/>
  <c r="EH964" i="16"/>
  <c r="EY118" i="16"/>
  <c r="I524" i="16"/>
  <c r="I314" i="16"/>
  <c r="EI299" i="16"/>
  <c r="FL318" i="16"/>
  <c r="FP318" i="16"/>
  <c r="EG756" i="16"/>
  <c r="EH921" i="16"/>
  <c r="EI327" i="16"/>
  <c r="EY277" i="16"/>
  <c r="EY542" i="16"/>
  <c r="EF739" i="16"/>
  <c r="EI982" i="16"/>
  <c r="E847" i="16"/>
  <c r="F847" i="16" s="1"/>
  <c r="G847" i="16" s="1"/>
  <c r="H847" i="16" s="1"/>
  <c r="FL847" i="16" s="1"/>
  <c r="FJ293" i="16"/>
  <c r="FL293" i="16"/>
  <c r="EI116" i="16"/>
  <c r="EF116" i="16"/>
  <c r="I972" i="16"/>
  <c r="E972" i="16"/>
  <c r="F972" i="16" s="1"/>
  <c r="G972" i="16" s="1"/>
  <c r="H972" i="16" s="1"/>
  <c r="EE476" i="16"/>
  <c r="EH906" i="16"/>
  <c r="I906" i="16"/>
  <c r="FD906" i="16"/>
  <c r="FS906" i="16"/>
  <c r="EE906" i="16"/>
  <c r="FH906" i="16"/>
  <c r="FK906" i="16"/>
  <c r="EI906" i="16"/>
  <c r="GE906" i="16"/>
  <c r="FX906" i="16"/>
  <c r="EY906" i="16"/>
  <c r="FE906" i="16"/>
  <c r="FV906" i="16"/>
  <c r="FY906" i="16"/>
  <c r="FT906" i="16"/>
  <c r="GA906" i="16"/>
  <c r="EG906" i="16"/>
  <c r="FN906" i="16"/>
  <c r="FU906" i="16"/>
  <c r="FR906" i="16"/>
  <c r="FB906" i="16"/>
  <c r="FF906" i="16"/>
  <c r="FO906" i="16"/>
  <c r="FA906" i="16"/>
  <c r="FM906" i="16"/>
  <c r="FG906" i="16"/>
  <c r="GC906" i="16"/>
  <c r="FJ906" i="16"/>
  <c r="FQ906" i="16"/>
  <c r="FL906" i="16"/>
  <c r="EF906" i="16"/>
  <c r="FZ906" i="16"/>
  <c r="FI906" i="16"/>
  <c r="GB906" i="16"/>
  <c r="FC906" i="16"/>
  <c r="FP906" i="16"/>
  <c r="FF911" i="16"/>
  <c r="FT911" i="16"/>
  <c r="FL911" i="16"/>
  <c r="GC911" i="16"/>
  <c r="GD911" i="16"/>
  <c r="FU911" i="16"/>
  <c r="FB911" i="16"/>
  <c r="FJ911" i="16"/>
  <c r="FV911" i="16"/>
  <c r="FX911" i="16"/>
  <c r="FW911" i="16"/>
  <c r="FH911" i="16"/>
  <c r="FY777" i="16"/>
  <c r="FA777" i="16"/>
  <c r="EI423" i="16"/>
  <c r="E774" i="16"/>
  <c r="F774" i="16" s="1"/>
  <c r="G774" i="16" s="1"/>
  <c r="H774" i="16" s="1"/>
  <c r="FP774" i="16" s="1"/>
  <c r="EE774" i="16"/>
  <c r="EH774" i="16"/>
  <c r="EI774" i="16"/>
  <c r="EG774" i="16"/>
  <c r="EF774" i="16"/>
  <c r="EY774" i="16"/>
  <c r="EH781" i="16"/>
  <c r="FW485" i="16"/>
  <c r="EG580" i="16"/>
  <c r="FA318" i="16"/>
  <c r="FH318" i="16"/>
  <c r="I327" i="16"/>
  <c r="EG739" i="16"/>
  <c r="E423" i="16"/>
  <c r="F423" i="16" s="1"/>
  <c r="G423" i="16" s="1"/>
  <c r="H423" i="16" s="1"/>
  <c r="FE423" i="16" s="1"/>
  <c r="FC293" i="16"/>
  <c r="FO293" i="16"/>
  <c r="E691" i="16"/>
  <c r="F691" i="16" s="1"/>
  <c r="G691" i="16" s="1"/>
  <c r="H691" i="16" s="1"/>
  <c r="FQ691" i="16" s="1"/>
  <c r="EH691" i="16"/>
  <c r="I691" i="16"/>
  <c r="EH539" i="16"/>
  <c r="I77" i="16"/>
  <c r="E77" i="16"/>
  <c r="F77" i="16" s="1"/>
  <c r="G77" i="16" s="1"/>
  <c r="H77" i="16" s="1"/>
  <c r="FD77" i="16" s="1"/>
  <c r="EH77" i="16"/>
  <c r="EI77" i="16"/>
  <c r="EE77" i="16"/>
  <c r="EE935" i="16"/>
  <c r="EG784" i="16"/>
  <c r="EF953" i="16"/>
  <c r="EG680" i="16"/>
  <c r="FK680" i="16"/>
  <c r="EY115" i="16"/>
  <c r="EG781" i="16"/>
  <c r="FN1024" i="16"/>
  <c r="FZ1024" i="16"/>
  <c r="EF917" i="16"/>
  <c r="EH266" i="16"/>
  <c r="FQ117" i="16"/>
  <c r="FM117" i="16"/>
  <c r="EG459" i="16"/>
  <c r="EI786" i="16"/>
  <c r="EE955" i="16"/>
  <c r="EI705" i="16"/>
  <c r="I705" i="16"/>
  <c r="EE453" i="16"/>
  <c r="FG485" i="16"/>
  <c r="EE1052" i="16"/>
  <c r="EY723" i="16"/>
  <c r="EH356" i="16"/>
  <c r="GE399" i="16"/>
  <c r="EI399" i="16"/>
  <c r="EH913" i="16"/>
  <c r="I964" i="16"/>
  <c r="EI782" i="16"/>
  <c r="I118" i="16"/>
  <c r="I741" i="16"/>
  <c r="E957" i="16"/>
  <c r="F957" i="16" s="1"/>
  <c r="G957" i="16" s="1"/>
  <c r="H957" i="16" s="1"/>
  <c r="FO957" i="16" s="1"/>
  <c r="EH550" i="16"/>
  <c r="I550" i="16"/>
  <c r="EG119" i="16"/>
  <c r="EE735" i="16"/>
  <c r="EI1023" i="16"/>
  <c r="FB318" i="16"/>
  <c r="EY905" i="16"/>
  <c r="EY531" i="16"/>
  <c r="EI921" i="16"/>
  <c r="EE327" i="16"/>
  <c r="EH743" i="16"/>
  <c r="EG847" i="16"/>
  <c r="EE954" i="16"/>
  <c r="EF286" i="16"/>
  <c r="E751" i="16"/>
  <c r="F751" i="16" s="1"/>
  <c r="G751" i="16" s="1"/>
  <c r="H751" i="16" s="1"/>
  <c r="FV751" i="16" s="1"/>
  <c r="EH758" i="16"/>
  <c r="GD293" i="16"/>
  <c r="FA293" i="16"/>
  <c r="EF972" i="16"/>
  <c r="EI539" i="16"/>
  <c r="EY821" i="16"/>
  <c r="FJ680" i="16"/>
  <c r="FD680" i="16"/>
  <c r="FP1024" i="16"/>
  <c r="FX1024" i="16"/>
  <c r="EF459" i="16"/>
  <c r="EG771" i="16"/>
  <c r="EH786" i="16"/>
  <c r="EY705" i="16"/>
  <c r="EY173" i="16"/>
  <c r="EH173" i="16"/>
  <c r="EY453" i="16"/>
  <c r="FZ485" i="16"/>
  <c r="FD485" i="16"/>
  <c r="GA485" i="16"/>
  <c r="I723" i="16"/>
  <c r="EY481" i="16"/>
  <c r="EY356" i="16"/>
  <c r="FS399" i="16"/>
  <c r="EG399" i="16"/>
  <c r="EI913" i="16"/>
  <c r="EH564" i="16"/>
  <c r="EY493" i="16"/>
  <c r="E118" i="16"/>
  <c r="F118" i="16" s="1"/>
  <c r="G118" i="16" s="1"/>
  <c r="H118" i="16" s="1"/>
  <c r="FT118" i="16" s="1"/>
  <c r="EE741" i="16"/>
  <c r="EG524" i="16"/>
  <c r="EH984" i="16"/>
  <c r="EY550" i="16"/>
  <c r="EI735" i="16"/>
  <c r="EF85" i="16"/>
  <c r="FW318" i="16"/>
  <c r="FD318" i="16"/>
  <c r="I921" i="16"/>
  <c r="EH333" i="16"/>
  <c r="I743" i="16"/>
  <c r="EI1013" i="16"/>
  <c r="EH739" i="16"/>
  <c r="EE286" i="16"/>
  <c r="I724" i="16"/>
  <c r="EY758" i="16"/>
  <c r="EY423" i="16"/>
  <c r="FN293" i="16"/>
  <c r="FT293" i="16"/>
  <c r="FY680" i="16"/>
  <c r="FO680" i="16"/>
  <c r="I781" i="16"/>
  <c r="EF786" i="16"/>
  <c r="FR485" i="16"/>
  <c r="FX485" i="16"/>
  <c r="GD485" i="16"/>
  <c r="I356" i="16"/>
  <c r="GC399" i="16"/>
  <c r="EH399" i="16"/>
  <c r="EE981" i="16"/>
  <c r="FE318" i="16"/>
  <c r="FO318" i="16"/>
  <c r="E171" i="16"/>
  <c r="F171" i="16" s="1"/>
  <c r="G171" i="16" s="1"/>
  <c r="H171" i="16" s="1"/>
  <c r="FW171" i="16" s="1"/>
  <c r="E739" i="16"/>
  <c r="F739" i="16" s="1"/>
  <c r="G739" i="16" s="1"/>
  <c r="H739" i="16" s="1"/>
  <c r="FB739" i="16" s="1"/>
  <c r="EH381" i="16"/>
  <c r="I995" i="16"/>
  <c r="EI995" i="16"/>
  <c r="EH995" i="16"/>
  <c r="EH293" i="16"/>
  <c r="FH293" i="16"/>
  <c r="I476" i="16"/>
  <c r="EI1025" i="16"/>
  <c r="EY691" i="16"/>
  <c r="I786" i="16"/>
  <c r="FL485" i="16"/>
  <c r="FT485" i="16"/>
  <c r="FG399" i="16"/>
  <c r="FI399" i="16"/>
  <c r="FD399" i="16"/>
  <c r="I119" i="16"/>
  <c r="EF119" i="16"/>
  <c r="FV318" i="16"/>
  <c r="GC318" i="16"/>
  <c r="EE171" i="16"/>
  <c r="EF847" i="16"/>
  <c r="EI724" i="16"/>
  <c r="EF423" i="16"/>
  <c r="EY539" i="16"/>
  <c r="EY77" i="16"/>
  <c r="GD680" i="16"/>
  <c r="GC680" i="16"/>
  <c r="GA1024" i="16"/>
  <c r="FW1024" i="16"/>
  <c r="EY117" i="16"/>
  <c r="I117" i="16"/>
  <c r="EF181" i="16"/>
  <c r="EE786" i="16"/>
  <c r="I586" i="16"/>
  <c r="EH705" i="16"/>
  <c r="GB485" i="16"/>
  <c r="FN485" i="16"/>
  <c r="FI485" i="16"/>
  <c r="EY1052" i="16"/>
  <c r="FN399" i="16"/>
  <c r="FV399" i="16"/>
  <c r="FF399" i="16"/>
  <c r="EY722" i="16"/>
  <c r="EH118" i="16"/>
  <c r="E524" i="16"/>
  <c r="F524" i="16" s="1"/>
  <c r="G524" i="16" s="1"/>
  <c r="H524" i="16" s="1"/>
  <c r="FU524" i="16" s="1"/>
  <c r="EH223" i="16"/>
  <c r="EE550" i="16"/>
  <c r="EI119" i="16"/>
  <c r="EF545" i="16"/>
  <c r="EE85" i="16"/>
  <c r="EH805" i="16"/>
  <c r="FS318" i="16"/>
  <c r="GE318" i="16"/>
  <c r="EI905" i="16"/>
  <c r="EI531" i="16"/>
  <c r="EG542" i="16"/>
  <c r="EY739" i="16"/>
  <c r="EY123" i="16"/>
  <c r="EG982" i="16"/>
  <c r="EY982" i="16"/>
  <c r="EG381" i="16"/>
  <c r="EE381" i="16"/>
  <c r="EG286" i="16"/>
  <c r="E724" i="16"/>
  <c r="F724" i="16" s="1"/>
  <c r="G724" i="16" s="1"/>
  <c r="H724" i="16" s="1"/>
  <c r="FF724" i="16" s="1"/>
  <c r="EH751" i="16"/>
  <c r="E758" i="16"/>
  <c r="F758" i="16" s="1"/>
  <c r="G758" i="16" s="1"/>
  <c r="H758" i="16" s="1"/>
  <c r="FL758" i="16" s="1"/>
  <c r="EG423" i="16"/>
  <c r="FS293" i="16"/>
  <c r="I293" i="16"/>
  <c r="EE972" i="16"/>
  <c r="E476" i="16"/>
  <c r="F476" i="16" s="1"/>
  <c r="G476" i="16" s="1"/>
  <c r="H476" i="16" s="1"/>
  <c r="FP476" i="16" s="1"/>
  <c r="EG821" i="16"/>
  <c r="EE784" i="16"/>
  <c r="FC680" i="16"/>
  <c r="FM680" i="16"/>
  <c r="FE1024" i="16"/>
  <c r="EI917" i="16"/>
  <c r="I681" i="16"/>
  <c r="EF655" i="16"/>
  <c r="FR117" i="16"/>
  <c r="FL117" i="16"/>
  <c r="I485" i="16"/>
  <c r="EI485" i="16"/>
  <c r="FK485" i="16"/>
  <c r="EI723" i="16"/>
  <c r="EF481" i="16"/>
  <c r="FA399" i="16"/>
  <c r="EF399" i="16"/>
  <c r="I399" i="16"/>
  <c r="EF722" i="16"/>
  <c r="E580" i="16"/>
  <c r="F580" i="16" s="1"/>
  <c r="G580" i="16" s="1"/>
  <c r="H580" i="16" s="1"/>
  <c r="GB580" i="16" s="1"/>
  <c r="EF564" i="16"/>
  <c r="I223" i="16"/>
  <c r="E119" i="16"/>
  <c r="F119" i="16" s="1"/>
  <c r="G119" i="16" s="1"/>
  <c r="H119" i="16" s="1"/>
  <c r="FK119" i="16" s="1"/>
  <c r="EY299" i="16"/>
  <c r="EY545" i="16"/>
  <c r="EI545" i="16"/>
  <c r="EI85" i="16"/>
  <c r="FT318" i="16"/>
  <c r="FK318" i="16"/>
  <c r="I905" i="16"/>
  <c r="EH531" i="16"/>
  <c r="I171" i="16"/>
  <c r="EE1013" i="16"/>
  <c r="E542" i="16"/>
  <c r="F542" i="16" s="1"/>
  <c r="G542" i="16" s="1"/>
  <c r="H542" i="16" s="1"/>
  <c r="FQ542" i="16" s="1"/>
  <c r="EH954" i="16"/>
  <c r="EE724" i="16"/>
  <c r="EF758" i="16"/>
  <c r="EG293" i="16"/>
  <c r="EE116" i="16"/>
  <c r="EY972" i="16"/>
  <c r="EF476" i="16"/>
  <c r="EE691" i="16"/>
  <c r="EE539" i="16"/>
  <c r="I821" i="16"/>
  <c r="FO485" i="16"/>
  <c r="GC485" i="16"/>
  <c r="E722" i="16"/>
  <c r="F722" i="16" s="1"/>
  <c r="G722" i="16" s="1"/>
  <c r="H722" i="16" s="1"/>
  <c r="FS722" i="16" s="1"/>
  <c r="EY119" i="16"/>
  <c r="FJ318" i="16"/>
  <c r="E756" i="16"/>
  <c r="F756" i="16" s="1"/>
  <c r="G756" i="16" s="1"/>
  <c r="H756" i="16" s="1"/>
  <c r="FR756" i="16" s="1"/>
  <c r="EE333" i="16"/>
  <c r="EF327" i="16"/>
  <c r="EG171" i="16"/>
  <c r="I1013" i="16"/>
  <c r="EY1013" i="16"/>
  <c r="EH542" i="16"/>
  <c r="EI381" i="16"/>
  <c r="EY724" i="16"/>
  <c r="EE423" i="16"/>
  <c r="FG293" i="16"/>
  <c r="FE293" i="16"/>
  <c r="GE293" i="16"/>
  <c r="FP293" i="16"/>
  <c r="GB293" i="16"/>
  <c r="FF293" i="16"/>
  <c r="FI293" i="16"/>
  <c r="FX293" i="16"/>
  <c r="E116" i="16"/>
  <c r="F116" i="16" s="1"/>
  <c r="G116" i="16" s="1"/>
  <c r="H116" i="16" s="1"/>
  <c r="FR116" i="16" s="1"/>
  <c r="I116" i="16"/>
  <c r="EG476" i="16"/>
  <c r="EG1025" i="16"/>
  <c r="EF539" i="16"/>
  <c r="EG77" i="16"/>
  <c r="EG1052" i="16"/>
  <c r="E1052" i="16"/>
  <c r="F1052" i="16" s="1"/>
  <c r="G1052" i="16" s="1"/>
  <c r="H1052" i="16" s="1"/>
  <c r="FZ1052" i="16" s="1"/>
  <c r="FE399" i="16"/>
  <c r="FP399" i="16"/>
  <c r="EG981" i="16"/>
  <c r="EH722" i="16"/>
  <c r="EF964" i="16"/>
  <c r="EE580" i="16"/>
  <c r="EY223" i="16"/>
  <c r="E314" i="16"/>
  <c r="F314" i="16" s="1"/>
  <c r="G314" i="16" s="1"/>
  <c r="H314" i="16" s="1"/>
  <c r="FN314" i="16" s="1"/>
  <c r="E299" i="16"/>
  <c r="F299" i="16" s="1"/>
  <c r="G299" i="16" s="1"/>
  <c r="H299" i="16" s="1"/>
  <c r="FE299" i="16" s="1"/>
  <c r="FF318" i="16"/>
  <c r="GA318" i="16"/>
  <c r="EH318" i="16"/>
  <c r="EE531" i="16"/>
  <c r="EI333" i="16"/>
  <c r="EI277" i="16"/>
  <c r="EE277" i="16"/>
  <c r="EG1013" i="16"/>
  <c r="I123" i="16"/>
  <c r="I982" i="16"/>
  <c r="EF381" i="16"/>
  <c r="I954" i="16"/>
  <c r="EH724" i="16"/>
  <c r="EY1049" i="16"/>
  <c r="EG995" i="16"/>
  <c r="EG751" i="16"/>
  <c r="I758" i="16"/>
  <c r="I423" i="16"/>
  <c r="FW293" i="16"/>
  <c r="FK293" i="16"/>
  <c r="EG972" i="16"/>
  <c r="E821" i="16"/>
  <c r="F821" i="16" s="1"/>
  <c r="G821" i="16" s="1"/>
  <c r="H821" i="16" s="1"/>
  <c r="FV821" i="16" s="1"/>
  <c r="EE821" i="16"/>
  <c r="EH821" i="16"/>
  <c r="EI821" i="16"/>
  <c r="EF821" i="16"/>
  <c r="EY114" i="16"/>
  <c r="E702" i="16"/>
  <c r="F702" i="16" s="1"/>
  <c r="G702" i="16" s="1"/>
  <c r="H702" i="16" s="1"/>
  <c r="EF218" i="16"/>
  <c r="EF926" i="16"/>
  <c r="EY721" i="16"/>
  <c r="EE721" i="16"/>
  <c r="I721" i="16"/>
  <c r="EG721" i="16"/>
  <c r="EY149" i="16"/>
  <c r="EE149" i="16"/>
  <c r="EH149" i="16"/>
  <c r="EF149" i="16"/>
  <c r="E149" i="16"/>
  <c r="F149" i="16" s="1"/>
  <c r="G149" i="16" s="1"/>
  <c r="H149" i="16" s="1"/>
  <c r="FN149" i="16" s="1"/>
  <c r="FX465" i="16"/>
  <c r="FO465" i="16"/>
  <c r="FS465" i="16"/>
  <c r="EG417" i="16"/>
  <c r="EY99" i="16"/>
  <c r="FO561" i="16"/>
  <c r="FD561" i="16"/>
  <c r="FX747" i="16"/>
  <c r="FN747" i="16"/>
  <c r="EE702" i="16"/>
  <c r="EF488" i="16"/>
  <c r="EY615" i="16"/>
  <c r="I528" i="16"/>
  <c r="E1062" i="16"/>
  <c r="F1062" i="16" s="1"/>
  <c r="G1062" i="16" s="1"/>
  <c r="H1062" i="16" s="1"/>
  <c r="FO1062" i="16" s="1"/>
  <c r="EF721" i="16"/>
  <c r="E312" i="16"/>
  <c r="F312" i="16" s="1"/>
  <c r="G312" i="16" s="1"/>
  <c r="H312" i="16" s="1"/>
  <c r="FM312" i="16" s="1"/>
  <c r="GD521" i="16"/>
  <c r="FP427" i="16"/>
  <c r="I386" i="16"/>
  <c r="EE996" i="16"/>
  <c r="EG943" i="16"/>
  <c r="I924" i="16"/>
  <c r="EG889" i="16"/>
  <c r="I1057" i="16"/>
  <c r="EH548" i="16"/>
  <c r="E799" i="16"/>
  <c r="F799" i="16" s="1"/>
  <c r="G799" i="16" s="1"/>
  <c r="H799" i="16" s="1"/>
  <c r="GD799" i="16" s="1"/>
  <c r="EH918" i="16"/>
  <c r="FQ918" i="16"/>
  <c r="FQ465" i="16"/>
  <c r="GB465" i="16"/>
  <c r="FF465" i="16"/>
  <c r="EF987" i="16"/>
  <c r="I351" i="16"/>
  <c r="EI1019" i="16"/>
  <c r="E271" i="16"/>
  <c r="F271" i="16" s="1"/>
  <c r="G271" i="16" s="1"/>
  <c r="H271" i="16" s="1"/>
  <c r="FQ271" i="16" s="1"/>
  <c r="EH417" i="16"/>
  <c r="FU177" i="16"/>
  <c r="FM177" i="16"/>
  <c r="EI93" i="16"/>
  <c r="EH851" i="16"/>
  <c r="EE765" i="16"/>
  <c r="EE99" i="16"/>
  <c r="EG213" i="16"/>
  <c r="EE213" i="16"/>
  <c r="E213" i="16"/>
  <c r="F213" i="16" s="1"/>
  <c r="G213" i="16" s="1"/>
  <c r="H213" i="16" s="1"/>
  <c r="FH213" i="16" s="1"/>
  <c r="EY353" i="16"/>
  <c r="EI353" i="16"/>
  <c r="EI871" i="16"/>
  <c r="FU871" i="16"/>
  <c r="FE871" i="16"/>
  <c r="GC561" i="16"/>
  <c r="FK561" i="16"/>
  <c r="FQ911" i="16"/>
  <c r="FR911" i="16"/>
  <c r="FZ911" i="16"/>
  <c r="EG612" i="16"/>
  <c r="FH798" i="16"/>
  <c r="FK747" i="16"/>
  <c r="GB747" i="16"/>
  <c r="EE1042" i="16"/>
  <c r="EY1042" i="16"/>
  <c r="FH1042" i="16"/>
  <c r="I702" i="16"/>
  <c r="EI872" i="16"/>
  <c r="EH488" i="16"/>
  <c r="EY843" i="16"/>
  <c r="FI590" i="16"/>
  <c r="FI521" i="16"/>
  <c r="GA761" i="16"/>
  <c r="FE761" i="16"/>
  <c r="FL761" i="16"/>
  <c r="EI996" i="16"/>
  <c r="I943" i="16"/>
  <c r="E897" i="16"/>
  <c r="F897" i="16" s="1"/>
  <c r="G897" i="16" s="1"/>
  <c r="H897" i="16" s="1"/>
  <c r="GE897" i="16" s="1"/>
  <c r="I548" i="16"/>
  <c r="EI918" i="16"/>
  <c r="FX918" i="16"/>
  <c r="EH465" i="16"/>
  <c r="I465" i="16"/>
  <c r="EE465" i="16"/>
  <c r="EI987" i="16"/>
  <c r="EH1019" i="16"/>
  <c r="E1019" i="16"/>
  <c r="F1019" i="16" s="1"/>
  <c r="G1019" i="16" s="1"/>
  <c r="H1019" i="16" s="1"/>
  <c r="FZ1019" i="16" s="1"/>
  <c r="E417" i="16"/>
  <c r="F417" i="16" s="1"/>
  <c r="G417" i="16" s="1"/>
  <c r="H417" i="16" s="1"/>
  <c r="I93" i="16"/>
  <c r="EF93" i="16"/>
  <c r="EI765" i="16"/>
  <c r="E99" i="16"/>
  <c r="F99" i="16" s="1"/>
  <c r="G99" i="16" s="1"/>
  <c r="H99" i="16" s="1"/>
  <c r="FA99" i="16" s="1"/>
  <c r="FT353" i="16"/>
  <c r="FD353" i="16"/>
  <c r="GC353" i="16"/>
  <c r="EF871" i="16"/>
  <c r="FZ561" i="16"/>
  <c r="FB561" i="16"/>
  <c r="FW561" i="16"/>
  <c r="FE911" i="16"/>
  <c r="FK911" i="16"/>
  <c r="FS911" i="16"/>
  <c r="EE612" i="16"/>
  <c r="FD798" i="16"/>
  <c r="FR798" i="16"/>
  <c r="EF798" i="16"/>
  <c r="I575" i="16"/>
  <c r="E575" i="16"/>
  <c r="F575" i="16" s="1"/>
  <c r="G575" i="16" s="1"/>
  <c r="H575" i="16" s="1"/>
  <c r="FZ575" i="16" s="1"/>
  <c r="GD747" i="16"/>
  <c r="EY747" i="16"/>
  <c r="EG695" i="16"/>
  <c r="EH114" i="16"/>
  <c r="EH1042" i="16"/>
  <c r="FV1042" i="16"/>
  <c r="GE1042" i="16"/>
  <c r="EH950" i="16"/>
  <c r="EH316" i="16"/>
  <c r="EG926" i="16"/>
  <c r="I992" i="16"/>
  <c r="FH590" i="16"/>
  <c r="FM777" i="16"/>
  <c r="EH943" i="16"/>
  <c r="EE825" i="16"/>
  <c r="FR918" i="16"/>
  <c r="FY918" i="16"/>
  <c r="FV465" i="16"/>
  <c r="FZ465" i="16"/>
  <c r="EF465" i="16"/>
  <c r="EE351" i="16"/>
  <c r="E351" i="16"/>
  <c r="F351" i="16" s="1"/>
  <c r="G351" i="16" s="1"/>
  <c r="H351" i="16" s="1"/>
  <c r="FL351" i="16" s="1"/>
  <c r="I1019" i="16"/>
  <c r="EY93" i="16"/>
  <c r="EE93" i="16"/>
  <c r="I99" i="16"/>
  <c r="FC353" i="16"/>
  <c r="FH353" i="16"/>
  <c r="FM353" i="16"/>
  <c r="FR871" i="16"/>
  <c r="FE561" i="16"/>
  <c r="FT561" i="16"/>
  <c r="FM561" i="16"/>
  <c r="FM911" i="16"/>
  <c r="FD911" i="16"/>
  <c r="GA911" i="16"/>
  <c r="FB747" i="16"/>
  <c r="EH747" i="16"/>
  <c r="EG70" i="16"/>
  <c r="EY554" i="16"/>
  <c r="FK1042" i="16"/>
  <c r="FS1042" i="16"/>
  <c r="FI1042" i="16"/>
  <c r="EI702" i="16"/>
  <c r="E198" i="16"/>
  <c r="F198" i="16" s="1"/>
  <c r="G198" i="16" s="1"/>
  <c r="H198" i="16" s="1"/>
  <c r="FZ198" i="16" s="1"/>
  <c r="EF312" i="16"/>
  <c r="EI312" i="16"/>
  <c r="I312" i="16"/>
  <c r="EG312" i="16"/>
  <c r="EY312" i="16"/>
  <c r="FE590" i="16"/>
  <c r="FU590" i="16"/>
  <c r="GD590" i="16"/>
  <c r="GE590" i="16"/>
  <c r="FM590" i="16"/>
  <c r="FX590" i="16"/>
  <c r="FG590" i="16"/>
  <c r="FA590" i="16"/>
  <c r="FB590" i="16"/>
  <c r="FT590" i="16"/>
  <c r="FQ590" i="16"/>
  <c r="I777" i="16"/>
  <c r="EF417" i="16"/>
  <c r="FY353" i="16"/>
  <c r="FX353" i="16"/>
  <c r="FR353" i="16"/>
  <c r="FR561" i="16"/>
  <c r="EE561" i="16"/>
  <c r="FF561" i="16"/>
  <c r="EH601" i="16"/>
  <c r="EF601" i="16"/>
  <c r="FD747" i="16"/>
  <c r="FZ747" i="16"/>
  <c r="E695" i="16"/>
  <c r="F695" i="16" s="1"/>
  <c r="G695" i="16" s="1"/>
  <c r="H695" i="16" s="1"/>
  <c r="FO695" i="16" s="1"/>
  <c r="I114" i="16"/>
  <c r="GC1042" i="16"/>
  <c r="I1042" i="16"/>
  <c r="FX1042" i="16"/>
  <c r="EG702" i="16"/>
  <c r="EH198" i="16"/>
  <c r="EE316" i="16"/>
  <c r="EE218" i="16"/>
  <c r="EI218" i="16"/>
  <c r="EH872" i="16"/>
  <c r="EI926" i="16"/>
  <c r="EG615" i="16"/>
  <c r="EY528" i="16"/>
  <c r="EE528" i="16"/>
  <c r="EF528" i="16"/>
  <c r="EI528" i="16"/>
  <c r="EE312" i="16"/>
  <c r="FS590" i="16"/>
  <c r="FP777" i="16"/>
  <c r="EE844" i="16"/>
  <c r="GD561" i="16"/>
  <c r="EI561" i="16"/>
  <c r="FL561" i="16"/>
  <c r="EG548" i="16"/>
  <c r="FG918" i="16"/>
  <c r="GA918" i="16"/>
  <c r="FJ465" i="16"/>
  <c r="FT465" i="16"/>
  <c r="EY987" i="16"/>
  <c r="EI844" i="16"/>
  <c r="EI125" i="16"/>
  <c r="EF99" i="16"/>
  <c r="FP561" i="16"/>
  <c r="FC561" i="16"/>
  <c r="FA561" i="16"/>
  <c r="FP747" i="16"/>
  <c r="GC747" i="16"/>
  <c r="EE267" i="16"/>
  <c r="E114" i="16"/>
  <c r="F114" i="16" s="1"/>
  <c r="G114" i="16" s="1"/>
  <c r="H114" i="16" s="1"/>
  <c r="GC114" i="16" s="1"/>
  <c r="E554" i="16"/>
  <c r="F554" i="16" s="1"/>
  <c r="G554" i="16" s="1"/>
  <c r="H554" i="16" s="1"/>
  <c r="FH554" i="16" s="1"/>
  <c r="FO1042" i="16"/>
  <c r="FG1042" i="16"/>
  <c r="EG829" i="16"/>
  <c r="EI198" i="16"/>
  <c r="EG218" i="16"/>
  <c r="E512" i="16"/>
  <c r="F512" i="16" s="1"/>
  <c r="G512" i="16" s="1"/>
  <c r="H512" i="16" s="1"/>
  <c r="GC512" i="16" s="1"/>
  <c r="EE872" i="16"/>
  <c r="EY1035" i="16"/>
  <c r="EI615" i="16"/>
  <c r="EI1062" i="16"/>
  <c r="EG560" i="16"/>
  <c r="FR590" i="16"/>
  <c r="EE817" i="16"/>
  <c r="FQ777" i="16"/>
  <c r="EY306" i="16"/>
  <c r="FR306" i="16"/>
  <c r="GA306" i="16"/>
  <c r="EI329" i="16"/>
  <c r="EF943" i="16"/>
  <c r="EI897" i="16"/>
  <c r="EH727" i="16"/>
  <c r="EE889" i="16"/>
  <c r="EF1057" i="16"/>
  <c r="EE502" i="16"/>
  <c r="EI825" i="16"/>
  <c r="EE834" i="16"/>
  <c r="EG799" i="16"/>
  <c r="FM918" i="16"/>
  <c r="FK918" i="16"/>
  <c r="EI465" i="16"/>
  <c r="FR465" i="16"/>
  <c r="EH307" i="16"/>
  <c r="I307" i="16"/>
  <c r="EY368" i="16"/>
  <c r="EE271" i="16"/>
  <c r="FB177" i="16"/>
  <c r="EF177" i="16"/>
  <c r="I177" i="16"/>
  <c r="EY851" i="16"/>
  <c r="E125" i="16"/>
  <c r="F125" i="16" s="1"/>
  <c r="G125" i="16" s="1"/>
  <c r="H125" i="16" s="1"/>
  <c r="GE125" i="16" s="1"/>
  <c r="EH99" i="16"/>
  <c r="GE353" i="16"/>
  <c r="FP353" i="16"/>
  <c r="FN353" i="16"/>
  <c r="EI522" i="16"/>
  <c r="FD871" i="16"/>
  <c r="FK871" i="16"/>
  <c r="FY561" i="16"/>
  <c r="FH561" i="16"/>
  <c r="FJ561" i="16"/>
  <c r="GE911" i="16"/>
  <c r="EF911" i="16"/>
  <c r="GD798" i="16"/>
  <c r="FP798" i="16"/>
  <c r="EH634" i="16"/>
  <c r="FL747" i="16"/>
  <c r="FT747" i="16"/>
  <c r="E70" i="16"/>
  <c r="F70" i="16" s="1"/>
  <c r="G70" i="16" s="1"/>
  <c r="H70" i="16" s="1"/>
  <c r="FO70" i="16" s="1"/>
  <c r="FM1042" i="16"/>
  <c r="FJ1042" i="16"/>
  <c r="EY198" i="16"/>
  <c r="EE324" i="16"/>
  <c r="I872" i="16"/>
  <c r="E488" i="16"/>
  <c r="F488" i="16" s="1"/>
  <c r="G488" i="16" s="1"/>
  <c r="H488" i="16" s="1"/>
  <c r="FE488" i="16" s="1"/>
  <c r="E1035" i="16"/>
  <c r="F1035" i="16" s="1"/>
  <c r="G1035" i="16" s="1"/>
  <c r="H1035" i="16" s="1"/>
  <c r="FX1035" i="16" s="1"/>
  <c r="E843" i="16"/>
  <c r="F843" i="16" s="1"/>
  <c r="G843" i="16" s="1"/>
  <c r="H843" i="16" s="1"/>
  <c r="FC843" i="16" s="1"/>
  <c r="FZ521" i="16"/>
  <c r="FY521" i="16"/>
  <c r="FX521" i="16"/>
  <c r="GB521" i="16"/>
  <c r="FS521" i="16"/>
  <c r="FP521" i="16"/>
  <c r="FQ521" i="16"/>
  <c r="FU521" i="16"/>
  <c r="FA521" i="16"/>
  <c r="GC521" i="16"/>
  <c r="FB521" i="16"/>
  <c r="FF521" i="16"/>
  <c r="FT521" i="16"/>
  <c r="FC521" i="16"/>
  <c r="FO521" i="16"/>
  <c r="FV521" i="16"/>
  <c r="FR521" i="16"/>
  <c r="FN521" i="16"/>
  <c r="E817" i="16"/>
  <c r="F817" i="16" s="1"/>
  <c r="G817" i="16" s="1"/>
  <c r="H817" i="16" s="1"/>
  <c r="FO817" i="16" s="1"/>
  <c r="FZ777" i="16"/>
  <c r="FH427" i="16"/>
  <c r="FS427" i="16"/>
  <c r="GC427" i="16"/>
  <c r="FB427" i="16"/>
  <c r="FO427" i="16"/>
  <c r="FG427" i="16"/>
  <c r="GA427" i="16"/>
  <c r="FV427" i="16"/>
  <c r="FC427" i="16"/>
  <c r="FT427" i="16"/>
  <c r="GB427" i="16"/>
  <c r="FU422" i="16"/>
  <c r="GE422" i="16"/>
  <c r="FD422" i="16"/>
  <c r="FQ422" i="16"/>
  <c r="GD422" i="16"/>
  <c r="FL422" i="16"/>
  <c r="FC422" i="16"/>
  <c r="FX422" i="16"/>
  <c r="FJ422" i="16"/>
  <c r="FR422" i="16"/>
  <c r="GA422" i="16"/>
  <c r="FG422" i="16"/>
  <c r="GB422" i="16"/>
  <c r="FH422" i="16"/>
  <c r="FV422" i="16"/>
  <c r="FT422" i="16"/>
  <c r="FY422" i="16"/>
  <c r="FE422" i="16"/>
  <c r="FA422" i="16"/>
  <c r="EI943" i="16"/>
  <c r="EG502" i="16"/>
  <c r="EH825" i="16"/>
  <c r="FU918" i="16"/>
  <c r="FH918" i="16"/>
  <c r="GB918" i="16"/>
  <c r="FD465" i="16"/>
  <c r="GE465" i="16"/>
  <c r="E896" i="16"/>
  <c r="F896" i="16" s="1"/>
  <c r="G896" i="16" s="1"/>
  <c r="H896" i="16" s="1"/>
  <c r="FQ896" i="16" s="1"/>
  <c r="EI271" i="16"/>
  <c r="EF844" i="16"/>
  <c r="EY177" i="16"/>
  <c r="FO177" i="16"/>
  <c r="FP177" i="16"/>
  <c r="E93" i="16"/>
  <c r="F93" i="16" s="1"/>
  <c r="G93" i="16" s="1"/>
  <c r="H93" i="16" s="1"/>
  <c r="FK93" i="16" s="1"/>
  <c r="I851" i="16"/>
  <c r="FA353" i="16"/>
  <c r="FW353" i="16"/>
  <c r="GB871" i="16"/>
  <c r="EY871" i="16"/>
  <c r="GA561" i="16"/>
  <c r="FS561" i="16"/>
  <c r="FG561" i="16"/>
  <c r="EH406" i="16"/>
  <c r="EI911" i="16"/>
  <c r="FN911" i="16"/>
  <c r="FS798" i="16"/>
  <c r="FI798" i="16"/>
  <c r="EY601" i="16"/>
  <c r="FR747" i="16"/>
  <c r="FA747" i="16"/>
  <c r="EI747" i="16"/>
  <c r="EI70" i="16"/>
  <c r="E161" i="16"/>
  <c r="F161" i="16" s="1"/>
  <c r="G161" i="16" s="1"/>
  <c r="H161" i="16" s="1"/>
  <c r="GE161" i="16" s="1"/>
  <c r="E767" i="16"/>
  <c r="F767" i="16" s="1"/>
  <c r="G767" i="16" s="1"/>
  <c r="H767" i="16" s="1"/>
  <c r="I695" i="16"/>
  <c r="EE114" i="16"/>
  <c r="EI554" i="16"/>
  <c r="EF1042" i="16"/>
  <c r="FQ1042" i="16"/>
  <c r="E950" i="16"/>
  <c r="F950" i="16" s="1"/>
  <c r="G950" i="16" s="1"/>
  <c r="H950" i="16" s="1"/>
  <c r="GE950" i="16" s="1"/>
  <c r="EF198" i="16"/>
  <c r="EI324" i="16"/>
  <c r="EI733" i="16"/>
  <c r="E872" i="16"/>
  <c r="F872" i="16" s="1"/>
  <c r="G872" i="16" s="1"/>
  <c r="H872" i="16" s="1"/>
  <c r="FC872" i="16" s="1"/>
  <c r="EE615" i="16"/>
  <c r="E895" i="16"/>
  <c r="F895" i="16" s="1"/>
  <c r="G895" i="16" s="1"/>
  <c r="H895" i="16" s="1"/>
  <c r="FK895" i="16" s="1"/>
  <c r="EY895" i="16"/>
  <c r="EE895" i="16"/>
  <c r="EH895" i="16"/>
  <c r="EI895" i="16"/>
  <c r="EF895" i="16"/>
  <c r="FS777" i="16"/>
  <c r="EE882" i="16"/>
  <c r="EG996" i="16"/>
  <c r="E1057" i="16"/>
  <c r="F1057" i="16" s="1"/>
  <c r="G1057" i="16" s="1"/>
  <c r="H1057" i="16" s="1"/>
  <c r="FY1057" i="16" s="1"/>
  <c r="EE918" i="16"/>
  <c r="FI918" i="16"/>
  <c r="FT918" i="16"/>
  <c r="EG465" i="16"/>
  <c r="FY465" i="16"/>
  <c r="EY896" i="16"/>
  <c r="E844" i="16"/>
  <c r="F844" i="16" s="1"/>
  <c r="G844" i="16" s="1"/>
  <c r="H844" i="16" s="1"/>
  <c r="FQ844" i="16" s="1"/>
  <c r="FT177" i="16"/>
  <c r="FA177" i="16"/>
  <c r="FX177" i="16"/>
  <c r="EY125" i="16"/>
  <c r="EI213" i="16"/>
  <c r="GB353" i="16"/>
  <c r="EH353" i="16"/>
  <c r="GE871" i="16"/>
  <c r="FS871" i="16"/>
  <c r="FU561" i="16"/>
  <c r="EH561" i="16"/>
  <c r="FY911" i="16"/>
  <c r="FP911" i="16"/>
  <c r="FI747" i="16"/>
  <c r="EE747" i="16"/>
  <c r="FS747" i="16"/>
  <c r="EG114" i="16"/>
  <c r="FP1042" i="16"/>
  <c r="FC1042" i="16"/>
  <c r="EG198" i="16"/>
  <c r="EH926" i="16"/>
  <c r="EE488" i="16"/>
  <c r="EI1035" i="16"/>
  <c r="EF1062" i="16"/>
  <c r="EY1062" i="16"/>
  <c r="EE1062" i="16"/>
  <c r="I560" i="16"/>
  <c r="FF590" i="16"/>
  <c r="EG817" i="16"/>
  <c r="FL777" i="16"/>
  <c r="EF882" i="16"/>
  <c r="FG790" i="16"/>
  <c r="GE790" i="16"/>
  <c r="FY790" i="16"/>
  <c r="FT790" i="16"/>
  <c r="FJ790" i="16"/>
  <c r="FZ790" i="16"/>
  <c r="GC790" i="16"/>
  <c r="FW790" i="16"/>
  <c r="EG386" i="16"/>
  <c r="EH252" i="16"/>
  <c r="EF548" i="16"/>
  <c r="GE918" i="16"/>
  <c r="FO918" i="16"/>
  <c r="EY918" i="16"/>
  <c r="FI465" i="16"/>
  <c r="GC465" i="16"/>
  <c r="EH351" i="16"/>
  <c r="I368" i="16"/>
  <c r="EI368" i="16"/>
  <c r="EE79" i="16"/>
  <c r="EH79" i="16"/>
  <c r="EH896" i="16"/>
  <c r="I844" i="16"/>
  <c r="EH93" i="16"/>
  <c r="EH125" i="16"/>
  <c r="EF213" i="16"/>
  <c r="EH213" i="16"/>
  <c r="FU353" i="16"/>
  <c r="GD353" i="16"/>
  <c r="FY871" i="16"/>
  <c r="EE871" i="16"/>
  <c r="EY561" i="16"/>
  <c r="FV561" i="16"/>
  <c r="EG406" i="16"/>
  <c r="EE911" i="16"/>
  <c r="EG911" i="16"/>
  <c r="EF612" i="16"/>
  <c r="GE798" i="16"/>
  <c r="EI601" i="16"/>
  <c r="EG747" i="16"/>
  <c r="GE747" i="16"/>
  <c r="FC747" i="16"/>
  <c r="EY161" i="16"/>
  <c r="EE767" i="16"/>
  <c r="EF114" i="16"/>
  <c r="FA1042" i="16"/>
  <c r="FL1042" i="16"/>
  <c r="E829" i="16"/>
  <c r="F829" i="16" s="1"/>
  <c r="G829" i="16" s="1"/>
  <c r="H829" i="16" s="1"/>
  <c r="FD829" i="16" s="1"/>
  <c r="I198" i="16"/>
  <c r="EY324" i="16"/>
  <c r="EE664" i="16"/>
  <c r="I733" i="16"/>
  <c r="E218" i="16"/>
  <c r="F218" i="16" s="1"/>
  <c r="G218" i="16" s="1"/>
  <c r="H218" i="16" s="1"/>
  <c r="FJ218" i="16" s="1"/>
  <c r="EF872" i="16"/>
  <c r="EI488" i="16"/>
  <c r="EF1035" i="16"/>
  <c r="E901" i="16"/>
  <c r="F901" i="16" s="1"/>
  <c r="G901" i="16" s="1"/>
  <c r="H901" i="16" s="1"/>
  <c r="FO901" i="16" s="1"/>
  <c r="EE901" i="16"/>
  <c r="EY901" i="16"/>
  <c r="EF901" i="16"/>
  <c r="EG901" i="16"/>
  <c r="EH901" i="16"/>
  <c r="FJ590" i="16"/>
  <c r="FE521" i="16"/>
  <c r="FV306" i="16"/>
  <c r="FP306" i="16"/>
  <c r="FB306" i="16"/>
  <c r="I727" i="16"/>
  <c r="FL918" i="16"/>
  <c r="FZ918" i="16"/>
  <c r="FF918" i="16"/>
  <c r="FM465" i="16"/>
  <c r="FN465" i="16"/>
  <c r="I987" i="16"/>
  <c r="EH368" i="16"/>
  <c r="EE896" i="16"/>
  <c r="EY844" i="16"/>
  <c r="GE177" i="16"/>
  <c r="FJ177" i="16"/>
  <c r="EE125" i="16"/>
  <c r="EF353" i="16"/>
  <c r="FL353" i="16"/>
  <c r="FQ561" i="16"/>
  <c r="EG561" i="16"/>
  <c r="GB911" i="16"/>
  <c r="FI911" i="16"/>
  <c r="EI612" i="16"/>
  <c r="FH747" i="16"/>
  <c r="I747" i="16"/>
  <c r="FF747" i="16"/>
  <c r="EH70" i="16"/>
  <c r="E267" i="16"/>
  <c r="F267" i="16" s="1"/>
  <c r="G267" i="16" s="1"/>
  <c r="H267" i="16" s="1"/>
  <c r="FD267" i="16" s="1"/>
  <c r="EI114" i="16"/>
  <c r="EE554" i="16"/>
  <c r="EE1035" i="16"/>
  <c r="E615" i="16"/>
  <c r="F615" i="16" s="1"/>
  <c r="G615" i="16" s="1"/>
  <c r="H615" i="16" s="1"/>
  <c r="FU615" i="16" s="1"/>
  <c r="EE992" i="16"/>
  <c r="EY992" i="16"/>
  <c r="EG528" i="16"/>
  <c r="EG149" i="16"/>
  <c r="EH817" i="16"/>
  <c r="EE777" i="16"/>
  <c r="FT777" i="16"/>
  <c r="FV777" i="16"/>
  <c r="GE777" i="16"/>
  <c r="FX777" i="16"/>
  <c r="EI777" i="16"/>
  <c r="FC777" i="16"/>
  <c r="EH777" i="16"/>
  <c r="FO777" i="16"/>
  <c r="GB777" i="16"/>
  <c r="FD777" i="16"/>
  <c r="FR777" i="16"/>
  <c r="FN777" i="16"/>
  <c r="FJ777" i="16"/>
  <c r="FU777" i="16"/>
  <c r="FE777" i="16"/>
  <c r="FK777" i="16"/>
  <c r="EG777" i="16"/>
  <c r="FG777" i="16"/>
  <c r="GA777" i="16"/>
  <c r="FF777" i="16"/>
  <c r="FB777" i="16"/>
  <c r="EF777" i="16"/>
  <c r="FI777" i="16"/>
  <c r="FH777" i="16"/>
  <c r="FW777" i="16"/>
  <c r="GD777" i="16"/>
  <c r="EY777" i="16"/>
  <c r="GC777" i="16"/>
  <c r="E701" i="16"/>
  <c r="F701" i="16" s="1"/>
  <c r="G701" i="16" s="1"/>
  <c r="H701" i="16" s="1"/>
  <c r="FS701" i="16" s="1"/>
  <c r="I897" i="16"/>
  <c r="EG825" i="16"/>
  <c r="FS918" i="16"/>
  <c r="GD918" i="16"/>
  <c r="FN918" i="16"/>
  <c r="FC465" i="16"/>
  <c r="GD465" i="16"/>
  <c r="EE307" i="16"/>
  <c r="E79" i="16"/>
  <c r="F79" i="16" s="1"/>
  <c r="G79" i="16" s="1"/>
  <c r="H79" i="16" s="1"/>
  <c r="EF896" i="16"/>
  <c r="EG844" i="16"/>
  <c r="EI417" i="16"/>
  <c r="EI177" i="16"/>
  <c r="GA177" i="16"/>
  <c r="EG125" i="16"/>
  <c r="EE353" i="16"/>
  <c r="GA353" i="16"/>
  <c r="FG871" i="16"/>
  <c r="FB871" i="16"/>
  <c r="FZ871" i="16"/>
  <c r="EF561" i="16"/>
  <c r="GE561" i="16"/>
  <c r="EI406" i="16"/>
  <c r="FA911" i="16"/>
  <c r="FO911" i="16"/>
  <c r="FC911" i="16"/>
  <c r="EH612" i="16"/>
  <c r="GB798" i="16"/>
  <c r="EH798" i="16"/>
  <c r="EG601" i="16"/>
  <c r="FJ747" i="16"/>
  <c r="FQ747" i="16"/>
  <c r="FW747" i="16"/>
  <c r="I267" i="16"/>
  <c r="EH554" i="16"/>
  <c r="FT1042" i="16"/>
  <c r="FR1042" i="16"/>
  <c r="EF829" i="16"/>
  <c r="EY702" i="16"/>
  <c r="EH324" i="16"/>
  <c r="E664" i="16"/>
  <c r="F664" i="16" s="1"/>
  <c r="G664" i="16" s="1"/>
  <c r="H664" i="16" s="1"/>
  <c r="FV664" i="16" s="1"/>
  <c r="I218" i="16"/>
  <c r="EE926" i="16"/>
  <c r="I615" i="16"/>
  <c r="EF615" i="16"/>
  <c r="E721" i="16"/>
  <c r="F721" i="16" s="1"/>
  <c r="G721" i="16" s="1"/>
  <c r="H721" i="16" s="1"/>
  <c r="FE721" i="16" s="1"/>
  <c r="EF560" i="16"/>
  <c r="EH560" i="16"/>
  <c r="EE560" i="16"/>
  <c r="E560" i="16"/>
  <c r="F560" i="16" s="1"/>
  <c r="G560" i="16" s="1"/>
  <c r="H560" i="16" s="1"/>
  <c r="FQ560" i="16" s="1"/>
  <c r="FW521" i="16"/>
  <c r="EI548" i="16"/>
  <c r="FB918" i="16"/>
  <c r="EG918" i="16"/>
  <c r="I918" i="16"/>
  <c r="FK465" i="16"/>
  <c r="FW465" i="16"/>
  <c r="EG896" i="16"/>
  <c r="EH844" i="16"/>
  <c r="EE417" i="16"/>
  <c r="FX561" i="16"/>
  <c r="I561" i="16"/>
  <c r="EG554" i="16"/>
  <c r="FB1042" i="16"/>
  <c r="EF702" i="16"/>
  <c r="EY926" i="16"/>
  <c r="EG1035" i="16"/>
  <c r="EH615" i="16"/>
  <c r="EI721" i="16"/>
  <c r="EI149" i="16"/>
  <c r="I817" i="16"/>
  <c r="EY817" i="16"/>
  <c r="EF817" i="16"/>
  <c r="EI817" i="16"/>
  <c r="I882" i="16"/>
  <c r="EY882" i="16"/>
  <c r="EI882" i="16"/>
  <c r="EG882" i="16"/>
  <c r="EH882" i="16"/>
  <c r="E882" i="16"/>
  <c r="F882" i="16" s="1"/>
  <c r="G882" i="16" s="1"/>
  <c r="H882" i="16" s="1"/>
  <c r="GC882" i="16" s="1"/>
  <c r="FD306" i="16"/>
  <c r="FF306" i="16"/>
  <c r="EH386" i="16"/>
  <c r="EE636" i="16"/>
  <c r="EG701" i="16"/>
  <c r="EE329" i="16"/>
  <c r="EY996" i="16"/>
  <c r="EE98" i="16"/>
  <c r="EH897" i="16"/>
  <c r="EI924" i="16"/>
  <c r="I502" i="16"/>
  <c r="GC918" i="16"/>
  <c r="EF918" i="16"/>
  <c r="FC918" i="16"/>
  <c r="FG465" i="16"/>
  <c r="FA465" i="16"/>
  <c r="FE465" i="16"/>
  <c r="E987" i="16"/>
  <c r="F987" i="16" s="1"/>
  <c r="G987" i="16" s="1"/>
  <c r="H987" i="16" s="1"/>
  <c r="GE987" i="16" s="1"/>
  <c r="EF368" i="16"/>
  <c r="E368" i="16"/>
  <c r="F368" i="16" s="1"/>
  <c r="G368" i="16" s="1"/>
  <c r="H368" i="16" s="1"/>
  <c r="FV368" i="16" s="1"/>
  <c r="EI896" i="16"/>
  <c r="EF1019" i="16"/>
  <c r="FK177" i="16"/>
  <c r="GD177" i="16"/>
  <c r="EG93" i="16"/>
  <c r="EF125" i="16"/>
  <c r="I765" i="16"/>
  <c r="I213" i="16"/>
  <c r="FB353" i="16"/>
  <c r="FO353" i="16"/>
  <c r="FN871" i="16"/>
  <c r="FV871" i="16"/>
  <c r="FQ871" i="16"/>
  <c r="GB561" i="16"/>
  <c r="FI561" i="16"/>
  <c r="EY406" i="16"/>
  <c r="FG911" i="16"/>
  <c r="GA798" i="16"/>
  <c r="FO798" i="16"/>
  <c r="FQ798" i="16"/>
  <c r="EY634" i="16"/>
  <c r="GA747" i="16"/>
  <c r="FV747" i="16"/>
  <c r="EF747" i="16"/>
  <c r="EH267" i="16"/>
  <c r="FU1042" i="16"/>
  <c r="FW1042" i="16"/>
  <c r="EG733" i="16"/>
  <c r="EY218" i="16"/>
  <c r="E926" i="16"/>
  <c r="F926" i="16" s="1"/>
  <c r="G926" i="16" s="1"/>
  <c r="H926" i="16" s="1"/>
  <c r="FB926" i="16" s="1"/>
  <c r="EE450" i="16"/>
  <c r="EF450" i="16"/>
  <c r="I450" i="16"/>
  <c r="EH1035" i="16"/>
  <c r="I843" i="16"/>
  <c r="EG843" i="16"/>
  <c r="E528" i="16"/>
  <c r="F528" i="16" s="1"/>
  <c r="G528" i="16" s="1"/>
  <c r="H528" i="16" s="1"/>
  <c r="FU528" i="16" s="1"/>
  <c r="EH721" i="16"/>
  <c r="I149" i="16"/>
  <c r="FL590" i="16"/>
  <c r="FD521" i="16"/>
  <c r="E268" i="16"/>
  <c r="F268" i="16" s="1"/>
  <c r="G268" i="16" s="1"/>
  <c r="H268" i="16" s="1"/>
  <c r="GA268" i="16" s="1"/>
  <c r="I610" i="16"/>
  <c r="EY610" i="16"/>
  <c r="EG410" i="16"/>
  <c r="EG155" i="16"/>
  <c r="EF155" i="16"/>
  <c r="FT902" i="16"/>
  <c r="FH902" i="16"/>
  <c r="EH678" i="16"/>
  <c r="EY742" i="16"/>
  <c r="EG363" i="16"/>
  <c r="FO790" i="16"/>
  <c r="EY790" i="16"/>
  <c r="EG818" i="16"/>
  <c r="EH698" i="16"/>
  <c r="FE892" i="16"/>
  <c r="EY989" i="16"/>
  <c r="EE989" i="16"/>
  <c r="EH989" i="16"/>
  <c r="I989" i="16"/>
  <c r="EI989" i="16"/>
  <c r="EF989" i="16"/>
  <c r="EE975" i="16"/>
  <c r="FY590" i="16"/>
  <c r="FW590" i="16"/>
  <c r="FN590" i="16"/>
  <c r="FL521" i="16"/>
  <c r="FG521" i="16"/>
  <c r="EF489" i="16"/>
  <c r="EE166" i="16"/>
  <c r="FN427" i="16"/>
  <c r="GE427" i="16"/>
  <c r="EE848" i="16"/>
  <c r="GA112" i="16"/>
  <c r="FO112" i="16"/>
  <c r="FM112" i="16"/>
  <c r="EH253" i="16"/>
  <c r="EH147" i="16"/>
  <c r="EY505" i="16"/>
  <c r="EY391" i="16"/>
  <c r="I391" i="16"/>
  <c r="EG184" i="16"/>
  <c r="EF610" i="16"/>
  <c r="EG610" i="16"/>
  <c r="E440" i="16"/>
  <c r="F440" i="16" s="1"/>
  <c r="G440" i="16" s="1"/>
  <c r="H440" i="16" s="1"/>
  <c r="FL440" i="16" s="1"/>
  <c r="EI410" i="16"/>
  <c r="FF422" i="16"/>
  <c r="FN422" i="16"/>
  <c r="FA902" i="16"/>
  <c r="FS902" i="16"/>
  <c r="FK790" i="16"/>
  <c r="FF790" i="16"/>
  <c r="FU892" i="16"/>
  <c r="I216" i="16"/>
  <c r="E292" i="16"/>
  <c r="F292" i="16" s="1"/>
  <c r="G292" i="16" s="1"/>
  <c r="H292" i="16" s="1"/>
  <c r="FR292" i="16" s="1"/>
  <c r="EE100" i="16"/>
  <c r="EH391" i="16"/>
  <c r="FJ610" i="16"/>
  <c r="FY610" i="16"/>
  <c r="I440" i="16"/>
  <c r="EF410" i="16"/>
  <c r="EF281" i="16"/>
  <c r="EF360" i="16"/>
  <c r="FJ902" i="16"/>
  <c r="GD902" i="16"/>
  <c r="E363" i="16"/>
  <c r="F363" i="16" s="1"/>
  <c r="G363" i="16" s="1"/>
  <c r="H363" i="16" s="1"/>
  <c r="FQ363" i="16" s="1"/>
  <c r="EY363" i="16"/>
  <c r="FP790" i="16"/>
  <c r="I818" i="16"/>
  <c r="E216" i="16"/>
  <c r="F216" i="16" s="1"/>
  <c r="G216" i="16" s="1"/>
  <c r="H216" i="16" s="1"/>
  <c r="FJ216" i="16" s="1"/>
  <c r="I397" i="16"/>
  <c r="EH590" i="16"/>
  <c r="GB590" i="16"/>
  <c r="FZ590" i="16"/>
  <c r="EI166" i="16"/>
  <c r="EY1026" i="16"/>
  <c r="I427" i="16"/>
  <c r="FK427" i="16"/>
  <c r="EF848" i="16"/>
  <c r="EY446" i="16"/>
  <c r="EY736" i="16"/>
  <c r="EF112" i="16"/>
  <c r="FH112" i="16"/>
  <c r="GB112" i="16"/>
  <c r="EI253" i="16"/>
  <c r="E186" i="16"/>
  <c r="F186" i="16" s="1"/>
  <c r="G186" i="16" s="1"/>
  <c r="H186" i="16" s="1"/>
  <c r="FD186" i="16" s="1"/>
  <c r="FA491" i="16"/>
  <c r="EY491" i="16"/>
  <c r="EF391" i="16"/>
  <c r="EI268" i="16"/>
  <c r="EF184" i="16"/>
  <c r="FT610" i="16"/>
  <c r="FZ610" i="16"/>
  <c r="EF919" i="16"/>
  <c r="I410" i="16"/>
  <c r="FS422" i="16"/>
  <c r="FP422" i="16"/>
  <c r="EI360" i="16"/>
  <c r="EH1004" i="16"/>
  <c r="EE155" i="16"/>
  <c r="FV902" i="16"/>
  <c r="FR902" i="16"/>
  <c r="FH790" i="16"/>
  <c r="FS790" i="16"/>
  <c r="EF619" i="16"/>
  <c r="E397" i="16"/>
  <c r="F397" i="16" s="1"/>
  <c r="G397" i="16" s="1"/>
  <c r="H397" i="16" s="1"/>
  <c r="FS397" i="16" s="1"/>
  <c r="EE874" i="16"/>
  <c r="EI1026" i="16"/>
  <c r="FD427" i="16"/>
  <c r="EG427" i="16"/>
  <c r="EF446" i="16"/>
  <c r="I100" i="16"/>
  <c r="E505" i="16"/>
  <c r="F505" i="16" s="1"/>
  <c r="G505" i="16" s="1"/>
  <c r="H505" i="16" s="1"/>
  <c r="FL505" i="16" s="1"/>
  <c r="GC491" i="16"/>
  <c r="FD491" i="16"/>
  <c r="FN491" i="16"/>
  <c r="EG391" i="16"/>
  <c r="EF268" i="16"/>
  <c r="E184" i="16"/>
  <c r="F184" i="16" s="1"/>
  <c r="G184" i="16" s="1"/>
  <c r="H184" i="16" s="1"/>
  <c r="FW184" i="16" s="1"/>
  <c r="EI970" i="16"/>
  <c r="EI610" i="16"/>
  <c r="FP610" i="16"/>
  <c r="EI440" i="16"/>
  <c r="EF440" i="16"/>
  <c r="EE1012" i="16"/>
  <c r="EE410" i="16"/>
  <c r="GC422" i="16"/>
  <c r="FB422" i="16"/>
  <c r="FI422" i="16"/>
  <c r="EE281" i="16"/>
  <c r="I360" i="16"/>
  <c r="EI609" i="16"/>
  <c r="E155" i="16"/>
  <c r="F155" i="16" s="1"/>
  <c r="G155" i="16" s="1"/>
  <c r="H155" i="16" s="1"/>
  <c r="GA155" i="16" s="1"/>
  <c r="FU902" i="16"/>
  <c r="FO902" i="16"/>
  <c r="EI742" i="16"/>
  <c r="FN790" i="16"/>
  <c r="EE790" i="16"/>
  <c r="EY818" i="16"/>
  <c r="FL892" i="16"/>
  <c r="FI892" i="16"/>
  <c r="FG892" i="16"/>
  <c r="FW892" i="16"/>
  <c r="FF892" i="16"/>
  <c r="FC892" i="16"/>
  <c r="FP892" i="16"/>
  <c r="FO892" i="16"/>
  <c r="FJ892" i="16"/>
  <c r="EY292" i="16"/>
  <c r="I292" i="16"/>
  <c r="EI292" i="16"/>
  <c r="EE292" i="16"/>
  <c r="FB610" i="16"/>
  <c r="FH610" i="16"/>
  <c r="EH440" i="16"/>
  <c r="EH360" i="16"/>
  <c r="FF902" i="16"/>
  <c r="FQ902" i="16"/>
  <c r="FC902" i="16"/>
  <c r="EF227" i="16"/>
  <c r="EH227" i="16"/>
  <c r="EI227" i="16"/>
  <c r="E227" i="16"/>
  <c r="F227" i="16" s="1"/>
  <c r="G227" i="16" s="1"/>
  <c r="H227" i="16" s="1"/>
  <c r="FZ227" i="16" s="1"/>
  <c r="I227" i="16"/>
  <c r="EE227" i="16"/>
  <c r="EY227" i="16"/>
  <c r="EG227" i="16"/>
  <c r="EF818" i="16"/>
  <c r="EE818" i="16"/>
  <c r="EH818" i="16"/>
  <c r="EH619" i="16"/>
  <c r="EE619" i="16"/>
  <c r="EG619" i="16"/>
  <c r="E619" i="16"/>
  <c r="F619" i="16" s="1"/>
  <c r="G619" i="16" s="1"/>
  <c r="H619" i="16" s="1"/>
  <c r="GA619" i="16" s="1"/>
  <c r="EY619" i="16"/>
  <c r="I619" i="16"/>
  <c r="EF216" i="16"/>
  <c r="EE216" i="16"/>
  <c r="EG216" i="16"/>
  <c r="EI216" i="16"/>
  <c r="EY216" i="16"/>
  <c r="EY397" i="16"/>
  <c r="EH397" i="16"/>
  <c r="EI397" i="16"/>
  <c r="EF397" i="16"/>
  <c r="EI489" i="16"/>
  <c r="EH874" i="16"/>
  <c r="EY652" i="16"/>
  <c r="E652" i="16"/>
  <c r="F652" i="16" s="1"/>
  <c r="G652" i="16" s="1"/>
  <c r="H652" i="16" s="1"/>
  <c r="FM652" i="16" s="1"/>
  <c r="FJ427" i="16"/>
  <c r="FR427" i="16"/>
  <c r="EH848" i="16"/>
  <c r="EE446" i="16"/>
  <c r="E736" i="16"/>
  <c r="F736" i="16" s="1"/>
  <c r="G736" i="16" s="1"/>
  <c r="H736" i="16" s="1"/>
  <c r="FK736" i="16" s="1"/>
  <c r="EI186" i="16"/>
  <c r="EI682" i="16"/>
  <c r="I682" i="16"/>
  <c r="I706" i="16"/>
  <c r="EI145" i="16"/>
  <c r="EE268" i="16"/>
  <c r="GE610" i="16"/>
  <c r="FC610" i="16"/>
  <c r="GA610" i="16"/>
  <c r="EY440" i="16"/>
  <c r="FO422" i="16"/>
  <c r="EG422" i="16"/>
  <c r="EF422" i="16"/>
  <c r="EF609" i="16"/>
  <c r="E609" i="16"/>
  <c r="F609" i="16" s="1"/>
  <c r="G609" i="16" s="1"/>
  <c r="H609" i="16" s="1"/>
  <c r="GC609" i="16" s="1"/>
  <c r="I1004" i="16"/>
  <c r="GE902" i="16"/>
  <c r="GB902" i="16"/>
  <c r="FY902" i="16"/>
  <c r="FD790" i="16"/>
  <c r="EI818" i="16"/>
  <c r="EE397" i="16"/>
  <c r="GE761" i="16"/>
  <c r="FD610" i="16"/>
  <c r="EI155" i="16"/>
  <c r="GA902" i="16"/>
  <c r="FK902" i="16"/>
  <c r="EG975" i="16"/>
  <c r="GC590" i="16"/>
  <c r="FK590" i="16"/>
  <c r="FJ521" i="16"/>
  <c r="EI383" i="16"/>
  <c r="EY489" i="16"/>
  <c r="EG874" i="16"/>
  <c r="EG652" i="16"/>
  <c r="FX427" i="16"/>
  <c r="FE427" i="16"/>
  <c r="EI446" i="16"/>
  <c r="EF736" i="16"/>
  <c r="FX112" i="16"/>
  <c r="GC112" i="16"/>
  <c r="EH795" i="16"/>
  <c r="EE253" i="16"/>
  <c r="EE186" i="16"/>
  <c r="EF186" i="16"/>
  <c r="EG147" i="16"/>
  <c r="FY491" i="16"/>
  <c r="FT491" i="16"/>
  <c r="FE491" i="16"/>
  <c r="I598" i="16"/>
  <c r="I184" i="16"/>
  <c r="EF970" i="16"/>
  <c r="FK610" i="16"/>
  <c r="FL610" i="16"/>
  <c r="FQ610" i="16"/>
  <c r="E919" i="16"/>
  <c r="F919" i="16" s="1"/>
  <c r="G919" i="16" s="1"/>
  <c r="H919" i="16" s="1"/>
  <c r="GB919" i="16" s="1"/>
  <c r="FZ422" i="16"/>
  <c r="FM422" i="16"/>
  <c r="EH422" i="16"/>
  <c r="EE609" i="16"/>
  <c r="FZ902" i="16"/>
  <c r="EF742" i="16"/>
  <c r="EH790" i="16"/>
  <c r="FR790" i="16"/>
  <c r="E206" i="16"/>
  <c r="F206" i="16" s="1"/>
  <c r="G206" i="16" s="1"/>
  <c r="H206" i="16" s="1"/>
  <c r="FU206" i="16" s="1"/>
  <c r="EY206" i="16"/>
  <c r="EF206" i="16"/>
  <c r="EE206" i="16"/>
  <c r="I206" i="16"/>
  <c r="EG206" i="16"/>
  <c r="GC761" i="16"/>
  <c r="E682" i="16"/>
  <c r="F682" i="16" s="1"/>
  <c r="G682" i="16" s="1"/>
  <c r="H682" i="16" s="1"/>
  <c r="FH682" i="16" s="1"/>
  <c r="I145" i="16"/>
  <c r="EY268" i="16"/>
  <c r="EH610" i="16"/>
  <c r="FS610" i="16"/>
  <c r="FA610" i="16"/>
  <c r="EY919" i="16"/>
  <c r="E281" i="16"/>
  <c r="F281" i="16" s="1"/>
  <c r="G281" i="16" s="1"/>
  <c r="H281" i="16" s="1"/>
  <c r="FY281" i="16" s="1"/>
  <c r="FB902" i="16"/>
  <c r="FX902" i="16"/>
  <c r="EG742" i="16"/>
  <c r="EF698" i="16"/>
  <c r="EG698" i="16"/>
  <c r="EE698" i="16"/>
  <c r="EI698" i="16"/>
  <c r="I698" i="16"/>
  <c r="EY698" i="16"/>
  <c r="E698" i="16"/>
  <c r="F698" i="16" s="1"/>
  <c r="G698" i="16" s="1"/>
  <c r="H698" i="16" s="1"/>
  <c r="FL698" i="16" s="1"/>
  <c r="EY874" i="16"/>
  <c r="E706" i="16"/>
  <c r="F706" i="16" s="1"/>
  <c r="G706" i="16" s="1"/>
  <c r="H706" i="16" s="1"/>
  <c r="FL706" i="16" s="1"/>
  <c r="EH268" i="16"/>
  <c r="FR610" i="16"/>
  <c r="GB610" i="16"/>
  <c r="FO610" i="16"/>
  <c r="EH919" i="16"/>
  <c r="EY1012" i="16"/>
  <c r="E360" i="16"/>
  <c r="F360" i="16" s="1"/>
  <c r="G360" i="16" s="1"/>
  <c r="H360" i="16" s="1"/>
  <c r="FF360" i="16" s="1"/>
  <c r="EH155" i="16"/>
  <c r="FL902" i="16"/>
  <c r="EH742" i="16"/>
  <c r="EY599" i="16"/>
  <c r="EE599" i="16"/>
  <c r="FM790" i="16"/>
  <c r="EI790" i="16"/>
  <c r="E839" i="16"/>
  <c r="F839" i="16" s="1"/>
  <c r="G839" i="16" s="1"/>
  <c r="H839" i="16" s="1"/>
  <c r="FD839" i="16" s="1"/>
  <c r="EE839" i="16"/>
  <c r="FA892" i="16"/>
  <c r="EI745" i="16"/>
  <c r="EF925" i="16"/>
  <c r="FO590" i="16"/>
  <c r="EE521" i="16"/>
  <c r="I383" i="16"/>
  <c r="EE489" i="16"/>
  <c r="FI427" i="16"/>
  <c r="FY427" i="16"/>
  <c r="FZ427" i="16"/>
  <c r="I736" i="16"/>
  <c r="E147" i="16"/>
  <c r="F147" i="16" s="1"/>
  <c r="G147" i="16" s="1"/>
  <c r="H147" i="16" s="1"/>
  <c r="FF147" i="16" s="1"/>
  <c r="EF100" i="16"/>
  <c r="E100" i="16"/>
  <c r="F100" i="16" s="1"/>
  <c r="G100" i="16" s="1"/>
  <c r="H100" i="16" s="1"/>
  <c r="FD100" i="16" s="1"/>
  <c r="EI505" i="16"/>
  <c r="FS491" i="16"/>
  <c r="EI391" i="16"/>
  <c r="EG598" i="16"/>
  <c r="EG145" i="16"/>
  <c r="E439" i="16"/>
  <c r="F439" i="16" s="1"/>
  <c r="G439" i="16" s="1"/>
  <c r="H439" i="16" s="1"/>
  <c r="FD439" i="16" s="1"/>
  <c r="E970" i="16"/>
  <c r="F970" i="16" s="1"/>
  <c r="G970" i="16" s="1"/>
  <c r="H970" i="16" s="1"/>
  <c r="FY970" i="16" s="1"/>
  <c r="GC610" i="16"/>
  <c r="FI610" i="16"/>
  <c r="FE610" i="16"/>
  <c r="EG1012" i="16"/>
  <c r="FK422" i="16"/>
  <c r="EY422" i="16"/>
  <c r="EG360" i="16"/>
  <c r="EF1004" i="16"/>
  <c r="EG1004" i="16"/>
  <c r="FI902" i="16"/>
  <c r="FG902" i="16"/>
  <c r="EE678" i="16"/>
  <c r="EH363" i="16"/>
  <c r="FI790" i="16"/>
  <c r="FV790" i="16"/>
  <c r="FQ892" i="16"/>
  <c r="E745" i="16"/>
  <c r="F745" i="16" s="1"/>
  <c r="G745" i="16" s="1"/>
  <c r="H745" i="16" s="1"/>
  <c r="FP745" i="16" s="1"/>
  <c r="EY761" i="16"/>
  <c r="EH761" i="16"/>
  <c r="FP761" i="16"/>
  <c r="FA761" i="16"/>
  <c r="I761" i="16"/>
  <c r="FG761" i="16"/>
  <c r="FD761" i="16"/>
  <c r="FO761" i="16"/>
  <c r="FU761" i="16"/>
  <c r="FC761" i="16"/>
  <c r="EE761" i="16"/>
  <c r="FR761" i="16"/>
  <c r="FF761" i="16"/>
  <c r="EF761" i="16"/>
  <c r="FS761" i="16"/>
  <c r="EG761" i="16"/>
  <c r="FV761" i="16"/>
  <c r="EI761" i="16"/>
  <c r="FM761" i="16"/>
  <c r="FH761" i="16"/>
  <c r="FN761" i="16"/>
  <c r="FX761" i="16"/>
  <c r="GD761" i="16"/>
  <c r="FY761" i="16"/>
  <c r="FJ761" i="16"/>
  <c r="GB761" i="16"/>
  <c r="FQ761" i="16"/>
  <c r="FT761" i="16"/>
  <c r="FZ761" i="16"/>
  <c r="FK761" i="16"/>
  <c r="FW761" i="16"/>
  <c r="FB761" i="16"/>
  <c r="FI761" i="16"/>
  <c r="EE383" i="16"/>
  <c r="FU427" i="16"/>
  <c r="FQ427" i="16"/>
  <c r="EY147" i="16"/>
  <c r="EY100" i="16"/>
  <c r="EG505" i="16"/>
  <c r="FQ491" i="16"/>
  <c r="FF491" i="16"/>
  <c r="EI706" i="16"/>
  <c r="EH598" i="16"/>
  <c r="EH145" i="16"/>
  <c r="EG439" i="16"/>
  <c r="FN610" i="16"/>
  <c r="FG610" i="16"/>
  <c r="I1012" i="16"/>
  <c r="I422" i="16"/>
  <c r="EH281" i="16"/>
  <c r="EY360" i="16"/>
  <c r="EI1004" i="16"/>
  <c r="FE902" i="16"/>
  <c r="FW902" i="16"/>
  <c r="EI678" i="16"/>
  <c r="E599" i="16"/>
  <c r="F599" i="16" s="1"/>
  <c r="G599" i="16" s="1"/>
  <c r="H599" i="16" s="1"/>
  <c r="FF599" i="16" s="1"/>
  <c r="FQ790" i="16"/>
  <c r="I790" i="16"/>
  <c r="EF839" i="16"/>
  <c r="FX892" i="16"/>
  <c r="FS892" i="16"/>
  <c r="EG745" i="16"/>
  <c r="E989" i="16"/>
  <c r="F989" i="16" s="1"/>
  <c r="G989" i="16" s="1"/>
  <c r="H989" i="16" s="1"/>
  <c r="FF989" i="16" s="1"/>
  <c r="GD427" i="16"/>
  <c r="EF682" i="16"/>
  <c r="EH505" i="16"/>
  <c r="EH706" i="16"/>
  <c r="EF706" i="16"/>
  <c r="EF145" i="16"/>
  <c r="EG268" i="16"/>
  <c r="FX610" i="16"/>
  <c r="FM610" i="16"/>
  <c r="EG281" i="16"/>
  <c r="FP902" i="16"/>
  <c r="E742" i="16"/>
  <c r="F742" i="16" s="1"/>
  <c r="G742" i="16" s="1"/>
  <c r="H742" i="16" s="1"/>
  <c r="GA742" i="16" s="1"/>
  <c r="I363" i="16"/>
  <c r="GD790" i="16"/>
  <c r="E818" i="16"/>
  <c r="F818" i="16" s="1"/>
  <c r="G818" i="16" s="1"/>
  <c r="H818" i="16" s="1"/>
  <c r="FH818" i="16" s="1"/>
  <c r="EY745" i="16"/>
  <c r="EE745" i="16"/>
  <c r="I745" i="16"/>
  <c r="EF745" i="16"/>
  <c r="EH745" i="16"/>
  <c r="EH206" i="16"/>
  <c r="GA590" i="16"/>
  <c r="EI874" i="16"/>
  <c r="EI960" i="16"/>
  <c r="EF960" i="16"/>
  <c r="FW427" i="16"/>
  <c r="FM427" i="16"/>
  <c r="EI427" i="16"/>
  <c r="I848" i="16"/>
  <c r="EG186" i="16"/>
  <c r="EH682" i="16"/>
  <c r="EI100" i="16"/>
  <c r="EF505" i="16"/>
  <c r="FI491" i="16"/>
  <c r="EG491" i="16"/>
  <c r="EG706" i="16"/>
  <c r="E391" i="16"/>
  <c r="F391" i="16" s="1"/>
  <c r="G391" i="16" s="1"/>
  <c r="H391" i="16" s="1"/>
  <c r="FM391" i="16" s="1"/>
  <c r="EY145" i="16"/>
  <c r="E145" i="16"/>
  <c r="F145" i="16" s="1"/>
  <c r="G145" i="16" s="1"/>
  <c r="H145" i="16" s="1"/>
  <c r="FW610" i="16"/>
  <c r="EE610" i="16"/>
  <c r="EI919" i="16"/>
  <c r="E410" i="16"/>
  <c r="F410" i="16" s="1"/>
  <c r="G410" i="16" s="1"/>
  <c r="H410" i="16" s="1"/>
  <c r="FG410" i="16" s="1"/>
  <c r="FW422" i="16"/>
  <c r="EI281" i="16"/>
  <c r="EY281" i="16"/>
  <c r="EE1004" i="16"/>
  <c r="GC902" i="16"/>
  <c r="I678" i="16"/>
  <c r="EE742" i="16"/>
  <c r="EG790" i="16"/>
  <c r="FL790" i="16"/>
  <c r="FU790" i="16"/>
  <c r="FB790" i="16"/>
  <c r="EF790" i="16"/>
  <c r="GB790" i="16"/>
  <c r="FC790" i="16"/>
  <c r="FA790" i="16"/>
  <c r="FX790" i="16"/>
  <c r="GA790" i="16"/>
  <c r="FE790" i="16"/>
  <c r="EY839" i="16"/>
  <c r="I839" i="16"/>
  <c r="GA892" i="16"/>
  <c r="EG989" i="16"/>
  <c r="EY443" i="16"/>
  <c r="FZ479" i="16"/>
  <c r="FT479" i="16"/>
  <c r="EY686" i="16"/>
  <c r="EE686" i="16"/>
  <c r="EH686" i="16"/>
  <c r="I686" i="16"/>
  <c r="E686" i="16"/>
  <c r="F686" i="16" s="1"/>
  <c r="G686" i="16" s="1"/>
  <c r="H686" i="16" s="1"/>
  <c r="FW686" i="16" s="1"/>
  <c r="EG686" i="16"/>
  <c r="EF686" i="16"/>
  <c r="GA240" i="16"/>
  <c r="FD479" i="16"/>
  <c r="FS479" i="16"/>
  <c r="EG934" i="16"/>
  <c r="EY934" i="16"/>
  <c r="EE934" i="16"/>
  <c r="E934" i="16"/>
  <c r="F934" i="16" s="1"/>
  <c r="G934" i="16" s="1"/>
  <c r="H934" i="16" s="1"/>
  <c r="FP934" i="16" s="1"/>
  <c r="EH934" i="16"/>
  <c r="I934" i="16"/>
  <c r="EI237" i="16"/>
  <c r="E183" i="16"/>
  <c r="F183" i="16" s="1"/>
  <c r="G183" i="16" s="1"/>
  <c r="H183" i="16" s="1"/>
  <c r="FZ183" i="16" s="1"/>
  <c r="EF997" i="16"/>
  <c r="EY520" i="16"/>
  <c r="EE520" i="16"/>
  <c r="EG443" i="16"/>
  <c r="FL479" i="16"/>
  <c r="GB479" i="16"/>
  <c r="EI860" i="16"/>
  <c r="FR240" i="16"/>
  <c r="EG183" i="16"/>
  <c r="EF520" i="16"/>
  <c r="FK712" i="16"/>
  <c r="I712" i="16"/>
  <c r="EH443" i="16"/>
  <c r="E142" i="16"/>
  <c r="F142" i="16" s="1"/>
  <c r="G142" i="16" s="1"/>
  <c r="H142" i="16" s="1"/>
  <c r="FK142" i="16" s="1"/>
  <c r="EF142" i="16"/>
  <c r="EI95" i="16"/>
  <c r="E369" i="16"/>
  <c r="F369" i="16" s="1"/>
  <c r="G369" i="16" s="1"/>
  <c r="H369" i="16" s="1"/>
  <c r="FC369" i="16" s="1"/>
  <c r="EF475" i="16"/>
  <c r="FF475" i="16"/>
  <c r="EH449" i="16"/>
  <c r="FF479" i="16"/>
  <c r="GD479" i="16"/>
  <c r="E772" i="16"/>
  <c r="F772" i="16" s="1"/>
  <c r="G772" i="16" s="1"/>
  <c r="H772" i="16" s="1"/>
  <c r="GC772" i="16" s="1"/>
  <c r="I772" i="16"/>
  <c r="EH772" i="16"/>
  <c r="E328" i="16"/>
  <c r="F328" i="16" s="1"/>
  <c r="G328" i="16" s="1"/>
  <c r="H328" i="16" s="1"/>
  <c r="FL328" i="16" s="1"/>
  <c r="EE210" i="16"/>
  <c r="I210" i="16"/>
  <c r="EG210" i="16"/>
  <c r="EH944" i="16"/>
  <c r="FH892" i="16"/>
  <c r="FD892" i="16"/>
  <c r="FK892" i="16"/>
  <c r="EI197" i="16"/>
  <c r="EY237" i="16"/>
  <c r="EH912" i="16"/>
  <c r="EI463" i="16"/>
  <c r="I533" i="16"/>
  <c r="EY712" i="16"/>
  <c r="EH712" i="16"/>
  <c r="I443" i="16"/>
  <c r="EE569" i="16"/>
  <c r="EG833" i="16"/>
  <c r="EG193" i="16"/>
  <c r="EI369" i="16"/>
  <c r="FJ475" i="16"/>
  <c r="EY697" i="16"/>
  <c r="E449" i="16"/>
  <c r="F449" i="16" s="1"/>
  <c r="G449" i="16" s="1"/>
  <c r="H449" i="16" s="1"/>
  <c r="GE449" i="16" s="1"/>
  <c r="EI914" i="16"/>
  <c r="FR479" i="16"/>
  <c r="EH210" i="16"/>
  <c r="EI766" i="16"/>
  <c r="EY944" i="16"/>
  <c r="EI668" i="16"/>
  <c r="EI141" i="16"/>
  <c r="EY142" i="16"/>
  <c r="I193" i="16"/>
  <c r="FH479" i="16"/>
  <c r="FY479" i="16"/>
  <c r="FA479" i="16"/>
  <c r="EY479" i="16"/>
  <c r="FE479" i="16"/>
  <c r="EY766" i="16"/>
  <c r="EG766" i="16"/>
  <c r="EE766" i="16"/>
  <c r="EF766" i="16"/>
  <c r="E766" i="16"/>
  <c r="F766" i="16" s="1"/>
  <c r="G766" i="16" s="1"/>
  <c r="H766" i="16" s="1"/>
  <c r="FR766" i="16" s="1"/>
  <c r="EI443" i="16"/>
  <c r="FC479" i="16"/>
  <c r="EH479" i="16"/>
  <c r="EI649" i="16"/>
  <c r="EI780" i="16"/>
  <c r="EH328" i="16"/>
  <c r="EY328" i="16"/>
  <c r="EE328" i="16"/>
  <c r="EF210" i="16"/>
  <c r="EF240" i="16"/>
  <c r="FX240" i="16"/>
  <c r="FU240" i="16"/>
  <c r="EH240" i="16"/>
  <c r="FO240" i="16"/>
  <c r="FJ240" i="16"/>
  <c r="EE240" i="16"/>
  <c r="FG240" i="16"/>
  <c r="FN240" i="16"/>
  <c r="I240" i="16"/>
  <c r="GC240" i="16"/>
  <c r="FD240" i="16"/>
  <c r="EG240" i="16"/>
  <c r="FS240" i="16"/>
  <c r="FT240" i="16"/>
  <c r="FB240" i="16"/>
  <c r="FM240" i="16"/>
  <c r="EY240" i="16"/>
  <c r="FA240" i="16"/>
  <c r="GD240" i="16"/>
  <c r="FI240" i="16"/>
  <c r="FF240" i="16"/>
  <c r="FP240" i="16"/>
  <c r="FL240" i="16"/>
  <c r="FH240" i="16"/>
  <c r="GE240" i="16"/>
  <c r="FW240" i="16"/>
  <c r="FV240" i="16"/>
  <c r="FY240" i="16"/>
  <c r="FE240" i="16"/>
  <c r="FK240" i="16"/>
  <c r="FB892" i="16"/>
  <c r="I892" i="16"/>
  <c r="GD892" i="16"/>
  <c r="I197" i="16"/>
  <c r="EH536" i="16"/>
  <c r="EG237" i="16"/>
  <c r="EY912" i="16"/>
  <c r="EI220" i="16"/>
  <c r="EE209" i="16"/>
  <c r="FV712" i="16"/>
  <c r="GC712" i="16"/>
  <c r="EE443" i="16"/>
  <c r="EG569" i="16"/>
  <c r="EE833" i="16"/>
  <c r="EH193" i="16"/>
  <c r="GC475" i="16"/>
  <c r="FL475" i="16"/>
  <c r="FX475" i="16"/>
  <c r="FB479" i="16"/>
  <c r="EE479" i="16"/>
  <c r="E649" i="16"/>
  <c r="F649" i="16" s="1"/>
  <c r="G649" i="16" s="1"/>
  <c r="H649" i="16" s="1"/>
  <c r="EY649" i="16"/>
  <c r="EF649" i="16"/>
  <c r="EG649" i="16"/>
  <c r="EG328" i="16"/>
  <c r="I766" i="16"/>
  <c r="EE842" i="16"/>
  <c r="I842" i="16"/>
  <c r="EY842" i="16"/>
  <c r="E842" i="16"/>
  <c r="F842" i="16" s="1"/>
  <c r="G842" i="16" s="1"/>
  <c r="H842" i="16" s="1"/>
  <c r="FG842" i="16" s="1"/>
  <c r="EG842" i="16"/>
  <c r="EF842" i="16"/>
  <c r="EG876" i="16"/>
  <c r="GE892" i="16"/>
  <c r="EG892" i="16"/>
  <c r="EE892" i="16"/>
  <c r="EH915" i="16"/>
  <c r="EG912" i="16"/>
  <c r="EY220" i="16"/>
  <c r="EG209" i="16"/>
  <c r="EG533" i="16"/>
  <c r="GE712" i="16"/>
  <c r="GA712" i="16"/>
  <c r="EI199" i="16"/>
  <c r="EI547" i="16"/>
  <c r="EI728" i="16"/>
  <c r="EI830" i="16"/>
  <c r="EI565" i="16"/>
  <c r="EI300" i="16"/>
  <c r="EI711" i="16"/>
  <c r="EI348" i="16"/>
  <c r="EI538" i="16"/>
  <c r="EI486" i="16"/>
  <c r="EI729" i="16"/>
  <c r="EI534" i="16"/>
  <c r="EI378" i="16"/>
  <c r="EI130" i="16"/>
  <c r="EI1058" i="16"/>
  <c r="EI923" i="16"/>
  <c r="EI496" i="16"/>
  <c r="EI319" i="16"/>
  <c r="EI212" i="16"/>
  <c r="EI567" i="16"/>
  <c r="EI244" i="16"/>
  <c r="EI317" i="16"/>
  <c r="EI364" i="16"/>
  <c r="EI974" i="16"/>
  <c r="EI557" i="16"/>
  <c r="EI826" i="16"/>
  <c r="EI600" i="16"/>
  <c r="EI362" i="16"/>
  <c r="EI646" i="16"/>
  <c r="EI385" i="16"/>
  <c r="EI376" i="16"/>
  <c r="EI1011" i="16"/>
  <c r="EI343" i="16"/>
  <c r="EI483" i="16"/>
  <c r="EI920" i="16"/>
  <c r="EI713" i="16"/>
  <c r="EI80" i="16"/>
  <c r="EI666" i="16"/>
  <c r="EI133" i="16"/>
  <c r="EI788" i="16"/>
  <c r="EI165" i="16"/>
  <c r="EI1007" i="16"/>
  <c r="EI341" i="16"/>
  <c r="EI196" i="16"/>
  <c r="EI822" i="16"/>
  <c r="EI303" i="16"/>
  <c r="EI65" i="16"/>
  <c r="EI582" i="16"/>
  <c r="EI140" i="16"/>
  <c r="EI492" i="16"/>
  <c r="EI358" i="16"/>
  <c r="EI908" i="16"/>
  <c r="EI339" i="16"/>
  <c r="EI793" i="16"/>
  <c r="EI940" i="16"/>
  <c r="EI1015" i="16"/>
  <c r="EI632" i="16"/>
  <c r="EI1048" i="16"/>
  <c r="EI257" i="16"/>
  <c r="EI647" i="16"/>
  <c r="EI367" i="16"/>
  <c r="EI347" i="16"/>
  <c r="EI185" i="16"/>
  <c r="EI608" i="16"/>
  <c r="EI1045" i="16"/>
  <c r="EI180" i="16"/>
  <c r="EI90" i="16"/>
  <c r="EI219" i="16"/>
  <c r="EI357" i="16"/>
  <c r="EI445" i="16"/>
  <c r="EI350" i="16"/>
  <c r="EI511" i="16"/>
  <c r="EI893" i="16"/>
  <c r="EI74" i="16"/>
  <c r="EI769" i="16"/>
  <c r="EI637" i="16"/>
  <c r="EI998" i="16"/>
  <c r="EI272" i="16"/>
  <c r="EI783" i="16"/>
  <c r="EI605" i="16"/>
  <c r="EI948" i="16"/>
  <c r="EI332" i="16"/>
  <c r="EI644" i="16"/>
  <c r="EI1056" i="16"/>
  <c r="EI139" i="16"/>
  <c r="EI638" i="16"/>
  <c r="EI877" i="16"/>
  <c r="EI873" i="16"/>
  <c r="EI835" i="16"/>
  <c r="EI262" i="16"/>
  <c r="EI797" i="16"/>
  <c r="EI841" i="16"/>
  <c r="EI1037" i="16"/>
  <c r="EI903" i="16"/>
  <c r="EI76" i="16"/>
  <c r="EI710" i="16"/>
  <c r="EI477" i="16"/>
  <c r="EI1010" i="16"/>
  <c r="EI618" i="16"/>
  <c r="EI715" i="16"/>
  <c r="EI377" i="16"/>
  <c r="EI999" i="16"/>
  <c r="EI418" i="16"/>
  <c r="EI274" i="16"/>
  <c r="EI389" i="16"/>
  <c r="EI1054" i="16"/>
  <c r="EI732" i="16"/>
  <c r="EI978" i="16"/>
  <c r="EI404" i="16"/>
  <c r="EI379" i="16"/>
  <c r="EI398" i="16"/>
  <c r="EI519" i="16"/>
  <c r="EI162" i="16"/>
  <c r="EI869" i="16"/>
  <c r="EI335" i="16"/>
  <c r="EI283" i="16"/>
  <c r="EI1044" i="16"/>
  <c r="EI1029" i="16"/>
  <c r="EI945" i="16"/>
  <c r="EI248" i="16"/>
  <c r="EI487" i="16"/>
  <c r="EI770" i="16"/>
  <c r="EI497" i="16"/>
  <c r="EI645" i="16"/>
  <c r="EI823" i="16"/>
  <c r="EI1055" i="16"/>
  <c r="EI694" i="16"/>
  <c r="EI983" i="16"/>
  <c r="EI394" i="16"/>
  <c r="EI231" i="16"/>
  <c r="EI126" i="16"/>
  <c r="EI437" i="16"/>
  <c r="EI478" i="16"/>
  <c r="EI683" i="16"/>
  <c r="EI101" i="16"/>
  <c r="EI346" i="16"/>
  <c r="EI994" i="16"/>
  <c r="EI760" i="16"/>
  <c r="EI707" i="16"/>
  <c r="EI310" i="16"/>
  <c r="EI734" i="16"/>
  <c r="EI807" i="16"/>
  <c r="EI929" i="16"/>
  <c r="EI740" i="16"/>
  <c r="EI866" i="16"/>
  <c r="EI748" i="16"/>
  <c r="EI1009" i="16"/>
  <c r="EI613" i="16"/>
  <c r="EI540" i="16"/>
  <c r="EI242" i="16"/>
  <c r="EI814" i="16"/>
  <c r="EI334" i="16"/>
  <c r="EI134" i="16"/>
  <c r="EI988" i="16"/>
  <c r="EI467" i="16"/>
  <c r="EI679" i="16"/>
  <c r="EI969" i="16"/>
  <c r="EI229" i="16"/>
  <c r="EI685" i="16"/>
  <c r="EI824" i="16"/>
  <c r="EI243" i="16"/>
  <c r="EI462" i="16"/>
  <c r="EI937" i="16"/>
  <c r="EI225" i="16"/>
  <c r="EI651" i="16"/>
  <c r="EI837" i="16"/>
  <c r="EI1005" i="16"/>
  <c r="EI759" i="16"/>
  <c r="EI909" i="16"/>
  <c r="EI132" i="16"/>
  <c r="EI633" i="16"/>
  <c r="EI862" i="16"/>
  <c r="EI87" i="16"/>
  <c r="EI792" i="16"/>
  <c r="EI704" i="16"/>
  <c r="EI1039" i="16"/>
  <c r="EI692" i="16"/>
  <c r="EI153" i="16"/>
  <c r="EI304" i="16"/>
  <c r="EI907" i="16"/>
  <c r="EI665" i="16"/>
  <c r="EI764" i="16"/>
  <c r="EI933" i="16"/>
  <c r="EI415" i="16"/>
  <c r="EI541" i="16"/>
  <c r="EI205" i="16"/>
  <c r="EI247" i="16"/>
  <c r="EI452" i="16"/>
  <c r="EI232" i="16"/>
  <c r="EI864" i="16"/>
  <c r="EI200" i="16"/>
  <c r="EI287" i="16"/>
  <c r="EI78" i="16"/>
  <c r="EI152" i="16"/>
  <c r="EI880" i="16"/>
  <c r="EI1033" i="16"/>
  <c r="EI413" i="16"/>
  <c r="EI221" i="16"/>
  <c r="EI958" i="16"/>
  <c r="EI703" i="16"/>
  <c r="EI959" i="16"/>
  <c r="EI207" i="16"/>
  <c r="EI217" i="16"/>
  <c r="EI472" i="16"/>
  <c r="EI1041" i="16"/>
  <c r="EI308" i="16"/>
  <c r="EI789" i="16"/>
  <c r="EI515" i="16"/>
  <c r="EI325" i="16"/>
  <c r="EI322" i="16"/>
  <c r="EI215" i="16"/>
  <c r="EI595" i="16"/>
  <c r="EI852" i="16"/>
  <c r="EI1053" i="16"/>
  <c r="EI111" i="16"/>
  <c r="EI67" i="16"/>
  <c r="EI552" i="16"/>
  <c r="EI269" i="16"/>
  <c r="EI1032" i="16"/>
  <c r="EI408" i="16"/>
  <c r="EI438" i="16"/>
  <c r="EI568" i="16"/>
  <c r="EI878" i="16"/>
  <c r="EI555" i="16"/>
  <c r="EI725" i="16"/>
  <c r="EI949" i="16"/>
  <c r="EI290" i="16"/>
  <c r="EI532" i="16"/>
  <c r="EI195" i="16"/>
  <c r="EI82" i="16"/>
  <c r="EI755" i="16"/>
  <c r="EI791" i="16"/>
  <c r="EI888" i="16"/>
  <c r="EI192" i="16"/>
  <c r="EI559" i="16"/>
  <c r="EI150" i="16"/>
  <c r="EI845" i="16"/>
  <c r="EI838" i="16"/>
  <c r="EI224" i="16"/>
  <c r="EI1008" i="16"/>
  <c r="EI607" i="16"/>
  <c r="EI102" i="16"/>
  <c r="EI611" i="16"/>
  <c r="EI435" i="16"/>
  <c r="EI510" i="16"/>
  <c r="EI716" i="16"/>
  <c r="EI204" i="16"/>
  <c r="EI898" i="16"/>
  <c r="EI583" i="16"/>
  <c r="EI973" i="16"/>
  <c r="EI592" i="16"/>
  <c r="EI672" i="16"/>
  <c r="EI738" i="16"/>
  <c r="EI309" i="16"/>
  <c r="EI676" i="16"/>
  <c r="EI667" i="16"/>
  <c r="EI779" i="16"/>
  <c r="EI1063" i="16"/>
  <c r="EI189" i="16"/>
  <c r="EI466" i="16"/>
  <c r="EI448" i="16"/>
  <c r="EI700" i="16"/>
  <c r="EI635" i="16"/>
  <c r="EI228" i="16"/>
  <c r="EI904" i="16"/>
  <c r="EI573" i="16"/>
  <c r="EI157" i="16"/>
  <c r="EI455" i="16"/>
  <c r="EI338" i="16"/>
  <c r="EI986" i="16"/>
  <c r="EI853" i="16"/>
  <c r="EI222" i="16"/>
  <c r="EI659" i="16"/>
  <c r="EI785" i="16"/>
  <c r="EI88" i="16"/>
  <c r="EI168" i="16"/>
  <c r="EI640" i="16"/>
  <c r="EI977" i="16"/>
  <c r="EI258" i="16"/>
  <c r="EI143" i="16"/>
  <c r="EI313" i="16"/>
  <c r="EI587" i="16"/>
  <c r="EI1016" i="16"/>
  <c r="EI255" i="16"/>
  <c r="EI658" i="16"/>
  <c r="EI900" i="16"/>
  <c r="EI167" i="16"/>
  <c r="EI409" i="16"/>
  <c r="EI616" i="16"/>
  <c r="EI420" i="16"/>
  <c r="EI264" i="16"/>
  <c r="EI382" i="16"/>
  <c r="EI624" i="16"/>
  <c r="EI468" i="16"/>
  <c r="EI254" i="16"/>
  <c r="EI104" i="16"/>
  <c r="EI526" i="16"/>
  <c r="EI883" i="16"/>
  <c r="EI544" i="16"/>
  <c r="EI432" i="16"/>
  <c r="EI245" i="16"/>
  <c r="EI414" i="16"/>
  <c r="EI395" i="16"/>
  <c r="EI380" i="16"/>
  <c r="EI879" i="16"/>
  <c r="EI73" i="16"/>
  <c r="EI941" i="16"/>
  <c r="EI81" i="16"/>
  <c r="EI718" i="16"/>
  <c r="EI355" i="16"/>
  <c r="EI270" i="16"/>
  <c r="EI549" i="16"/>
  <c r="EI750" i="16"/>
  <c r="EI553" i="16"/>
  <c r="EI135" i="16"/>
  <c r="EI867" i="16"/>
  <c r="EI861" i="16"/>
  <c r="EI1034" i="16"/>
  <c r="EI857" i="16"/>
  <c r="EI562" i="16"/>
  <c r="EI105" i="16"/>
  <c r="EI571" i="16"/>
  <c r="EI730" i="16"/>
  <c r="EI176" i="16"/>
  <c r="EI815" i="16"/>
  <c r="EI514" i="16"/>
  <c r="EI673" i="16"/>
  <c r="EI458" i="16"/>
  <c r="EI75" i="16"/>
  <c r="EI931" i="16"/>
  <c r="EI424" i="16"/>
  <c r="EI250" i="16"/>
  <c r="EI89" i="16"/>
  <c r="EI121" i="16"/>
  <c r="EI863" i="16"/>
  <c r="EI454" i="16"/>
  <c r="EI850" i="16"/>
  <c r="EI687" i="16"/>
  <c r="EI800" i="16"/>
  <c r="EI447" i="16"/>
  <c r="EI870" i="16"/>
  <c r="EI749" i="16"/>
  <c r="EI370" i="16"/>
  <c r="EI677" i="16"/>
  <c r="EI714" i="16"/>
  <c r="EI124" i="16"/>
  <c r="EI650" i="16"/>
  <c r="EI352" i="16"/>
  <c r="EI151" i="16"/>
  <c r="EI1001" i="16"/>
  <c r="EI952" i="16"/>
  <c r="EI584" i="16"/>
  <c r="EI469" i="16"/>
  <c r="EI174" i="16"/>
  <c r="EI572" i="16"/>
  <c r="EI688" i="16"/>
  <c r="EI885" i="16"/>
  <c r="EI947" i="16"/>
  <c r="EI326" i="16"/>
  <c r="EI1002" i="16"/>
  <c r="EI570" i="16"/>
  <c r="EI506" i="16"/>
  <c r="EI886" i="16"/>
  <c r="EI412" i="16"/>
  <c r="EI236" i="16"/>
  <c r="EI163" i="16"/>
  <c r="EI148" i="16"/>
  <c r="EI708" i="16"/>
  <c r="EI261" i="16"/>
  <c r="EI235" i="16"/>
  <c r="EI868" i="16"/>
  <c r="EI840" i="16"/>
  <c r="EI670" i="16"/>
  <c r="EI94" i="16"/>
  <c r="EI431" i="16"/>
  <c r="EI97" i="16"/>
  <c r="EI470" i="16"/>
  <c r="EI430" i="16"/>
  <c r="EI107" i="16"/>
  <c r="EI371" i="16"/>
  <c r="EI517" i="16"/>
  <c r="EI801" i="16"/>
  <c r="EI927" i="16"/>
  <c r="EI120" i="16"/>
  <c r="EI642" i="16"/>
  <c r="EI693" i="16"/>
  <c r="EI279" i="16"/>
  <c r="EI831" i="16"/>
  <c r="EI1022" i="16"/>
  <c r="EI1000" i="16"/>
  <c r="EI429" i="16"/>
  <c r="EI1003" i="16"/>
  <c r="EI509" i="16"/>
  <c r="EI1060" i="16"/>
  <c r="EI884" i="16"/>
  <c r="EI537" i="16"/>
  <c r="EI295" i="16"/>
  <c r="EI1031" i="16"/>
  <c r="EI820" i="16"/>
  <c r="EI246" i="16"/>
  <c r="EI865" i="16"/>
  <c r="EI808" i="16"/>
  <c r="EI980" i="16"/>
  <c r="EI811" i="16"/>
  <c r="EI403" i="16"/>
  <c r="EI796" i="16"/>
  <c r="EI574" i="16"/>
  <c r="EI239" i="16"/>
  <c r="EI518" i="16"/>
  <c r="EI669" i="16"/>
  <c r="EI273" i="16"/>
  <c r="EI626" i="16"/>
  <c r="EI806" i="16"/>
  <c r="EI622" i="16"/>
  <c r="EI530" i="16"/>
  <c r="EI499" i="16"/>
  <c r="EI428" i="16"/>
  <c r="EI894" i="16"/>
  <c r="EI241" i="16"/>
  <c r="EI361" i="16"/>
  <c r="EI407" i="16"/>
  <c r="EI657" i="16"/>
  <c r="EI296" i="16"/>
  <c r="EI480" i="16"/>
  <c r="EI297" i="16"/>
  <c r="EI594" i="16"/>
  <c r="EI421" i="16"/>
  <c r="EI457" i="16"/>
  <c r="EI103" i="16"/>
  <c r="EI778" i="16"/>
  <c r="EI961" i="16"/>
  <c r="EI260" i="16"/>
  <c r="EI434" i="16"/>
  <c r="EI928" i="16"/>
  <c r="EI311" i="16"/>
  <c r="EI442" i="16"/>
  <c r="EI72" i="16"/>
  <c r="EI503" i="16"/>
  <c r="EI175" i="16"/>
  <c r="EI661" i="16"/>
  <c r="EI890" i="16"/>
  <c r="EI401" i="16"/>
  <c r="EI106" i="16"/>
  <c r="EI190" i="16"/>
  <c r="EI138" i="16"/>
  <c r="EI249" i="16"/>
  <c r="EI656" i="16"/>
  <c r="EI1006" i="16"/>
  <c r="EI137" i="16"/>
  <c r="EI746" i="16"/>
  <c r="EI993" i="16"/>
  <c r="EI373" i="16"/>
  <c r="EI604" i="16"/>
  <c r="EI226" i="16"/>
  <c r="EI504" i="16"/>
  <c r="EI630" i="16"/>
  <c r="EI991" i="16"/>
  <c r="EI979" i="16"/>
  <c r="EI965" i="16"/>
  <c r="EI372" i="16"/>
  <c r="EI1021" i="16"/>
  <c r="EI83" i="16"/>
  <c r="EI160" i="16"/>
  <c r="EI819" i="16"/>
  <c r="EI585" i="16"/>
  <c r="EI719" i="16"/>
  <c r="EI336" i="16"/>
  <c r="EI629" i="16"/>
  <c r="EI699" i="16"/>
  <c r="EI158" i="16"/>
  <c r="EI803" i="16"/>
  <c r="EI625" i="16"/>
  <c r="EI302" i="16"/>
  <c r="EI709" i="16"/>
  <c r="EI956" i="16"/>
  <c r="EI109" i="16"/>
  <c r="EI675" i="16"/>
  <c r="EI113" i="16"/>
  <c r="EI939" i="16"/>
  <c r="EI256" i="16"/>
  <c r="EI501" i="16"/>
  <c r="EI182" i="16"/>
  <c r="EI128" i="16"/>
  <c r="EI602" i="16"/>
  <c r="EI938" i="16"/>
  <c r="EI827" i="16"/>
  <c r="EI690" i="16"/>
  <c r="EI809" i="16"/>
  <c r="EI846" i="16"/>
  <c r="EI623" i="16"/>
  <c r="EI776" i="16"/>
  <c r="EI579" i="16"/>
  <c r="EI971" i="16"/>
  <c r="EI349" i="16"/>
  <c r="EI1028" i="16"/>
  <c r="EI365" i="16"/>
  <c r="EI1051" i="16"/>
  <c r="EI1017" i="16"/>
  <c r="EI593" i="16"/>
  <c r="EI563" i="16"/>
  <c r="EI337" i="16"/>
  <c r="EI301" i="16"/>
  <c r="EI855" i="16"/>
  <c r="EI535" i="16"/>
  <c r="EI660" i="16"/>
  <c r="EI591" i="16"/>
  <c r="EI284" i="16"/>
  <c r="EI451" i="16"/>
  <c r="EI556" i="16"/>
  <c r="EI641" i="16"/>
  <c r="EI1018" i="16"/>
  <c r="EI856" i="16"/>
  <c r="EI282" i="16"/>
  <c r="EI276" i="16"/>
  <c r="EI516" i="16"/>
  <c r="EI471" i="16"/>
  <c r="EI744" i="16"/>
  <c r="EI566" i="16"/>
  <c r="EI1043" i="16"/>
  <c r="EI966" i="16"/>
  <c r="EI737" i="16"/>
  <c r="EI146" i="16"/>
  <c r="EI951" i="16"/>
  <c r="EI321" i="16"/>
  <c r="EI275" i="16"/>
  <c r="EI717" i="16"/>
  <c r="EI456" i="16"/>
  <c r="EI96" i="16"/>
  <c r="EI525" i="16"/>
  <c r="EI1030" i="16"/>
  <c r="EI330" i="16"/>
  <c r="EI203" i="16"/>
  <c r="EI1059" i="16"/>
  <c r="EI178" i="16"/>
  <c r="EI1046" i="16"/>
  <c r="EI1014" i="16"/>
  <c r="EI731" i="16"/>
  <c r="EI663" i="16"/>
  <c r="EI753" i="16"/>
  <c r="EI762" i="16"/>
  <c r="EI757" i="16"/>
  <c r="EI648" i="16"/>
  <c r="EI305" i="16"/>
  <c r="EI354" i="16"/>
  <c r="EI523" i="16"/>
  <c r="EI344" i="16"/>
  <c r="EI238" i="16"/>
  <c r="EI259" i="16"/>
  <c r="EI375" i="16"/>
  <c r="EI416" i="16"/>
  <c r="EI551" i="16"/>
  <c r="EI794" i="16"/>
  <c r="EI289" i="16"/>
  <c r="EI930" i="16"/>
  <c r="EI963" i="16"/>
  <c r="EI461" i="16"/>
  <c r="EI946" i="16"/>
  <c r="EI849" i="16"/>
  <c r="EI159" i="16"/>
  <c r="EI597" i="16"/>
  <c r="EI164" i="16"/>
  <c r="EI614" i="16"/>
  <c r="EI419" i="16"/>
  <c r="EI653" i="16"/>
  <c r="EI366" i="16"/>
  <c r="EI577" i="16"/>
  <c r="EI1036" i="16"/>
  <c r="EI214" i="16"/>
  <c r="EI201" i="16"/>
  <c r="EI122" i="16"/>
  <c r="EI922" i="16"/>
  <c r="EI932" i="16"/>
  <c r="EI172" i="16"/>
  <c r="EI546" i="16"/>
  <c r="EI962" i="16"/>
  <c r="EI628" i="16"/>
  <c r="EI208" i="16"/>
  <c r="EI474" i="16"/>
  <c r="EI251" i="16"/>
  <c r="EI768" i="16"/>
  <c r="EI936" i="16"/>
  <c r="EI1064" i="16"/>
  <c r="EI460" i="16"/>
  <c r="EI402" i="16"/>
  <c r="EI392" i="16"/>
  <c r="EI606" i="16"/>
  <c r="EI278" i="16"/>
  <c r="EI441" i="16"/>
  <c r="EI331" i="16"/>
  <c r="EI131" i="16"/>
  <c r="EI529" i="16"/>
  <c r="EI288" i="16"/>
  <c r="EI342" i="16"/>
  <c r="EI340" i="16"/>
  <c r="EI233" i="16"/>
  <c r="EI621" i="16"/>
  <c r="EI390" i="16"/>
  <c r="EI596" i="16"/>
  <c r="EI433" i="16"/>
  <c r="EI154" i="16"/>
  <c r="EI323" i="16"/>
  <c r="EI234" i="16"/>
  <c r="EI763" i="16"/>
  <c r="EI495" i="16"/>
  <c r="EI263" i="16"/>
  <c r="EI384" i="16"/>
  <c r="EI265" i="16"/>
  <c r="EI490" i="16"/>
  <c r="EI854" i="16"/>
  <c r="EI916" i="16"/>
  <c r="EI393" i="16"/>
  <c r="EI436" i="16"/>
  <c r="EI985" i="16"/>
  <c r="EI411" i="16"/>
  <c r="EI631" i="16"/>
  <c r="EI426" i="16"/>
  <c r="EI813" i="16"/>
  <c r="EI689" i="16"/>
  <c r="EI484" i="16"/>
  <c r="EI543" i="16"/>
  <c r="EI990" i="16"/>
  <c r="EI836" i="16"/>
  <c r="EI942" i="16"/>
  <c r="EI662" i="16"/>
  <c r="EI230" i="16"/>
  <c r="EI444" i="16"/>
  <c r="EI187" i="16"/>
  <c r="EI578" i="16"/>
  <c r="EI875" i="16"/>
  <c r="EI775" i="16"/>
  <c r="EI315" i="16"/>
  <c r="EI127" i="16"/>
  <c r="EI387" i="16"/>
  <c r="EI1038" i="16"/>
  <c r="EI194" i="16"/>
  <c r="EI345" i="16"/>
  <c r="EI68" i="16"/>
  <c r="EI110" i="16"/>
  <c r="EI298" i="16"/>
  <c r="EI240" i="16"/>
  <c r="EI328" i="16"/>
  <c r="EI211" i="16"/>
  <c r="EI812" i="16"/>
  <c r="EI508" i="16"/>
  <c r="EI513" i="16"/>
  <c r="EI388" i="16"/>
  <c r="EI527" i="16"/>
  <c r="EI674" i="16"/>
  <c r="EI934" i="16"/>
  <c r="EI842" i="16"/>
  <c r="EI405" i="16"/>
  <c r="EI396" i="16"/>
  <c r="EI976" i="16"/>
  <c r="EI494" i="16"/>
  <c r="EI69" i="16"/>
  <c r="EI686" i="16"/>
  <c r="EI188" i="16"/>
  <c r="EI720" i="16"/>
  <c r="EI71" i="16"/>
  <c r="EI473" i="16"/>
  <c r="EI787" i="16"/>
  <c r="EI967" i="16"/>
  <c r="EI589" i="16"/>
  <c r="EI588" i="16"/>
  <c r="EI603" i="16"/>
  <c r="EI285" i="16"/>
  <c r="EI482" i="16"/>
  <c r="EI754" i="16"/>
  <c r="EI828" i="16"/>
  <c r="EI91" i="16"/>
  <c r="EI464" i="16"/>
  <c r="EI944" i="16"/>
  <c r="EI156" i="16"/>
  <c r="EI696" i="16"/>
  <c r="EI627" i="16"/>
  <c r="EI752" i="16"/>
  <c r="EI726" i="16"/>
  <c r="EI684" i="16"/>
  <c r="EI569" i="16"/>
  <c r="EF833" i="16"/>
  <c r="I95" i="16"/>
  <c r="EY95" i="16"/>
  <c r="FU475" i="16"/>
  <c r="FN475" i="16"/>
  <c r="GD475" i="16"/>
  <c r="GC479" i="16"/>
  <c r="FO479" i="16"/>
  <c r="EH766" i="16"/>
  <c r="D66" i="16"/>
  <c r="L6" i="16" s="1"/>
  <c r="L10" i="16" s="1"/>
  <c r="J5" i="16"/>
  <c r="L5" i="16"/>
  <c r="FU479" i="16"/>
  <c r="FI479" i="16"/>
  <c r="FN479" i="16"/>
  <c r="EG291" i="16"/>
  <c r="EG536" i="16"/>
  <c r="EI671" i="16"/>
  <c r="EH237" i="16"/>
  <c r="EY92" i="16"/>
  <c r="EI912" i="16"/>
  <c r="EY997" i="16"/>
  <c r="EG617" i="16"/>
  <c r="EH617" i="16"/>
  <c r="EE463" i="16"/>
  <c r="EH463" i="16"/>
  <c r="EF209" i="16"/>
  <c r="EH533" i="16"/>
  <c r="EF533" i="16"/>
  <c r="FR712" i="16"/>
  <c r="FD712" i="16"/>
  <c r="I142" i="16"/>
  <c r="EH833" i="16"/>
  <c r="EI475" i="16"/>
  <c r="FK475" i="16"/>
  <c r="FZ475" i="16"/>
  <c r="EH914" i="16"/>
  <c r="FW479" i="16"/>
  <c r="FQ479" i="16"/>
  <c r="GA479" i="16"/>
  <c r="I780" i="16"/>
  <c r="EH780" i="16"/>
  <c r="E780" i="16"/>
  <c r="F780" i="16" s="1"/>
  <c r="G780" i="16" s="1"/>
  <c r="H780" i="16" s="1"/>
  <c r="GA780" i="16" s="1"/>
  <c r="E944" i="16"/>
  <c r="F944" i="16" s="1"/>
  <c r="G944" i="16" s="1"/>
  <c r="H944" i="16" s="1"/>
  <c r="FK944" i="16" s="1"/>
  <c r="EY671" i="16"/>
  <c r="EI997" i="16"/>
  <c r="EF617" i="16"/>
  <c r="FL712" i="16"/>
  <c r="FJ712" i="16"/>
  <c r="FX712" i="16"/>
  <c r="FS475" i="16"/>
  <c r="FM479" i="16"/>
  <c r="FK479" i="16"/>
  <c r="I479" i="16"/>
  <c r="I649" i="16"/>
  <c r="EY780" i="16"/>
  <c r="E967" i="16"/>
  <c r="F967" i="16" s="1"/>
  <c r="G967" i="16" s="1"/>
  <c r="H967" i="16" s="1"/>
  <c r="FR967" i="16" s="1"/>
  <c r="EG967" i="16"/>
  <c r="EF967" i="16"/>
  <c r="EE967" i="16"/>
  <c r="E576" i="16"/>
  <c r="F576" i="16" s="1"/>
  <c r="G576" i="16" s="1"/>
  <c r="H576" i="16" s="1"/>
  <c r="FE576" i="16" s="1"/>
  <c r="FV892" i="16"/>
  <c r="FY892" i="16"/>
  <c r="EF915" i="16"/>
  <c r="EG997" i="16"/>
  <c r="EG463" i="16"/>
  <c r="FB712" i="16"/>
  <c r="EG712" i="16"/>
  <c r="FH712" i="16"/>
  <c r="EH569" i="16"/>
  <c r="E193" i="16"/>
  <c r="F193" i="16" s="1"/>
  <c r="G193" i="16" s="1"/>
  <c r="H193" i="16" s="1"/>
  <c r="FF193" i="16" s="1"/>
  <c r="EI202" i="16"/>
  <c r="FE475" i="16"/>
  <c r="FC475" i="16"/>
  <c r="FQ475" i="16"/>
  <c r="EF697" i="16"/>
  <c r="GE479" i="16"/>
  <c r="FV479" i="16"/>
  <c r="EI1020" i="16"/>
  <c r="E860" i="16"/>
  <c r="F860" i="16" s="1"/>
  <c r="G860" i="16" s="1"/>
  <c r="H860" i="16" s="1"/>
  <c r="FJ860" i="16" s="1"/>
  <c r="EI772" i="16"/>
  <c r="I944" i="16"/>
  <c r="EE944" i="16"/>
  <c r="EF944" i="16"/>
  <c r="EG944" i="16"/>
  <c r="I671" i="16"/>
  <c r="EE997" i="16"/>
  <c r="FW712" i="16"/>
  <c r="GD712" i="16"/>
  <c r="FT712" i="16"/>
  <c r="E443" i="16"/>
  <c r="F443" i="16" s="1"/>
  <c r="G443" i="16" s="1"/>
  <c r="H443" i="16" s="1"/>
  <c r="GB443" i="16" s="1"/>
  <c r="EH142" i="16"/>
  <c r="EH369" i="16"/>
  <c r="FV475" i="16"/>
  <c r="GA475" i="16"/>
  <c r="EG479" i="16"/>
  <c r="EI479" i="16"/>
  <c r="EH649" i="16"/>
  <c r="EG298" i="16"/>
  <c r="EF298" i="16"/>
  <c r="EY298" i="16"/>
  <c r="EH298" i="16"/>
  <c r="E298" i="16"/>
  <c r="F298" i="16" s="1"/>
  <c r="G298" i="16" s="1"/>
  <c r="H298" i="16" s="1"/>
  <c r="FT298" i="16" s="1"/>
  <c r="I298" i="16"/>
  <c r="I576" i="16"/>
  <c r="EY892" i="16"/>
  <c r="EE197" i="16"/>
  <c r="EG671" i="16"/>
  <c r="EH183" i="16"/>
  <c r="I997" i="16"/>
  <c r="EI617" i="16"/>
  <c r="EG520" i="16"/>
  <c r="FE712" i="16"/>
  <c r="FQ712" i="16"/>
  <c r="FG712" i="16"/>
  <c r="EI193" i="16"/>
  <c r="EF95" i="16"/>
  <c r="FH475" i="16"/>
  <c r="EG475" i="16"/>
  <c r="EE697" i="16"/>
  <c r="FJ479" i="16"/>
  <c r="EF479" i="16"/>
  <c r="EH860" i="16"/>
  <c r="I860" i="16"/>
  <c r="EE860" i="16"/>
  <c r="EG860" i="16"/>
  <c r="EI210" i="16"/>
  <c r="I211" i="16"/>
  <c r="E211" i="16"/>
  <c r="F211" i="16" s="1"/>
  <c r="G211" i="16" s="1"/>
  <c r="H211" i="16" s="1"/>
  <c r="FP211" i="16" s="1"/>
  <c r="EG211" i="16"/>
  <c r="EH211" i="16"/>
  <c r="EY211" i="16"/>
  <c r="FV662" i="16"/>
  <c r="FX662" i="16"/>
  <c r="GE662" i="16"/>
  <c r="FR662" i="16"/>
  <c r="GA662" i="16"/>
  <c r="GB662" i="16"/>
  <c r="FD662" i="16"/>
  <c r="FI662" i="16"/>
  <c r="E668" i="16"/>
  <c r="F668" i="16" s="1"/>
  <c r="G668" i="16" s="1"/>
  <c r="H668" i="16" s="1"/>
  <c r="FB668" i="16" s="1"/>
  <c r="EE527" i="16"/>
  <c r="EF71" i="16"/>
  <c r="E464" i="16"/>
  <c r="F464" i="16" s="1"/>
  <c r="G464" i="16" s="1"/>
  <c r="H464" i="16" s="1"/>
  <c r="GA464" i="16" s="1"/>
  <c r="EH787" i="16"/>
  <c r="E69" i="16"/>
  <c r="F69" i="16" s="1"/>
  <c r="G69" i="16" s="1"/>
  <c r="H69" i="16" s="1"/>
  <c r="GB69" i="16" s="1"/>
  <c r="EE627" i="16"/>
  <c r="EH726" i="16"/>
  <c r="EY91" i="16"/>
  <c r="EE110" i="16"/>
  <c r="E68" i="16"/>
  <c r="F68" i="16" s="1"/>
  <c r="G68" i="16" s="1"/>
  <c r="H68" i="16" s="1"/>
  <c r="GC68" i="16" s="1"/>
  <c r="FL662" i="16"/>
  <c r="EH69" i="16"/>
  <c r="EY720" i="16"/>
  <c r="I752" i="16"/>
  <c r="EY69" i="16"/>
  <c r="EG726" i="16"/>
  <c r="EF68" i="16"/>
  <c r="EH68" i="16"/>
  <c r="EG752" i="16"/>
  <c r="EY985" i="16"/>
  <c r="EH156" i="16"/>
  <c r="FC674" i="16"/>
  <c r="I720" i="16"/>
  <c r="EY836" i="16"/>
  <c r="EE696" i="16"/>
  <c r="EF696" i="16"/>
  <c r="EG696" i="16"/>
  <c r="FI812" i="16"/>
  <c r="EH527" i="16"/>
  <c r="EG627" i="16"/>
  <c r="EG110" i="16"/>
  <c r="EE68" i="16"/>
  <c r="EY513" i="16"/>
  <c r="I836" i="16"/>
  <c r="EH482" i="16"/>
  <c r="EE482" i="16"/>
  <c r="EF482" i="16"/>
  <c r="EG482" i="16"/>
  <c r="E482" i="16"/>
  <c r="F482" i="16" s="1"/>
  <c r="G482" i="16" s="1"/>
  <c r="H482" i="16" s="1"/>
  <c r="FV482" i="16" s="1"/>
  <c r="I110" i="16"/>
  <c r="I627" i="16"/>
  <c r="EE720" i="16"/>
  <c r="EG68" i="16"/>
  <c r="EG836" i="16"/>
  <c r="EF836" i="16"/>
  <c r="EE156" i="16"/>
  <c r="EG170" i="16"/>
  <c r="EY588" i="16"/>
  <c r="EF527" i="16"/>
  <c r="I527" i="16"/>
  <c r="EG787" i="16"/>
  <c r="EH976" i="16"/>
  <c r="E110" i="16"/>
  <c r="F110" i="16" s="1"/>
  <c r="G110" i="16" s="1"/>
  <c r="H110" i="16" s="1"/>
  <c r="EF110" i="16"/>
  <c r="E752" i="16"/>
  <c r="F752" i="16" s="1"/>
  <c r="G752" i="16" s="1"/>
  <c r="H752" i="16" s="1"/>
  <c r="FP752" i="16" s="1"/>
  <c r="E836" i="16"/>
  <c r="F836" i="16" s="1"/>
  <c r="G836" i="16" s="1"/>
  <c r="H836" i="16" s="1"/>
  <c r="FU836" i="16" s="1"/>
  <c r="EH836" i="16"/>
  <c r="I156" i="16"/>
  <c r="FT812" i="16"/>
  <c r="FJ674" i="16"/>
  <c r="FW674" i="16"/>
  <c r="FL674" i="16"/>
  <c r="GD674" i="16"/>
  <c r="FD674" i="16"/>
  <c r="FI674" i="16"/>
  <c r="FQ674" i="16"/>
  <c r="FF674" i="16"/>
  <c r="EH684" i="16"/>
  <c r="I170" i="16"/>
  <c r="E588" i="16"/>
  <c r="F588" i="16" s="1"/>
  <c r="G588" i="16" s="1"/>
  <c r="H588" i="16" s="1"/>
  <c r="FE588" i="16" s="1"/>
  <c r="EY527" i="16"/>
  <c r="E71" i="16"/>
  <c r="F71" i="16" s="1"/>
  <c r="G71" i="16" s="1"/>
  <c r="H71" i="16" s="1"/>
  <c r="EH141" i="16"/>
  <c r="EY787" i="16"/>
  <c r="EY976" i="16"/>
  <c r="E976" i="16"/>
  <c r="F976" i="16" s="1"/>
  <c r="G976" i="16" s="1"/>
  <c r="H976" i="16" s="1"/>
  <c r="FO976" i="16" s="1"/>
  <c r="EE388" i="16"/>
  <c r="I68" i="16"/>
  <c r="I985" i="16"/>
  <c r="EE69" i="16"/>
  <c r="EF69" i="16"/>
  <c r="EY388" i="16"/>
  <c r="E156" i="16"/>
  <c r="F156" i="16" s="1"/>
  <c r="G156" i="16" s="1"/>
  <c r="H156" i="16" s="1"/>
  <c r="GE156" i="16" s="1"/>
  <c r="EY156" i="16"/>
  <c r="EF156" i="16"/>
  <c r="EF689" i="16"/>
  <c r="EY689" i="16"/>
  <c r="EG689" i="16"/>
  <c r="EH689" i="16"/>
  <c r="EE689" i="16"/>
  <c r="I689" i="16"/>
  <c r="E689" i="16"/>
  <c r="F689" i="16" s="1"/>
  <c r="G689" i="16" s="1"/>
  <c r="H689" i="16" s="1"/>
  <c r="FJ689" i="16" s="1"/>
  <c r="EE976" i="16"/>
  <c r="EF726" i="16"/>
  <c r="EH91" i="16"/>
  <c r="EG396" i="16"/>
  <c r="E388" i="16"/>
  <c r="F388" i="16" s="1"/>
  <c r="G388" i="16" s="1"/>
  <c r="H388" i="16" s="1"/>
  <c r="GB388" i="16" s="1"/>
  <c r="EY68" i="16"/>
  <c r="EG513" i="16"/>
  <c r="EH513" i="16"/>
  <c r="EE513" i="16"/>
  <c r="EE752" i="16"/>
  <c r="FD812" i="16"/>
  <c r="I482" i="16"/>
  <c r="I668" i="16"/>
  <c r="I91" i="16"/>
  <c r="EG91" i="16"/>
  <c r="EF473" i="16"/>
  <c r="EG720" i="16"/>
  <c r="EH110" i="16"/>
  <c r="EG388" i="16"/>
  <c r="E513" i="16"/>
  <c r="F513" i="16" s="1"/>
  <c r="G513" i="16" s="1"/>
  <c r="H513" i="16" s="1"/>
  <c r="FP513" i="16" s="1"/>
  <c r="I464" i="16"/>
  <c r="I787" i="16"/>
  <c r="E473" i="16"/>
  <c r="F473" i="16" s="1"/>
  <c r="G473" i="16" s="1"/>
  <c r="H473" i="16" s="1"/>
  <c r="FQ473" i="16" s="1"/>
  <c r="E720" i="16"/>
  <c r="F720" i="16" s="1"/>
  <c r="G720" i="16" s="1"/>
  <c r="H720" i="16" s="1"/>
  <c r="FC720" i="16" s="1"/>
  <c r="EH388" i="16"/>
  <c r="EE211" i="16"/>
  <c r="EF763" i="16"/>
  <c r="EH763" i="16"/>
  <c r="EY763" i="16"/>
  <c r="E763" i="16"/>
  <c r="F763" i="16" s="1"/>
  <c r="G763" i="16" s="1"/>
  <c r="H763" i="16" s="1"/>
  <c r="EE763" i="16"/>
  <c r="EG763" i="16"/>
  <c r="I230" i="16"/>
  <c r="EE230" i="16"/>
  <c r="EG230" i="16"/>
  <c r="EY230" i="16"/>
  <c r="EF230" i="16"/>
  <c r="E230" i="16"/>
  <c r="F230" i="16" s="1"/>
  <c r="G230" i="16" s="1"/>
  <c r="H230" i="16" s="1"/>
  <c r="GD230" i="16" s="1"/>
  <c r="EY110" i="16"/>
  <c r="EF752" i="16"/>
  <c r="FB662" i="16"/>
  <c r="EE170" i="16"/>
  <c r="EH464" i="16"/>
  <c r="I726" i="16"/>
  <c r="EG473" i="16"/>
  <c r="EF388" i="16"/>
  <c r="I513" i="16"/>
  <c r="E696" i="16"/>
  <c r="F696" i="16" s="1"/>
  <c r="G696" i="16" s="1"/>
  <c r="H696" i="16" s="1"/>
  <c r="FX696" i="16" s="1"/>
  <c r="FF812" i="16"/>
  <c r="FQ812" i="16"/>
  <c r="FC812" i="16"/>
  <c r="EF211" i="16"/>
  <c r="FT674" i="16"/>
  <c r="FW662" i="16"/>
  <c r="FQ444" i="16"/>
  <c r="FP444" i="16"/>
  <c r="FG444" i="16"/>
  <c r="FU444" i="16"/>
  <c r="FR444" i="16"/>
  <c r="FL444" i="16"/>
  <c r="FM444" i="16"/>
  <c r="FN444" i="16"/>
  <c r="FT444" i="16"/>
  <c r="FD444" i="16"/>
  <c r="FK444" i="16"/>
  <c r="FH444" i="16"/>
  <c r="FV444" i="16"/>
  <c r="GC444" i="16"/>
  <c r="FB444" i="16"/>
  <c r="FY444" i="16"/>
  <c r="FX444" i="16"/>
  <c r="FF444" i="16"/>
  <c r="GB444" i="16"/>
  <c r="FE444" i="16"/>
  <c r="EY436" i="16"/>
  <c r="EY484" i="16"/>
  <c r="FJ875" i="16"/>
  <c r="FE875" i="16"/>
  <c r="FS662" i="16"/>
  <c r="FC662" i="16"/>
  <c r="EY285" i="16"/>
  <c r="EE578" i="16"/>
  <c r="I384" i="16"/>
  <c r="FN384" i="16"/>
  <c r="EY495" i="16"/>
  <c r="FC854" i="16"/>
  <c r="EH285" i="16"/>
  <c r="EY578" i="16"/>
  <c r="E1038" i="16"/>
  <c r="F1038" i="16" s="1"/>
  <c r="G1038" i="16" s="1"/>
  <c r="H1038" i="16" s="1"/>
  <c r="FS1038" i="16" s="1"/>
  <c r="I1038" i="16"/>
  <c r="EG529" i="16"/>
  <c r="I529" i="16"/>
  <c r="E529" i="16"/>
  <c r="F529" i="16" s="1"/>
  <c r="G529" i="16" s="1"/>
  <c r="H529" i="16" s="1"/>
  <c r="FQ529" i="16" s="1"/>
  <c r="FQ854" i="16"/>
  <c r="I484" i="16"/>
  <c r="FT875" i="16"/>
  <c r="I875" i="16"/>
  <c r="I265" i="16"/>
  <c r="FQ662" i="16"/>
  <c r="FT662" i="16"/>
  <c r="E285" i="16"/>
  <c r="F285" i="16" s="1"/>
  <c r="G285" i="16" s="1"/>
  <c r="H285" i="16" s="1"/>
  <c r="FO285" i="16" s="1"/>
  <c r="FA444" i="16"/>
  <c r="GE444" i="16"/>
  <c r="I578" i="16"/>
  <c r="EG578" i="16"/>
  <c r="FA384" i="16"/>
  <c r="FZ384" i="16"/>
  <c r="EE323" i="16"/>
  <c r="EH1038" i="16"/>
  <c r="EH854" i="16"/>
  <c r="EY854" i="16"/>
  <c r="FL854" i="16"/>
  <c r="GA854" i="16"/>
  <c r="EG854" i="16"/>
  <c r="FA854" i="16"/>
  <c r="GB854" i="16"/>
  <c r="FJ854" i="16"/>
  <c r="FB854" i="16"/>
  <c r="FX854" i="16"/>
  <c r="FD854" i="16"/>
  <c r="FH854" i="16"/>
  <c r="FI854" i="16"/>
  <c r="FF854" i="16"/>
  <c r="GE854" i="16"/>
  <c r="FK854" i="16"/>
  <c r="I854" i="16"/>
  <c r="GC854" i="16"/>
  <c r="GD854" i="16"/>
  <c r="FG854" i="16"/>
  <c r="FZ854" i="16"/>
  <c r="EF854" i="16"/>
  <c r="FN854" i="16"/>
  <c r="FP854" i="16"/>
  <c r="FU577" i="16"/>
  <c r="GE812" i="16"/>
  <c r="FP812" i="16"/>
  <c r="E188" i="16"/>
  <c r="F188" i="16" s="1"/>
  <c r="G188" i="16" s="1"/>
  <c r="H188" i="16" s="1"/>
  <c r="FV188" i="16" s="1"/>
  <c r="FN674" i="16"/>
  <c r="FS674" i="16"/>
  <c r="EF674" i="16"/>
  <c r="EF494" i="16"/>
  <c r="EH484" i="16"/>
  <c r="FS875" i="16"/>
  <c r="FB875" i="16"/>
  <c r="EF234" i="16"/>
  <c r="FU662" i="16"/>
  <c r="FO662" i="16"/>
  <c r="EY990" i="16"/>
  <c r="EF508" i="16"/>
  <c r="EF775" i="16"/>
  <c r="FC444" i="16"/>
  <c r="FS444" i="16"/>
  <c r="EF384" i="16"/>
  <c r="FU384" i="16"/>
  <c r="EE543" i="16"/>
  <c r="I263" i="16"/>
  <c r="I194" i="16"/>
  <c r="EY194" i="16"/>
  <c r="GA577" i="16"/>
  <c r="E754" i="16"/>
  <c r="F754" i="16" s="1"/>
  <c r="G754" i="16" s="1"/>
  <c r="H754" i="16" s="1"/>
  <c r="FR754" i="16" s="1"/>
  <c r="FM674" i="16"/>
  <c r="GB674" i="16"/>
  <c r="EY674" i="16"/>
  <c r="E436" i="16"/>
  <c r="F436" i="16" s="1"/>
  <c r="G436" i="16" s="1"/>
  <c r="H436" i="16" s="1"/>
  <c r="FE436" i="16" s="1"/>
  <c r="FD875" i="16"/>
  <c r="FM875" i="16"/>
  <c r="EY875" i="16"/>
  <c r="EG265" i="16"/>
  <c r="EE265" i="16"/>
  <c r="I315" i="16"/>
  <c r="EG234" i="16"/>
  <c r="FJ662" i="16"/>
  <c r="FK662" i="16"/>
  <c r="EH990" i="16"/>
  <c r="E411" i="16"/>
  <c r="F411" i="16" s="1"/>
  <c r="G411" i="16" s="1"/>
  <c r="H411" i="16" s="1"/>
  <c r="FZ411" i="16" s="1"/>
  <c r="EH444" i="16"/>
  <c r="EH578" i="16"/>
  <c r="FD384" i="16"/>
  <c r="FB384" i="16"/>
  <c r="EG323" i="16"/>
  <c r="EH543" i="16"/>
  <c r="EH194" i="16"/>
  <c r="E194" i="16"/>
  <c r="F194" i="16" s="1"/>
  <c r="G194" i="16" s="1"/>
  <c r="H194" i="16" s="1"/>
  <c r="FT194" i="16" s="1"/>
  <c r="EE426" i="16"/>
  <c r="EY529" i="16"/>
  <c r="FT854" i="16"/>
  <c r="EE234" i="16"/>
  <c r="EE285" i="16"/>
  <c r="FJ577" i="16"/>
  <c r="FC577" i="16"/>
  <c r="FZ577" i="16"/>
  <c r="FK577" i="16"/>
  <c r="FT577" i="16"/>
  <c r="FD577" i="16"/>
  <c r="FO577" i="16"/>
  <c r="FM812" i="16"/>
  <c r="FJ812" i="16"/>
  <c r="EH187" i="16"/>
  <c r="E187" i="16"/>
  <c r="F187" i="16" s="1"/>
  <c r="G187" i="16" s="1"/>
  <c r="H187" i="16" s="1"/>
  <c r="FJ187" i="16" s="1"/>
  <c r="EG754" i="16"/>
  <c r="I127" i="16"/>
  <c r="FX674" i="16"/>
  <c r="GC674" i="16"/>
  <c r="EH405" i="16"/>
  <c r="E631" i="16"/>
  <c r="F631" i="16" s="1"/>
  <c r="G631" i="16" s="1"/>
  <c r="H631" i="16" s="1"/>
  <c r="FW875" i="16"/>
  <c r="FY875" i="16"/>
  <c r="EF875" i="16"/>
  <c r="FH662" i="16"/>
  <c r="FM662" i="16"/>
  <c r="I662" i="16"/>
  <c r="EF285" i="16"/>
  <c r="EE490" i="16"/>
  <c r="EH508" i="16"/>
  <c r="EF411" i="16"/>
  <c r="GD444" i="16"/>
  <c r="EF444" i="16"/>
  <c r="GB384" i="16"/>
  <c r="FC384" i="16"/>
  <c r="FL384" i="16"/>
  <c r="EG393" i="16"/>
  <c r="EF154" i="16"/>
  <c r="I154" i="16"/>
  <c r="EE1038" i="16"/>
  <c r="EY813" i="16"/>
  <c r="FS854" i="16"/>
  <c r="EG188" i="16"/>
  <c r="FE674" i="16"/>
  <c r="FO674" i="16"/>
  <c r="FH875" i="16"/>
  <c r="FP875" i="16"/>
  <c r="EH875" i="16"/>
  <c r="EF265" i="16"/>
  <c r="EY234" i="16"/>
  <c r="GC662" i="16"/>
  <c r="FZ662" i="16"/>
  <c r="EH662" i="16"/>
  <c r="EH490" i="16"/>
  <c r="EE384" i="16"/>
  <c r="FT384" i="16"/>
  <c r="FR384" i="16"/>
  <c r="EG194" i="16"/>
  <c r="EG603" i="16"/>
  <c r="FU854" i="16"/>
  <c r="EF484" i="16"/>
  <c r="E234" i="16"/>
  <c r="F234" i="16" s="1"/>
  <c r="G234" i="16" s="1"/>
  <c r="H234" i="16" s="1"/>
  <c r="FB234" i="16" s="1"/>
  <c r="FE662" i="16"/>
  <c r="FG662" i="16"/>
  <c r="EG662" i="16"/>
  <c r="EG490" i="16"/>
  <c r="E578" i="16"/>
  <c r="F578" i="16" s="1"/>
  <c r="G578" i="16" s="1"/>
  <c r="H578" i="16" s="1"/>
  <c r="FV578" i="16" s="1"/>
  <c r="FW384" i="16"/>
  <c r="FG384" i="16"/>
  <c r="GC384" i="16"/>
  <c r="EF603" i="16"/>
  <c r="FE854" i="16"/>
  <c r="GD546" i="16"/>
  <c r="FK546" i="16"/>
  <c r="FT546" i="16"/>
  <c r="FH546" i="16"/>
  <c r="FJ546" i="16"/>
  <c r="FF662" i="16"/>
  <c r="EF662" i="16"/>
  <c r="EE508" i="16"/>
  <c r="EF813" i="16"/>
  <c r="EG813" i="16"/>
  <c r="E813" i="16"/>
  <c r="F813" i="16" s="1"/>
  <c r="G813" i="16" s="1"/>
  <c r="H813" i="16" s="1"/>
  <c r="FO813" i="16" s="1"/>
  <c r="I426" i="16"/>
  <c r="EY426" i="16"/>
  <c r="E426" i="16"/>
  <c r="F426" i="16" s="1"/>
  <c r="G426" i="16" s="1"/>
  <c r="H426" i="16" s="1"/>
  <c r="FF426" i="16" s="1"/>
  <c r="FW854" i="16"/>
  <c r="EH812" i="16"/>
  <c r="FR812" i="16"/>
  <c r="FO812" i="16"/>
  <c r="EE754" i="16"/>
  <c r="FP674" i="16"/>
  <c r="FH674" i="16"/>
  <c r="EG405" i="16"/>
  <c r="GE875" i="16"/>
  <c r="FQ875" i="16"/>
  <c r="FA662" i="16"/>
  <c r="FN662" i="16"/>
  <c r="EY662" i="16"/>
  <c r="I285" i="16"/>
  <c r="E490" i="16"/>
  <c r="F490" i="16" s="1"/>
  <c r="G490" i="16" s="1"/>
  <c r="H490" i="16" s="1"/>
  <c r="FQ490" i="16" s="1"/>
  <c r="I387" i="16"/>
  <c r="I411" i="16"/>
  <c r="FI444" i="16"/>
  <c r="FZ444" i="16"/>
  <c r="FJ444" i="16"/>
  <c r="EH384" i="16"/>
  <c r="FS384" i="16"/>
  <c r="FO384" i="16"/>
  <c r="EF263" i="16"/>
  <c r="EH154" i="16"/>
  <c r="EG495" i="16"/>
  <c r="E603" i="16"/>
  <c r="F603" i="16" s="1"/>
  <c r="G603" i="16" s="1"/>
  <c r="H603" i="16" s="1"/>
  <c r="FU603" i="16" s="1"/>
  <c r="EH813" i="16"/>
  <c r="E131" i="16"/>
  <c r="F131" i="16" s="1"/>
  <c r="G131" i="16" s="1"/>
  <c r="H131" i="16" s="1"/>
  <c r="FX131" i="16" s="1"/>
  <c r="EF131" i="16"/>
  <c r="I131" i="16"/>
  <c r="EE131" i="16"/>
  <c r="EH131" i="16"/>
  <c r="EY131" i="16"/>
  <c r="FB812" i="16"/>
  <c r="EG812" i="16"/>
  <c r="EE828" i="16"/>
  <c r="EY754" i="16"/>
  <c r="EG127" i="16"/>
  <c r="FB674" i="16"/>
  <c r="FA674" i="16"/>
  <c r="EH436" i="16"/>
  <c r="EY631" i="16"/>
  <c r="E484" i="16"/>
  <c r="F484" i="16" s="1"/>
  <c r="G484" i="16" s="1"/>
  <c r="H484" i="16" s="1"/>
  <c r="GE484" i="16" s="1"/>
  <c r="FK875" i="16"/>
  <c r="FG875" i="16"/>
  <c r="EF315" i="16"/>
  <c r="EH234" i="16"/>
  <c r="FY662" i="16"/>
  <c r="GD662" i="16"/>
  <c r="EE662" i="16"/>
  <c r="EG285" i="16"/>
  <c r="EG990" i="16"/>
  <c r="EE387" i="16"/>
  <c r="EY387" i="16"/>
  <c r="EG508" i="16"/>
  <c r="EY411" i="16"/>
  <c r="FW444" i="16"/>
  <c r="GA444" i="16"/>
  <c r="EG444" i="16"/>
  <c r="FE384" i="16"/>
  <c r="FM384" i="16"/>
  <c r="EF393" i="16"/>
  <c r="EY154" i="16"/>
  <c r="EF495" i="16"/>
  <c r="EH603" i="16"/>
  <c r="I813" i="16"/>
  <c r="FO854" i="16"/>
  <c r="EY849" i="16"/>
  <c r="FI875" i="16"/>
  <c r="I234" i="16"/>
  <c r="E508" i="16"/>
  <c r="F508" i="16" s="1"/>
  <c r="G508" i="16" s="1"/>
  <c r="H508" i="16" s="1"/>
  <c r="FY508" i="16" s="1"/>
  <c r="EG384" i="16"/>
  <c r="E393" i="16"/>
  <c r="F393" i="16" s="1"/>
  <c r="G393" i="16" s="1"/>
  <c r="H393" i="16" s="1"/>
  <c r="FC393" i="16" s="1"/>
  <c r="EE603" i="16"/>
  <c r="EH529" i="16"/>
  <c r="FM854" i="16"/>
  <c r="E589" i="16"/>
  <c r="F589" i="16" s="1"/>
  <c r="G589" i="16" s="1"/>
  <c r="H589" i="16" s="1"/>
  <c r="FP589" i="16" s="1"/>
  <c r="E127" i="16"/>
  <c r="F127" i="16" s="1"/>
  <c r="G127" i="16" s="1"/>
  <c r="H127" i="16" s="1"/>
  <c r="FS127" i="16" s="1"/>
  <c r="FV674" i="16"/>
  <c r="EG484" i="16"/>
  <c r="FN875" i="16"/>
  <c r="FO875" i="16"/>
  <c r="EY265" i="16"/>
  <c r="FP662" i="16"/>
  <c r="EF990" i="16"/>
  <c r="FF384" i="16"/>
  <c r="FJ384" i="16"/>
  <c r="I393" i="16"/>
  <c r="EY1038" i="16"/>
  <c r="EG849" i="16"/>
  <c r="I849" i="16"/>
  <c r="EF849" i="16"/>
  <c r="EH849" i="16"/>
  <c r="E849" i="16"/>
  <c r="F849" i="16" s="1"/>
  <c r="G849" i="16" s="1"/>
  <c r="H849" i="16" s="1"/>
  <c r="FI849" i="16" s="1"/>
  <c r="EE849" i="16"/>
  <c r="FU172" i="16"/>
  <c r="GC172" i="16"/>
  <c r="EH1064" i="16"/>
  <c r="EE461" i="16"/>
  <c r="EH461" i="16"/>
  <c r="E461" i="16"/>
  <c r="F461" i="16" s="1"/>
  <c r="G461" i="16" s="1"/>
  <c r="H461" i="16" s="1"/>
  <c r="GA461" i="16" s="1"/>
  <c r="EF172" i="16"/>
  <c r="FS172" i="16"/>
  <c r="EG172" i="16"/>
  <c r="EF1064" i="16"/>
  <c r="EE1064" i="16"/>
  <c r="EY1036" i="16"/>
  <c r="EH390" i="16"/>
  <c r="E963" i="16"/>
  <c r="F963" i="16" s="1"/>
  <c r="G963" i="16" s="1"/>
  <c r="H963" i="16" s="1"/>
  <c r="FD963" i="16" s="1"/>
  <c r="EH963" i="16"/>
  <c r="EF963" i="16"/>
  <c r="E288" i="16"/>
  <c r="F288" i="16" s="1"/>
  <c r="G288" i="16" s="1"/>
  <c r="H288" i="16" s="1"/>
  <c r="FP288" i="16" s="1"/>
  <c r="EH942" i="16"/>
  <c r="GC577" i="16"/>
  <c r="FG577" i="16"/>
  <c r="FW546" i="16"/>
  <c r="FZ546" i="16"/>
  <c r="I460" i="16"/>
  <c r="E164" i="16"/>
  <c r="F164" i="16" s="1"/>
  <c r="G164" i="16" s="1"/>
  <c r="H164" i="16" s="1"/>
  <c r="FG164" i="16" s="1"/>
  <c r="FI172" i="16"/>
  <c r="FT172" i="16"/>
  <c r="FC172" i="16"/>
  <c r="I441" i="16"/>
  <c r="EH278" i="16"/>
  <c r="EH366" i="16"/>
  <c r="EH936" i="16"/>
  <c r="EY233" i="16"/>
  <c r="EF340" i="16"/>
  <c r="FT946" i="16"/>
  <c r="FQ946" i="16"/>
  <c r="EH331" i="16"/>
  <c r="EY461" i="16"/>
  <c r="EY208" i="16"/>
  <c r="EG942" i="16"/>
  <c r="EH962" i="16"/>
  <c r="I577" i="16"/>
  <c r="FL577" i="16"/>
  <c r="GC546" i="16"/>
  <c r="I546" i="16"/>
  <c r="E460" i="16"/>
  <c r="F460" i="16" s="1"/>
  <c r="G460" i="16" s="1"/>
  <c r="H460" i="16" s="1"/>
  <c r="FN460" i="16" s="1"/>
  <c r="FQ172" i="16"/>
  <c r="FX172" i="16"/>
  <c r="FR172" i="16"/>
  <c r="EY441" i="16"/>
  <c r="EG433" i="16"/>
  <c r="I606" i="16"/>
  <c r="EG233" i="16"/>
  <c r="EF390" i="16"/>
  <c r="EG390" i="16"/>
  <c r="FU946" i="16"/>
  <c r="FC946" i="16"/>
  <c r="EG963" i="16"/>
  <c r="EY288" i="16"/>
  <c r="EE288" i="16"/>
  <c r="EH288" i="16"/>
  <c r="EF288" i="16"/>
  <c r="EG288" i="16"/>
  <c r="EF942" i="16"/>
  <c r="FM577" i="16"/>
  <c r="EG577" i="16"/>
  <c r="FF546" i="16"/>
  <c r="FU546" i="16"/>
  <c r="GE172" i="16"/>
  <c r="FP172" i="16"/>
  <c r="EE172" i="16"/>
  <c r="EG1064" i="16"/>
  <c r="E1064" i="16"/>
  <c r="F1064" i="16" s="1"/>
  <c r="G1064" i="16" s="1"/>
  <c r="H1064" i="16" s="1"/>
  <c r="FO1064" i="16" s="1"/>
  <c r="EG936" i="16"/>
  <c r="EY936" i="16"/>
  <c r="EF331" i="16"/>
  <c r="E342" i="16"/>
  <c r="F342" i="16" s="1"/>
  <c r="G342" i="16" s="1"/>
  <c r="H342" i="16" s="1"/>
  <c r="FM342" i="16" s="1"/>
  <c r="EY342" i="16"/>
  <c r="EE342" i="16"/>
  <c r="I461" i="16"/>
  <c r="E159" i="16"/>
  <c r="F159" i="16" s="1"/>
  <c r="G159" i="16" s="1"/>
  <c r="H159" i="16" s="1"/>
  <c r="FK159" i="16" s="1"/>
  <c r="I159" i="16"/>
  <c r="EY159" i="16"/>
  <c r="EF159" i="16"/>
  <c r="FC182" i="16"/>
  <c r="FH182" i="16"/>
  <c r="FX182" i="16"/>
  <c r="GA182" i="16"/>
  <c r="FS182" i="16"/>
  <c r="GE182" i="16"/>
  <c r="FY182" i="16"/>
  <c r="GD182" i="16"/>
  <c r="FI182" i="16"/>
  <c r="GB577" i="16"/>
  <c r="FW577" i="16"/>
  <c r="FR546" i="16"/>
  <c r="FO172" i="16"/>
  <c r="EY172" i="16"/>
  <c r="GD172" i="16"/>
  <c r="EG441" i="16"/>
  <c r="EG278" i="16"/>
  <c r="EE390" i="16"/>
  <c r="I932" i="16"/>
  <c r="EG342" i="16"/>
  <c r="EE392" i="16"/>
  <c r="I392" i="16"/>
  <c r="E208" i="16"/>
  <c r="F208" i="16" s="1"/>
  <c r="G208" i="16" s="1"/>
  <c r="H208" i="16" s="1"/>
  <c r="EH916" i="16"/>
  <c r="FQ577" i="16"/>
  <c r="FP577" i="16"/>
  <c r="GE577" i="16"/>
  <c r="GA546" i="16"/>
  <c r="FQ546" i="16"/>
  <c r="EF460" i="16"/>
  <c r="EF164" i="16"/>
  <c r="FN172" i="16"/>
  <c r="FY172" i="16"/>
  <c r="E621" i="16"/>
  <c r="F621" i="16" s="1"/>
  <c r="G621" i="16" s="1"/>
  <c r="H621" i="16" s="1"/>
  <c r="FU621" i="16" s="1"/>
  <c r="E597" i="16"/>
  <c r="F597" i="16" s="1"/>
  <c r="G597" i="16" s="1"/>
  <c r="H597" i="16" s="1"/>
  <c r="FP597" i="16" s="1"/>
  <c r="E441" i="16"/>
  <c r="F441" i="16" s="1"/>
  <c r="G441" i="16" s="1"/>
  <c r="H441" i="16" s="1"/>
  <c r="FB441" i="16" s="1"/>
  <c r="EF433" i="16"/>
  <c r="EE278" i="16"/>
  <c r="EY278" i="16"/>
  <c r="EG653" i="16"/>
  <c r="EG606" i="16"/>
  <c r="EE606" i="16"/>
  <c r="EG419" i="16"/>
  <c r="I233" i="16"/>
  <c r="FK946" i="16"/>
  <c r="FO946" i="16"/>
  <c r="EY331" i="16"/>
  <c r="EH932" i="16"/>
  <c r="EG461" i="16"/>
  <c r="EG159" i="16"/>
  <c r="EG345" i="16"/>
  <c r="EG251" i="16"/>
  <c r="EG201" i="16"/>
  <c r="FB577" i="16"/>
  <c r="FX577" i="16"/>
  <c r="FY577" i="16"/>
  <c r="GE546" i="16"/>
  <c r="FA172" i="16"/>
  <c r="EY621" i="16"/>
  <c r="EH597" i="16"/>
  <c r="EH441" i="16"/>
  <c r="EF606" i="16"/>
  <c r="EH419" i="16"/>
  <c r="I936" i="16"/>
  <c r="I1036" i="16"/>
  <c r="I340" i="16"/>
  <c r="FJ946" i="16"/>
  <c r="FD946" i="16"/>
  <c r="EG932" i="16"/>
  <c r="I342" i="16"/>
  <c r="FA577" i="16"/>
  <c r="FV577" i="16"/>
  <c r="EH577" i="16"/>
  <c r="EY546" i="16"/>
  <c r="FP546" i="16"/>
  <c r="EH460" i="16"/>
  <c r="FD172" i="16"/>
  <c r="FK172" i="16"/>
  <c r="EE621" i="16"/>
  <c r="EF936" i="16"/>
  <c r="I596" i="16"/>
  <c r="FY946" i="16"/>
  <c r="FA946" i="16"/>
  <c r="E932" i="16"/>
  <c r="F932" i="16" s="1"/>
  <c r="G932" i="16" s="1"/>
  <c r="H932" i="16" s="1"/>
  <c r="EE932" i="16"/>
  <c r="EE159" i="16"/>
  <c r="I628" i="16"/>
  <c r="EF577" i="16"/>
  <c r="FR577" i="16"/>
  <c r="FV546" i="16"/>
  <c r="FG546" i="16"/>
  <c r="EE164" i="16"/>
  <c r="FW172" i="16"/>
  <c r="FE172" i="16"/>
  <c r="EE441" i="16"/>
  <c r="EY653" i="16"/>
  <c r="EY606" i="16"/>
  <c r="EE936" i="16"/>
  <c r="EE1036" i="16"/>
  <c r="FB946" i="16"/>
  <c r="FW946" i="16"/>
  <c r="GD946" i="16"/>
  <c r="EE331" i="16"/>
  <c r="EY932" i="16"/>
  <c r="EH392" i="16"/>
  <c r="GB546" i="16"/>
  <c r="FA546" i="16"/>
  <c r="FS546" i="16"/>
  <c r="FM172" i="16"/>
  <c r="EH172" i="16"/>
  <c r="E278" i="16"/>
  <c r="F278" i="16" s="1"/>
  <c r="G278" i="16" s="1"/>
  <c r="H278" i="16" s="1"/>
  <c r="FB278" i="16" s="1"/>
  <c r="EG340" i="16"/>
  <c r="EF345" i="16"/>
  <c r="EH251" i="16"/>
  <c r="EF251" i="16"/>
  <c r="I916" i="16"/>
  <c r="EF201" i="16"/>
  <c r="E942" i="16"/>
  <c r="F942" i="16" s="1"/>
  <c r="G942" i="16" s="1"/>
  <c r="H942" i="16" s="1"/>
  <c r="FM942" i="16" s="1"/>
  <c r="EG214" i="16"/>
  <c r="FI577" i="16"/>
  <c r="FS577" i="16"/>
  <c r="EY577" i="16"/>
  <c r="FB546" i="16"/>
  <c r="FM546" i="16"/>
  <c r="FY546" i="16"/>
  <c r="FZ172" i="16"/>
  <c r="FF172" i="16"/>
  <c r="EF441" i="16"/>
  <c r="I653" i="16"/>
  <c r="E419" i="16"/>
  <c r="F419" i="16" s="1"/>
  <c r="G419" i="16" s="1"/>
  <c r="H419" i="16" s="1"/>
  <c r="GE419" i="16" s="1"/>
  <c r="E936" i="16"/>
  <c r="F936" i="16" s="1"/>
  <c r="G936" i="16" s="1"/>
  <c r="H936" i="16" s="1"/>
  <c r="GD936" i="16" s="1"/>
  <c r="EH1036" i="16"/>
  <c r="FS946" i="16"/>
  <c r="EG946" i="16"/>
  <c r="I946" i="16"/>
  <c r="E331" i="16"/>
  <c r="F331" i="16" s="1"/>
  <c r="G331" i="16" s="1"/>
  <c r="H331" i="16" s="1"/>
  <c r="FA331" i="16" s="1"/>
  <c r="EF461" i="16"/>
  <c r="E392" i="16"/>
  <c r="F392" i="16" s="1"/>
  <c r="G392" i="16" s="1"/>
  <c r="H392" i="16" s="1"/>
  <c r="FY392" i="16" s="1"/>
  <c r="EF122" i="16"/>
  <c r="FF577" i="16"/>
  <c r="FN577" i="16"/>
  <c r="FN546" i="16"/>
  <c r="EF546" i="16"/>
  <c r="FD546" i="16"/>
  <c r="I164" i="16"/>
  <c r="FL172" i="16"/>
  <c r="FG172" i="16"/>
  <c r="EG597" i="16"/>
  <c r="EF278" i="16"/>
  <c r="EY366" i="16"/>
  <c r="EF419" i="16"/>
  <c r="EG1036" i="16"/>
  <c r="E596" i="16"/>
  <c r="F596" i="16" s="1"/>
  <c r="G596" i="16" s="1"/>
  <c r="H596" i="16" s="1"/>
  <c r="FV596" i="16" s="1"/>
  <c r="FG946" i="16"/>
  <c r="FF946" i="16"/>
  <c r="EH946" i="16"/>
  <c r="I963" i="16"/>
  <c r="EE963" i="16"/>
  <c r="EE916" i="16"/>
  <c r="EH201" i="16"/>
  <c r="EH402" i="16"/>
  <c r="EE962" i="16"/>
  <c r="GD577" i="16"/>
  <c r="EE577" i="16"/>
  <c r="FC546" i="16"/>
  <c r="FI546" i="16"/>
  <c r="FX546" i="16"/>
  <c r="EG460" i="16"/>
  <c r="FB172" i="16"/>
  <c r="I172" i="16"/>
  <c r="EF597" i="16"/>
  <c r="I433" i="16"/>
  <c r="I419" i="16"/>
  <c r="E340" i="16"/>
  <c r="F340" i="16" s="1"/>
  <c r="G340" i="16" s="1"/>
  <c r="H340" i="16" s="1"/>
  <c r="FJ340" i="16" s="1"/>
  <c r="FM946" i="16"/>
  <c r="EY946" i="16"/>
  <c r="EG392" i="16"/>
  <c r="EG951" i="16"/>
  <c r="EY951" i="16"/>
  <c r="EE951" i="16"/>
  <c r="I951" i="16"/>
  <c r="EH951" i="16"/>
  <c r="I122" i="16"/>
  <c r="EY942" i="16"/>
  <c r="EF628" i="16"/>
  <c r="EF474" i="16"/>
  <c r="EY962" i="16"/>
  <c r="FE577" i="16"/>
  <c r="FL546" i="16"/>
  <c r="EH546" i="16"/>
  <c r="FE546" i="16"/>
  <c r="FJ172" i="16"/>
  <c r="FH172" i="16"/>
  <c r="EY597" i="16"/>
  <c r="EY1064" i="16"/>
  <c r="E433" i="16"/>
  <c r="F433" i="16" s="1"/>
  <c r="G433" i="16" s="1"/>
  <c r="H433" i="16" s="1"/>
  <c r="EG366" i="16"/>
  <c r="EE419" i="16"/>
  <c r="EF1036" i="16"/>
  <c r="E390" i="16"/>
  <c r="F390" i="16" s="1"/>
  <c r="G390" i="16" s="1"/>
  <c r="H390" i="16" s="1"/>
  <c r="FY390" i="16" s="1"/>
  <c r="GC946" i="16"/>
  <c r="EF342" i="16"/>
  <c r="EF276" i="16"/>
  <c r="I276" i="16"/>
  <c r="E276" i="16"/>
  <c r="F276" i="16" s="1"/>
  <c r="G276" i="16" s="1"/>
  <c r="H276" i="16" s="1"/>
  <c r="GD276" i="16" s="1"/>
  <c r="EY276" i="16"/>
  <c r="EG276" i="16"/>
  <c r="EE276" i="16"/>
  <c r="EF1043" i="16"/>
  <c r="FJ648" i="16"/>
  <c r="GD648" i="16"/>
  <c r="E354" i="16"/>
  <c r="F354" i="16" s="1"/>
  <c r="G354" i="16" s="1"/>
  <c r="H354" i="16" s="1"/>
  <c r="FU354" i="16" s="1"/>
  <c r="EG566" i="16"/>
  <c r="I471" i="16"/>
  <c r="FD471" i="16"/>
  <c r="FD516" i="16"/>
  <c r="FU516" i="16"/>
  <c r="EY516" i="16"/>
  <c r="E776" i="16"/>
  <c r="F776" i="16" s="1"/>
  <c r="G776" i="16" s="1"/>
  <c r="H776" i="16" s="1"/>
  <c r="FP776" i="16" s="1"/>
  <c r="FP182" i="16"/>
  <c r="FF182" i="16"/>
  <c r="E966" i="16"/>
  <c r="F966" i="16" s="1"/>
  <c r="G966" i="16" s="1"/>
  <c r="H966" i="16" s="1"/>
  <c r="GC966" i="16" s="1"/>
  <c r="EH551" i="16"/>
  <c r="EG289" i="16"/>
  <c r="E289" i="16"/>
  <c r="F289" i="16" s="1"/>
  <c r="G289" i="16" s="1"/>
  <c r="H289" i="16" s="1"/>
  <c r="FW289" i="16" s="1"/>
  <c r="FK648" i="16"/>
  <c r="FB648" i="16"/>
  <c r="EH354" i="16"/>
  <c r="E275" i="16"/>
  <c r="F275" i="16" s="1"/>
  <c r="G275" i="16" s="1"/>
  <c r="H275" i="16" s="1"/>
  <c r="FY275" i="16" s="1"/>
  <c r="FY471" i="16"/>
  <c r="FI471" i="16"/>
  <c r="I663" i="16"/>
  <c r="EF525" i="16"/>
  <c r="I794" i="16"/>
  <c r="FS516" i="16"/>
  <c r="FB516" i="16"/>
  <c r="FA516" i="16"/>
  <c r="FK182" i="16"/>
  <c r="EG330" i="16"/>
  <c r="EH471" i="16"/>
  <c r="FV471" i="16"/>
  <c r="EF182" i="16"/>
  <c r="FO182" i="16"/>
  <c r="FQ182" i="16"/>
  <c r="FR182" i="16"/>
  <c r="FN182" i="16"/>
  <c r="FW182" i="16"/>
  <c r="FB182" i="16"/>
  <c r="FA182" i="16"/>
  <c r="I182" i="16"/>
  <c r="EG966" i="16"/>
  <c r="EF938" i="16"/>
  <c r="E337" i="16"/>
  <c r="F337" i="16" s="1"/>
  <c r="G337" i="16" s="1"/>
  <c r="H337" i="16" s="1"/>
  <c r="FJ337" i="16" s="1"/>
  <c r="EF337" i="16"/>
  <c r="EE337" i="16"/>
  <c r="I337" i="16"/>
  <c r="EY337" i="16"/>
  <c r="EH337" i="16"/>
  <c r="FY503" i="16"/>
  <c r="FN503" i="16"/>
  <c r="FZ503" i="16"/>
  <c r="EG922" i="16"/>
  <c r="E523" i="16"/>
  <c r="F523" i="16" s="1"/>
  <c r="G523" i="16" s="1"/>
  <c r="H523" i="16" s="1"/>
  <c r="FS523" i="16" s="1"/>
  <c r="EG523" i="16"/>
  <c r="EG259" i="16"/>
  <c r="EE551" i="16"/>
  <c r="I289" i="16"/>
  <c r="FF146" i="16"/>
  <c r="FR146" i="16"/>
  <c r="EE762" i="16"/>
  <c r="EY1030" i="16"/>
  <c r="FS648" i="16"/>
  <c r="FX648" i="16"/>
  <c r="EY354" i="16"/>
  <c r="EG238" i="16"/>
  <c r="EE744" i="16"/>
  <c r="GA471" i="16"/>
  <c r="EE471" i="16"/>
  <c r="E663" i="16"/>
  <c r="F663" i="16" s="1"/>
  <c r="G663" i="16" s="1"/>
  <c r="H663" i="16" s="1"/>
  <c r="FN663" i="16" s="1"/>
  <c r="FP516" i="16"/>
  <c r="FL516" i="16"/>
  <c r="EG516" i="16"/>
  <c r="EG776" i="16"/>
  <c r="FV182" i="16"/>
  <c r="FM182" i="16"/>
  <c r="EH846" i="16"/>
  <c r="EY289" i="16"/>
  <c r="FC648" i="16"/>
  <c r="FT648" i="16"/>
  <c r="EE354" i="16"/>
  <c r="EG471" i="16"/>
  <c r="GD471" i="16"/>
  <c r="EY471" i="16"/>
  <c r="EH525" i="16"/>
  <c r="I516" i="16"/>
  <c r="FN516" i="16"/>
  <c r="EF516" i="16"/>
  <c r="FE182" i="16"/>
  <c r="E744" i="16"/>
  <c r="F744" i="16" s="1"/>
  <c r="G744" i="16" s="1"/>
  <c r="H744" i="16" s="1"/>
  <c r="GB744" i="16" s="1"/>
  <c r="I966" i="16"/>
  <c r="EY966" i="16"/>
  <c r="EE966" i="16"/>
  <c r="EY768" i="16"/>
  <c r="EG768" i="16"/>
  <c r="EF922" i="16"/>
  <c r="EH523" i="16"/>
  <c r="EE456" i="16"/>
  <c r="E330" i="16"/>
  <c r="F330" i="16" s="1"/>
  <c r="G330" i="16" s="1"/>
  <c r="H330" i="16" s="1"/>
  <c r="FT330" i="16" s="1"/>
  <c r="FY146" i="16"/>
  <c r="FP146" i="16"/>
  <c r="FQ146" i="16"/>
  <c r="E762" i="16"/>
  <c r="F762" i="16" s="1"/>
  <c r="G762" i="16" s="1"/>
  <c r="H762" i="16" s="1"/>
  <c r="FW762" i="16" s="1"/>
  <c r="EE178" i="16"/>
  <c r="FF648" i="16"/>
  <c r="FQ648" i="16"/>
  <c r="EH648" i="16"/>
  <c r="EH238" i="16"/>
  <c r="EY275" i="16"/>
  <c r="FK471" i="16"/>
  <c r="FO471" i="16"/>
  <c r="FS471" i="16"/>
  <c r="EF305" i="16"/>
  <c r="EH305" i="16"/>
  <c r="EE525" i="16"/>
  <c r="EH516" i="16"/>
  <c r="FI516" i="16"/>
  <c r="EH717" i="16"/>
  <c r="FJ182" i="16"/>
  <c r="EF966" i="16"/>
  <c r="E938" i="16"/>
  <c r="F938" i="16" s="1"/>
  <c r="G938" i="16" s="1"/>
  <c r="H938" i="16" s="1"/>
  <c r="FG938" i="16" s="1"/>
  <c r="EG938" i="16"/>
  <c r="EH938" i="16"/>
  <c r="EY938" i="16"/>
  <c r="I938" i="16"/>
  <c r="EH416" i="16"/>
  <c r="EF762" i="16"/>
  <c r="FH648" i="16"/>
  <c r="FV648" i="16"/>
  <c r="EE648" i="16"/>
  <c r="EY566" i="16"/>
  <c r="GE471" i="16"/>
  <c r="FN471" i="16"/>
  <c r="E1014" i="16"/>
  <c r="F1014" i="16" s="1"/>
  <c r="G1014" i="16" s="1"/>
  <c r="H1014" i="16" s="1"/>
  <c r="FZ1014" i="16" s="1"/>
  <c r="EY1014" i="16"/>
  <c r="EG1014" i="16"/>
  <c r="EF731" i="16"/>
  <c r="EY731" i="16"/>
  <c r="EG731" i="16"/>
  <c r="EH731" i="16"/>
  <c r="I731" i="16"/>
  <c r="EE731" i="16"/>
  <c r="E731" i="16"/>
  <c r="F731" i="16" s="1"/>
  <c r="G731" i="16" s="1"/>
  <c r="H731" i="16" s="1"/>
  <c r="FQ731" i="16" s="1"/>
  <c r="I846" i="16"/>
  <c r="EE846" i="16"/>
  <c r="EG846" i="16"/>
  <c r="EH660" i="16"/>
  <c r="I660" i="16"/>
  <c r="EE660" i="16"/>
  <c r="EG660" i="16"/>
  <c r="E660" i="16"/>
  <c r="F660" i="16" s="1"/>
  <c r="G660" i="16" s="1"/>
  <c r="H660" i="16" s="1"/>
  <c r="GB660" i="16" s="1"/>
  <c r="EF660" i="16"/>
  <c r="EY660" i="16"/>
  <c r="E1046" i="16"/>
  <c r="F1046" i="16" s="1"/>
  <c r="G1046" i="16" s="1"/>
  <c r="H1046" i="16" s="1"/>
  <c r="FW1046" i="16" s="1"/>
  <c r="E922" i="16"/>
  <c r="F922" i="16" s="1"/>
  <c r="G922" i="16" s="1"/>
  <c r="H922" i="16" s="1"/>
  <c r="EF289" i="16"/>
  <c r="EG1030" i="16"/>
  <c r="GE648" i="16"/>
  <c r="FD648" i="16"/>
  <c r="EY648" i="16"/>
  <c r="EE753" i="16"/>
  <c r="E566" i="16"/>
  <c r="F566" i="16" s="1"/>
  <c r="G566" i="16" s="1"/>
  <c r="H566" i="16" s="1"/>
  <c r="FJ566" i="16" s="1"/>
  <c r="E344" i="16"/>
  <c r="F344" i="16" s="1"/>
  <c r="G344" i="16" s="1"/>
  <c r="H344" i="16" s="1"/>
  <c r="GD344" i="16" s="1"/>
  <c r="FJ471" i="16"/>
  <c r="FR471" i="16"/>
  <c r="EF471" i="16"/>
  <c r="EF663" i="16"/>
  <c r="FZ516" i="16"/>
  <c r="FV516" i="16"/>
  <c r="EG717" i="16"/>
  <c r="EF321" i="16"/>
  <c r="EE776" i="16"/>
  <c r="EG182" i="16"/>
  <c r="FT182" i="16"/>
  <c r="EH1014" i="16"/>
  <c r="EF178" i="16"/>
  <c r="FL648" i="16"/>
  <c r="EG354" i="16"/>
  <c r="EG744" i="16"/>
  <c r="FM516" i="16"/>
  <c r="GB516" i="16"/>
  <c r="EE1014" i="16"/>
  <c r="I1014" i="16"/>
  <c r="EF535" i="16"/>
  <c r="EY535" i="16"/>
  <c r="E535" i="16"/>
  <c r="F535" i="16" s="1"/>
  <c r="G535" i="16" s="1"/>
  <c r="H535" i="16" s="1"/>
  <c r="EE535" i="16"/>
  <c r="EG535" i="16"/>
  <c r="I535" i="16"/>
  <c r="EH535" i="16"/>
  <c r="EY178" i="16"/>
  <c r="FR648" i="16"/>
  <c r="FM648" i="16"/>
  <c r="EG648" i="16"/>
  <c r="EE566" i="16"/>
  <c r="E238" i="16"/>
  <c r="F238" i="16" s="1"/>
  <c r="G238" i="16" s="1"/>
  <c r="H238" i="16" s="1"/>
  <c r="FD238" i="16" s="1"/>
  <c r="FA471" i="16"/>
  <c r="FM471" i="16"/>
  <c r="FJ516" i="16"/>
  <c r="FK516" i="16"/>
  <c r="E321" i="16"/>
  <c r="F321" i="16" s="1"/>
  <c r="G321" i="16" s="1"/>
  <c r="H321" i="16" s="1"/>
  <c r="FK321" i="16" s="1"/>
  <c r="FU182" i="16"/>
  <c r="FL182" i="16"/>
  <c r="I930" i="16"/>
  <c r="EF375" i="16"/>
  <c r="EF757" i="16"/>
  <c r="EG757" i="16"/>
  <c r="I203" i="16"/>
  <c r="EY416" i="16"/>
  <c r="EE330" i="16"/>
  <c r="FS146" i="16"/>
  <c r="FW146" i="16"/>
  <c r="FL146" i="16"/>
  <c r="E1043" i="16"/>
  <c r="F1043" i="16" s="1"/>
  <c r="G1043" i="16" s="1"/>
  <c r="H1043" i="16" s="1"/>
  <c r="FQ1043" i="16" s="1"/>
  <c r="I178" i="16"/>
  <c r="GB648" i="16"/>
  <c r="FU648" i="16"/>
  <c r="EF566" i="16"/>
  <c r="EH566" i="16"/>
  <c r="EY744" i="16"/>
  <c r="I744" i="16"/>
  <c r="FH471" i="16"/>
  <c r="FB471" i="16"/>
  <c r="E794" i="16"/>
  <c r="F794" i="16" s="1"/>
  <c r="G794" i="16" s="1"/>
  <c r="H794" i="16" s="1"/>
  <c r="FD794" i="16" s="1"/>
  <c r="GE516" i="16"/>
  <c r="FW516" i="16"/>
  <c r="EH321" i="16"/>
  <c r="FZ182" i="16"/>
  <c r="GC182" i="16"/>
  <c r="EF1014" i="16"/>
  <c r="E375" i="16"/>
  <c r="F375" i="16" s="1"/>
  <c r="G375" i="16" s="1"/>
  <c r="H375" i="16" s="1"/>
  <c r="FF375" i="16" s="1"/>
  <c r="E551" i="16"/>
  <c r="F551" i="16" s="1"/>
  <c r="G551" i="16" s="1"/>
  <c r="H551" i="16" s="1"/>
  <c r="GB551" i="16" s="1"/>
  <c r="EE289" i="16"/>
  <c r="EY146" i="16"/>
  <c r="FJ146" i="16"/>
  <c r="EE1043" i="16"/>
  <c r="I1030" i="16"/>
  <c r="FG648" i="16"/>
  <c r="GC648" i="16"/>
  <c r="I354" i="16"/>
  <c r="EY238" i="16"/>
  <c r="EF744" i="16"/>
  <c r="FX471" i="16"/>
  <c r="FE471" i="16"/>
  <c r="EY663" i="16"/>
  <c r="GC516" i="16"/>
  <c r="FO516" i="16"/>
  <c r="EE717" i="16"/>
  <c r="FG182" i="16"/>
  <c r="EE182" i="16"/>
  <c r="EE1046" i="16"/>
  <c r="EF523" i="16"/>
  <c r="I375" i="16"/>
  <c r="EE757" i="16"/>
  <c r="EE416" i="16"/>
  <c r="FO146" i="16"/>
  <c r="EH1043" i="16"/>
  <c r="EG178" i="16"/>
  <c r="FN648" i="16"/>
  <c r="EY753" i="16"/>
  <c r="FP471" i="16"/>
  <c r="FW471" i="16"/>
  <c r="EH794" i="16"/>
  <c r="EF794" i="16"/>
  <c r="FG516" i="16"/>
  <c r="GA516" i="16"/>
  <c r="EH776" i="16"/>
  <c r="GB182" i="16"/>
  <c r="EH182" i="16"/>
  <c r="EH276" i="16"/>
  <c r="EG337" i="16"/>
  <c r="EH1046" i="16"/>
  <c r="EE375" i="16"/>
  <c r="I551" i="16"/>
  <c r="EY203" i="16"/>
  <c r="EF203" i="16"/>
  <c r="EH330" i="16"/>
  <c r="E178" i="16"/>
  <c r="F178" i="16" s="1"/>
  <c r="G178" i="16" s="1"/>
  <c r="H178" i="16" s="1"/>
  <c r="FN178" i="16" s="1"/>
  <c r="FO648" i="16"/>
  <c r="FZ471" i="16"/>
  <c r="FC516" i="16"/>
  <c r="EY321" i="16"/>
  <c r="I776" i="16"/>
  <c r="EY182" i="16"/>
  <c r="FD182" i="16"/>
  <c r="EE938" i="16"/>
  <c r="EF690" i="16"/>
  <c r="EH349" i="16"/>
  <c r="FE709" i="16"/>
  <c r="EF709" i="16"/>
  <c r="E939" i="16"/>
  <c r="F939" i="16" s="1"/>
  <c r="G939" i="16" s="1"/>
  <c r="H939" i="16" s="1"/>
  <c r="GD939" i="16" s="1"/>
  <c r="EG629" i="16"/>
  <c r="EH629" i="16"/>
  <c r="E629" i="16"/>
  <c r="F629" i="16" s="1"/>
  <c r="G629" i="16" s="1"/>
  <c r="H629" i="16" s="1"/>
  <c r="EF629" i="16"/>
  <c r="FF503" i="16"/>
  <c r="EF503" i="16"/>
  <c r="EF971" i="16"/>
  <c r="EE971" i="16"/>
  <c r="FS302" i="16"/>
  <c r="GE302" i="16"/>
  <c r="FR641" i="16"/>
  <c r="FL641" i="16"/>
  <c r="EH501" i="16"/>
  <c r="EY593" i="16"/>
  <c r="E690" i="16"/>
  <c r="F690" i="16" s="1"/>
  <c r="G690" i="16" s="1"/>
  <c r="H690" i="16" s="1"/>
  <c r="FW690" i="16" s="1"/>
  <c r="FY709" i="16"/>
  <c r="EY709" i="16"/>
  <c r="FB503" i="16"/>
  <c r="EH971" i="16"/>
  <c r="FI302" i="16"/>
  <c r="FU302" i="16"/>
  <c r="EE809" i="16"/>
  <c r="EE602" i="16"/>
  <c r="EG563" i="16"/>
  <c r="I641" i="16"/>
  <c r="FD641" i="16"/>
  <c r="E501" i="16"/>
  <c r="F501" i="16" s="1"/>
  <c r="G501" i="16" s="1"/>
  <c r="H501" i="16" s="1"/>
  <c r="FE501" i="16" s="1"/>
  <c r="EH593" i="16"/>
  <c r="EE593" i="16"/>
  <c r="EF956" i="16"/>
  <c r="FO1018" i="16"/>
  <c r="FE1018" i="16"/>
  <c r="FU1018" i="16"/>
  <c r="FC709" i="16"/>
  <c r="I709" i="16"/>
  <c r="EY1051" i="16"/>
  <c r="EY591" i="16"/>
  <c r="EG591" i="16"/>
  <c r="EY113" i="16"/>
  <c r="FX503" i="16"/>
  <c r="EG501" i="16"/>
  <c r="EH282" i="16"/>
  <c r="I282" i="16"/>
  <c r="EH690" i="16"/>
  <c r="I803" i="16"/>
  <c r="EF591" i="16"/>
  <c r="EY939" i="16"/>
  <c r="EF939" i="16"/>
  <c r="EE109" i="16"/>
  <c r="EY109" i="16"/>
  <c r="EG365" i="16"/>
  <c r="GB503" i="16"/>
  <c r="FZ585" i="16"/>
  <c r="FF585" i="16"/>
  <c r="FU585" i="16"/>
  <c r="FE585" i="16"/>
  <c r="FI585" i="16"/>
  <c r="GB585" i="16"/>
  <c r="EG282" i="16"/>
  <c r="FP709" i="16"/>
  <c r="EE349" i="16"/>
  <c r="EY349" i="16"/>
  <c r="E349" i="16"/>
  <c r="F349" i="16" s="1"/>
  <c r="G349" i="16" s="1"/>
  <c r="H349" i="16" s="1"/>
  <c r="FZ349" i="16" s="1"/>
  <c r="I349" i="16"/>
  <c r="E623" i="16"/>
  <c r="F623" i="16" s="1"/>
  <c r="G623" i="16" s="1"/>
  <c r="H623" i="16" s="1"/>
  <c r="FH623" i="16" s="1"/>
  <c r="I451" i="16"/>
  <c r="GD302" i="16"/>
  <c r="GB302" i="16"/>
  <c r="EE625" i="16"/>
  <c r="FS641" i="16"/>
  <c r="FT641" i="16"/>
  <c r="EY956" i="16"/>
  <c r="EE690" i="16"/>
  <c r="FS709" i="16"/>
  <c r="FM709" i="16"/>
  <c r="EF1051" i="16"/>
  <c r="EH803" i="16"/>
  <c r="EG699" i="16"/>
  <c r="EE939" i="16"/>
  <c r="EG349" i="16"/>
  <c r="EY365" i="16"/>
  <c r="FE503" i="16"/>
  <c r="FZ641" i="16"/>
  <c r="GB641" i="16"/>
  <c r="EE256" i="16"/>
  <c r="GE284" i="16"/>
  <c r="EF282" i="16"/>
  <c r="EG856" i="16"/>
  <c r="I690" i="16"/>
  <c r="FB709" i="16"/>
  <c r="FK709" i="16"/>
  <c r="FU709" i="16"/>
  <c r="EE1051" i="16"/>
  <c r="EF158" i="16"/>
  <c r="EG113" i="16"/>
  <c r="EH109" i="16"/>
  <c r="EH365" i="16"/>
  <c r="I365" i="16"/>
  <c r="EF365" i="16"/>
  <c r="FP503" i="16"/>
  <c r="FI928" i="16"/>
  <c r="FT928" i="16"/>
  <c r="FR928" i="16"/>
  <c r="FJ928" i="16"/>
  <c r="FC928" i="16"/>
  <c r="FG928" i="16"/>
  <c r="FM928" i="16"/>
  <c r="FX928" i="16"/>
  <c r="FF928" i="16"/>
  <c r="FD928" i="16"/>
  <c r="FK928" i="16"/>
  <c r="EH451" i="16"/>
  <c r="FZ302" i="16"/>
  <c r="EG302" i="16"/>
  <c r="E809" i="16"/>
  <c r="F809" i="16" s="1"/>
  <c r="G809" i="16" s="1"/>
  <c r="H809" i="16" s="1"/>
  <c r="FT809" i="16" s="1"/>
  <c r="EF625" i="16"/>
  <c r="GE641" i="16"/>
  <c r="FI641" i="16"/>
  <c r="EY128" i="16"/>
  <c r="GD284" i="16"/>
  <c r="EG284" i="16"/>
  <c r="EF1017" i="16"/>
  <c r="EE827" i="16"/>
  <c r="FD1018" i="16"/>
  <c r="FY1018" i="16"/>
  <c r="FH709" i="16"/>
  <c r="FR709" i="16"/>
  <c r="FD709" i="16"/>
  <c r="I1051" i="16"/>
  <c r="EY803" i="16"/>
  <c r="FJ503" i="16"/>
  <c r="EG451" i="16"/>
  <c r="EY625" i="16"/>
  <c r="EH641" i="16"/>
  <c r="GA641" i="16"/>
  <c r="FK641" i="16"/>
  <c r="EY256" i="16"/>
  <c r="FI284" i="16"/>
  <c r="FF284" i="16"/>
  <c r="EE282" i="16"/>
  <c r="E827" i="16"/>
  <c r="F827" i="16" s="1"/>
  <c r="G827" i="16" s="1"/>
  <c r="H827" i="16" s="1"/>
  <c r="FO827" i="16" s="1"/>
  <c r="EE1018" i="16"/>
  <c r="FA1018" i="16"/>
  <c r="FJ709" i="16"/>
  <c r="FQ709" i="16"/>
  <c r="GA709" i="16"/>
  <c r="EE556" i="16"/>
  <c r="EG1051" i="16"/>
  <c r="E803" i="16"/>
  <c r="F803" i="16" s="1"/>
  <c r="G803" i="16" s="1"/>
  <c r="H803" i="16" s="1"/>
  <c r="FL803" i="16" s="1"/>
  <c r="GC503" i="16"/>
  <c r="EY451" i="16"/>
  <c r="FN302" i="16"/>
  <c r="FQ302" i="16"/>
  <c r="EE302" i="16"/>
  <c r="EF602" i="16"/>
  <c r="GC641" i="16"/>
  <c r="FQ641" i="16"/>
  <c r="FF641" i="16"/>
  <c r="EH256" i="16"/>
  <c r="EF856" i="16"/>
  <c r="EH579" i="16"/>
  <c r="FV709" i="16"/>
  <c r="FG709" i="16"/>
  <c r="FX709" i="16"/>
  <c r="EG803" i="16"/>
  <c r="EE158" i="16"/>
  <c r="EG158" i="16"/>
  <c r="EE699" i="16"/>
  <c r="E109" i="16"/>
  <c r="F109" i="16" s="1"/>
  <c r="G109" i="16" s="1"/>
  <c r="H109" i="16" s="1"/>
  <c r="FQ109" i="16" s="1"/>
  <c r="FU503" i="16"/>
  <c r="EH311" i="16"/>
  <c r="EY737" i="16"/>
  <c r="EG971" i="16"/>
  <c r="EF451" i="16"/>
  <c r="FF302" i="16"/>
  <c r="FK302" i="16"/>
  <c r="FW302" i="16"/>
  <c r="FG641" i="16"/>
  <c r="FU641" i="16"/>
  <c r="FB641" i="16"/>
  <c r="EY1028" i="16"/>
  <c r="EF256" i="16"/>
  <c r="FC284" i="16"/>
  <c r="FS284" i="16"/>
  <c r="E855" i="16"/>
  <c r="F855" i="16" s="1"/>
  <c r="G855" i="16" s="1"/>
  <c r="H855" i="16" s="1"/>
  <c r="EF827" i="16"/>
  <c r="EY579" i="16"/>
  <c r="EY1018" i="16"/>
  <c r="FQ1018" i="16"/>
  <c r="GE709" i="16"/>
  <c r="FI709" i="16"/>
  <c r="FF709" i="16"/>
  <c r="I556" i="16"/>
  <c r="EF803" i="16"/>
  <c r="EH591" i="16"/>
  <c r="EY699" i="16"/>
  <c r="EE113" i="16"/>
  <c r="EG675" i="16"/>
  <c r="FV503" i="16"/>
  <c r="EG737" i="16"/>
  <c r="FL302" i="16"/>
  <c r="GC302" i="16"/>
  <c r="EH302" i="16"/>
  <c r="I625" i="16"/>
  <c r="E625" i="16"/>
  <c r="F625" i="16" s="1"/>
  <c r="G625" i="16" s="1"/>
  <c r="H625" i="16" s="1"/>
  <c r="FM641" i="16"/>
  <c r="FX641" i="16"/>
  <c r="FA641" i="16"/>
  <c r="EH128" i="16"/>
  <c r="FG284" i="16"/>
  <c r="FN284" i="16"/>
  <c r="EY856" i="16"/>
  <c r="I1017" i="16"/>
  <c r="FG1018" i="16"/>
  <c r="FB1018" i="16"/>
  <c r="FZ709" i="16"/>
  <c r="GD709" i="16"/>
  <c r="FL709" i="16"/>
  <c r="E699" i="16"/>
  <c r="F699" i="16" s="1"/>
  <c r="G699" i="16" s="1"/>
  <c r="H699" i="16" s="1"/>
  <c r="I629" i="16"/>
  <c r="FO503" i="16"/>
  <c r="EG623" i="16"/>
  <c r="FH302" i="16"/>
  <c r="FJ302" i="16"/>
  <c r="FA302" i="16"/>
  <c r="EG625" i="16"/>
  <c r="FE641" i="16"/>
  <c r="FC641" i="16"/>
  <c r="FY641" i="16"/>
  <c r="EF501" i="16"/>
  <c r="EF1028" i="16"/>
  <c r="FQ284" i="16"/>
  <c r="EE1017" i="16"/>
  <c r="EG579" i="16"/>
  <c r="FW1018" i="16"/>
  <c r="FZ1018" i="16"/>
  <c r="FW709" i="16"/>
  <c r="FT709" i="16"/>
  <c r="I939" i="16"/>
  <c r="E113" i="16"/>
  <c r="F113" i="16" s="1"/>
  <c r="G113" i="16" s="1"/>
  <c r="H113" i="16" s="1"/>
  <c r="EH675" i="16"/>
  <c r="EY675" i="16"/>
  <c r="GA503" i="16"/>
  <c r="I302" i="16"/>
  <c r="FT302" i="16"/>
  <c r="E602" i="16"/>
  <c r="F602" i="16" s="1"/>
  <c r="G602" i="16" s="1"/>
  <c r="H602" i="16" s="1"/>
  <c r="FR602" i="16" s="1"/>
  <c r="EE641" i="16"/>
  <c r="FH641" i="16"/>
  <c r="FJ641" i="16"/>
  <c r="EG1028" i="16"/>
  <c r="EH827" i="16"/>
  <c r="EE579" i="16"/>
  <c r="I579" i="16"/>
  <c r="EF1018" i="16"/>
  <c r="FV1018" i="16"/>
  <c r="GC709" i="16"/>
  <c r="E591" i="16"/>
  <c r="F591" i="16" s="1"/>
  <c r="G591" i="16" s="1"/>
  <c r="H591" i="16" s="1"/>
  <c r="GE591" i="16" s="1"/>
  <c r="EG939" i="16"/>
  <c r="EH113" i="16"/>
  <c r="E311" i="16"/>
  <c r="F311" i="16" s="1"/>
  <c r="G311" i="16" s="1"/>
  <c r="H311" i="16" s="1"/>
  <c r="FC311" i="16" s="1"/>
  <c r="EF311" i="16"/>
  <c r="I311" i="16"/>
  <c r="EE311" i="16"/>
  <c r="EY311" i="16"/>
  <c r="EG311" i="16"/>
  <c r="FN72" i="16"/>
  <c r="FX72" i="16"/>
  <c r="FU72" i="16"/>
  <c r="FO72" i="16"/>
  <c r="FT72" i="16"/>
  <c r="FQ72" i="16"/>
  <c r="FJ72" i="16"/>
  <c r="GA72" i="16"/>
  <c r="FP72" i="16"/>
  <c r="GE72" i="16"/>
  <c r="FZ72" i="16"/>
  <c r="GD72" i="16"/>
  <c r="EG690" i="16"/>
  <c r="E579" i="16"/>
  <c r="F579" i="16" s="1"/>
  <c r="G579" i="16" s="1"/>
  <c r="H579" i="16" s="1"/>
  <c r="GE579" i="16" s="1"/>
  <c r="GB709" i="16"/>
  <c r="EE629" i="16"/>
  <c r="EF349" i="16"/>
  <c r="FH503" i="16"/>
  <c r="FG503" i="16"/>
  <c r="EY503" i="16"/>
  <c r="FD503" i="16"/>
  <c r="FA503" i="16"/>
  <c r="EE503" i="16"/>
  <c r="FW503" i="16"/>
  <c r="EG503" i="16"/>
  <c r="FC503" i="16"/>
  <c r="FS503" i="16"/>
  <c r="EH503" i="16"/>
  <c r="FL503" i="16"/>
  <c r="FM503" i="16"/>
  <c r="GD503" i="16"/>
  <c r="FQ503" i="16"/>
  <c r="GE503" i="16"/>
  <c r="FR503" i="16"/>
  <c r="FI503" i="16"/>
  <c r="FK503" i="16"/>
  <c r="FT503" i="16"/>
  <c r="FD434" i="16"/>
  <c r="GA434" i="16"/>
  <c r="FB434" i="16"/>
  <c r="EY1021" i="16"/>
  <c r="EG480" i="16"/>
  <c r="E993" i="16"/>
  <c r="F993" i="16" s="1"/>
  <c r="G993" i="16" s="1"/>
  <c r="H993" i="16" s="1"/>
  <c r="GA993" i="16" s="1"/>
  <c r="EE336" i="16"/>
  <c r="FL928" i="16"/>
  <c r="FA928" i="16"/>
  <c r="GB434" i="16"/>
  <c r="I434" i="16"/>
  <c r="FQ434" i="16"/>
  <c r="FH72" i="16"/>
  <c r="FK72" i="16"/>
  <c r="E719" i="16"/>
  <c r="F719" i="16" s="1"/>
  <c r="G719" i="16" s="1"/>
  <c r="H719" i="16" s="1"/>
  <c r="FY719" i="16" s="1"/>
  <c r="FD746" i="16"/>
  <c r="FG746" i="16"/>
  <c r="EH504" i="16"/>
  <c r="I442" i="16"/>
  <c r="EH442" i="16"/>
  <c r="FR137" i="16"/>
  <c r="FU137" i="16"/>
  <c r="EG965" i="16"/>
  <c r="EH778" i="16"/>
  <c r="EG604" i="16"/>
  <c r="EH421" i="16"/>
  <c r="EF373" i="16"/>
  <c r="FK585" i="16"/>
  <c r="GD585" i="16"/>
  <c r="EE260" i="16"/>
  <c r="FC175" i="16"/>
  <c r="EG175" i="16"/>
  <c r="GB175" i="16"/>
  <c r="FX249" i="16"/>
  <c r="FA249" i="16"/>
  <c r="E979" i="16"/>
  <c r="F979" i="16" s="1"/>
  <c r="G979" i="16" s="1"/>
  <c r="H979" i="16" s="1"/>
  <c r="FS979" i="16" s="1"/>
  <c r="EY961" i="16"/>
  <c r="EE371" i="16"/>
  <c r="EH1021" i="16"/>
  <c r="EY656" i="16"/>
  <c r="EF656" i="16"/>
  <c r="FT585" i="16"/>
  <c r="FW585" i="16"/>
  <c r="FO175" i="16"/>
  <c r="EF175" i="16"/>
  <c r="EH175" i="16"/>
  <c r="EG249" i="16"/>
  <c r="FC249" i="16"/>
  <c r="FT301" i="16"/>
  <c r="FS301" i="16"/>
  <c r="I480" i="16"/>
  <c r="E106" i="16"/>
  <c r="F106" i="16" s="1"/>
  <c r="G106" i="16" s="1"/>
  <c r="H106" i="16" s="1"/>
  <c r="FP106" i="16" s="1"/>
  <c r="EE661" i="16"/>
  <c r="EG336" i="16"/>
  <c r="EH819" i="16"/>
  <c r="GB928" i="16"/>
  <c r="FO928" i="16"/>
  <c r="FI434" i="16"/>
  <c r="FS434" i="16"/>
  <c r="FL434" i="16"/>
  <c r="EE401" i="16"/>
  <c r="FV72" i="16"/>
  <c r="FC72" i="16"/>
  <c r="EG1021" i="16"/>
  <c r="EF1021" i="16"/>
  <c r="E504" i="16"/>
  <c r="F504" i="16" s="1"/>
  <c r="G504" i="16" s="1"/>
  <c r="H504" i="16" s="1"/>
  <c r="GC504" i="16" s="1"/>
  <c r="EE372" i="16"/>
  <c r="FL137" i="16"/>
  <c r="E160" i="16"/>
  <c r="F160" i="16" s="1"/>
  <c r="G160" i="16" s="1"/>
  <c r="H160" i="16" s="1"/>
  <c r="FX160" i="16" s="1"/>
  <c r="FJ585" i="16"/>
  <c r="FC585" i="16"/>
  <c r="FN249" i="16"/>
  <c r="GB249" i="16"/>
  <c r="EE961" i="16"/>
  <c r="E961" i="16"/>
  <c r="F961" i="16" s="1"/>
  <c r="G961" i="16" s="1"/>
  <c r="H961" i="16" s="1"/>
  <c r="FU961" i="16" s="1"/>
  <c r="EH961" i="16"/>
  <c r="EF138" i="16"/>
  <c r="EF336" i="16"/>
  <c r="GE928" i="16"/>
  <c r="FZ928" i="16"/>
  <c r="FC434" i="16"/>
  <c r="FX434" i="16"/>
  <c r="FK434" i="16"/>
  <c r="FM72" i="16"/>
  <c r="FA72" i="16"/>
  <c r="EG719" i="16"/>
  <c r="FK746" i="16"/>
  <c r="FH746" i="16"/>
  <c r="EF746" i="16"/>
  <c r="GA137" i="16"/>
  <c r="GC137" i="16"/>
  <c r="EG457" i="16"/>
  <c r="I604" i="16"/>
  <c r="I656" i="16"/>
  <c r="E373" i="16"/>
  <c r="F373" i="16" s="1"/>
  <c r="G373" i="16" s="1"/>
  <c r="H373" i="16" s="1"/>
  <c r="FZ373" i="16" s="1"/>
  <c r="GA585" i="16"/>
  <c r="EG585" i="16"/>
  <c r="FE175" i="16"/>
  <c r="FU175" i="16"/>
  <c r="FL175" i="16"/>
  <c r="FI249" i="16"/>
  <c r="FY249" i="16"/>
  <c r="I979" i="16"/>
  <c r="I371" i="16"/>
  <c r="EF371" i="16"/>
  <c r="E371" i="16"/>
  <c r="F371" i="16" s="1"/>
  <c r="G371" i="16" s="1"/>
  <c r="H371" i="16" s="1"/>
  <c r="GB371" i="16" s="1"/>
  <c r="GA928" i="16"/>
  <c r="FH928" i="16"/>
  <c r="FH434" i="16"/>
  <c r="EG434" i="16"/>
  <c r="FM434" i="16"/>
  <c r="GB72" i="16"/>
  <c r="FL72" i="16"/>
  <c r="E1021" i="16"/>
  <c r="F1021" i="16" s="1"/>
  <c r="G1021" i="16" s="1"/>
  <c r="H1021" i="16" s="1"/>
  <c r="FY1021" i="16" s="1"/>
  <c r="FY746" i="16"/>
  <c r="FM746" i="16"/>
  <c r="EH372" i="16"/>
  <c r="EF137" i="16"/>
  <c r="FI137" i="16"/>
  <c r="I965" i="16"/>
  <c r="EH604" i="16"/>
  <c r="FQ585" i="16"/>
  <c r="FN585" i="16"/>
  <c r="FM175" i="16"/>
  <c r="FW175" i="16"/>
  <c r="FY175" i="16"/>
  <c r="GA249" i="16"/>
  <c r="FK249" i="16"/>
  <c r="EE83" i="16"/>
  <c r="EG979" i="16"/>
  <c r="FR434" i="16"/>
  <c r="FU434" i="16"/>
  <c r="E429" i="16"/>
  <c r="F429" i="16" s="1"/>
  <c r="G429" i="16" s="1"/>
  <c r="H429" i="16" s="1"/>
  <c r="GD429" i="16" s="1"/>
  <c r="EH429" i="16"/>
  <c r="EG429" i="16"/>
  <c r="EE429" i="16"/>
  <c r="GE434" i="16"/>
  <c r="GD434" i="16"/>
  <c r="EF421" i="16"/>
  <c r="FA585" i="16"/>
  <c r="I585" i="16"/>
  <c r="FP249" i="16"/>
  <c r="FT249" i="16"/>
  <c r="EY979" i="16"/>
  <c r="EH979" i="16"/>
  <c r="FL301" i="16"/>
  <c r="FQ301" i="16"/>
  <c r="E138" i="16"/>
  <c r="F138" i="16" s="1"/>
  <c r="G138" i="16" s="1"/>
  <c r="H138" i="16" s="1"/>
  <c r="GA138" i="16" s="1"/>
  <c r="EG190" i="16"/>
  <c r="EH106" i="16"/>
  <c r="EH993" i="16"/>
  <c r="EG819" i="16"/>
  <c r="FU928" i="16"/>
  <c r="EG928" i="16"/>
  <c r="EY434" i="16"/>
  <c r="FF434" i="16"/>
  <c r="EY401" i="16"/>
  <c r="FG72" i="16"/>
  <c r="FI72" i="16"/>
  <c r="EF630" i="16"/>
  <c r="I226" i="16"/>
  <c r="E372" i="16"/>
  <c r="F372" i="16" s="1"/>
  <c r="G372" i="16" s="1"/>
  <c r="H372" i="16" s="1"/>
  <c r="FB372" i="16" s="1"/>
  <c r="EG137" i="16"/>
  <c r="FX137" i="16"/>
  <c r="FY137" i="16"/>
  <c r="I457" i="16"/>
  <c r="EE778" i="16"/>
  <c r="EY778" i="16"/>
  <c r="EY604" i="16"/>
  <c r="EH656" i="16"/>
  <c r="EG421" i="16"/>
  <c r="FP585" i="16"/>
  <c r="FH585" i="16"/>
  <c r="GC585" i="16"/>
  <c r="FT175" i="16"/>
  <c r="I175" i="16"/>
  <c r="FJ249" i="16"/>
  <c r="I83" i="16"/>
  <c r="FK517" i="16"/>
  <c r="FT517" i="16"/>
  <c r="FZ517" i="16"/>
  <c r="FD517" i="16"/>
  <c r="GE517" i="16"/>
  <c r="FH517" i="16"/>
  <c r="FN517" i="16"/>
  <c r="FV517" i="16"/>
  <c r="FR517" i="16"/>
  <c r="FI517" i="16"/>
  <c r="FM517" i="16"/>
  <c r="FW517" i="16"/>
  <c r="FE517" i="16"/>
  <c r="GB517" i="16"/>
  <c r="FY517" i="16"/>
  <c r="FL517" i="16"/>
  <c r="GA517" i="16"/>
  <c r="FA517" i="16"/>
  <c r="FB517" i="16"/>
  <c r="FX517" i="16"/>
  <c r="FF517" i="16"/>
  <c r="GD517" i="16"/>
  <c r="GB301" i="16"/>
  <c r="EH301" i="16"/>
  <c r="EF297" i="16"/>
  <c r="I65" i="16"/>
  <c r="EY65" i="16"/>
  <c r="EF65" i="16"/>
  <c r="E65" i="16"/>
  <c r="EG65" i="16"/>
  <c r="EH65" i="16"/>
  <c r="EG993" i="16"/>
  <c r="EF819" i="16"/>
  <c r="GC928" i="16"/>
  <c r="FQ928" i="16"/>
  <c r="FN434" i="16"/>
  <c r="FY434" i="16"/>
  <c r="FB72" i="16"/>
  <c r="E630" i="16"/>
  <c r="F630" i="16" s="1"/>
  <c r="G630" i="16" s="1"/>
  <c r="H630" i="16" s="1"/>
  <c r="FN630" i="16" s="1"/>
  <c r="E226" i="16"/>
  <c r="F226" i="16" s="1"/>
  <c r="G226" i="16" s="1"/>
  <c r="H226" i="16" s="1"/>
  <c r="FV226" i="16" s="1"/>
  <c r="GE746" i="16"/>
  <c r="FO746" i="16"/>
  <c r="FF137" i="16"/>
  <c r="FB137" i="16"/>
  <c r="FK137" i="16"/>
  <c r="E457" i="16"/>
  <c r="F457" i="16" s="1"/>
  <c r="G457" i="16" s="1"/>
  <c r="H457" i="16" s="1"/>
  <c r="FR457" i="16" s="1"/>
  <c r="EY457" i="16"/>
  <c r="EY585" i="16"/>
  <c r="FD585" i="16"/>
  <c r="FS585" i="16"/>
  <c r="FP175" i="16"/>
  <c r="FN175" i="16"/>
  <c r="FW249" i="16"/>
  <c r="GC249" i="16"/>
  <c r="EY249" i="16"/>
  <c r="EY83" i="16"/>
  <c r="EH83" i="16"/>
  <c r="I961" i="16"/>
  <c r="EF429" i="16"/>
  <c r="GA301" i="16"/>
  <c r="FR301" i="16"/>
  <c r="I138" i="16"/>
  <c r="E297" i="16"/>
  <c r="F297" i="16" s="1"/>
  <c r="G297" i="16" s="1"/>
  <c r="H297" i="16" s="1"/>
  <c r="GA297" i="16" s="1"/>
  <c r="I993" i="16"/>
  <c r="E819" i="16"/>
  <c r="F819" i="16" s="1"/>
  <c r="G819" i="16" s="1"/>
  <c r="H819" i="16" s="1"/>
  <c r="FI819" i="16" s="1"/>
  <c r="FE928" i="16"/>
  <c r="FV928" i="16"/>
  <c r="FS928" i="16"/>
  <c r="FT434" i="16"/>
  <c r="FG434" i="16"/>
  <c r="EG401" i="16"/>
  <c r="I401" i="16"/>
  <c r="FD72" i="16"/>
  <c r="FR72" i="16"/>
  <c r="EE72" i="16"/>
  <c r="EH630" i="16"/>
  <c r="EH296" i="16"/>
  <c r="EG226" i="16"/>
  <c r="EH746" i="16"/>
  <c r="FP746" i="16"/>
  <c r="EE504" i="16"/>
  <c r="FG137" i="16"/>
  <c r="FM137" i="16"/>
  <c r="FT137" i="16"/>
  <c r="I160" i="16"/>
  <c r="EE457" i="16"/>
  <c r="FB585" i="16"/>
  <c r="FV585" i="16"/>
  <c r="FM585" i="16"/>
  <c r="FD175" i="16"/>
  <c r="FQ249" i="16"/>
  <c r="FU249" i="16"/>
  <c r="EH249" i="16"/>
  <c r="E890" i="16"/>
  <c r="F890" i="16" s="1"/>
  <c r="G890" i="16" s="1"/>
  <c r="H890" i="16" s="1"/>
  <c r="FG890" i="16" s="1"/>
  <c r="I429" i="16"/>
  <c r="I190" i="16"/>
  <c r="EY480" i="16"/>
  <c r="EY336" i="16"/>
  <c r="EH928" i="16"/>
  <c r="FB928" i="16"/>
  <c r="FP928" i="16"/>
  <c r="EE434" i="16"/>
  <c r="EH434" i="16"/>
  <c r="FS72" i="16"/>
  <c r="FY72" i="16"/>
  <c r="EG630" i="16"/>
  <c r="I296" i="16"/>
  <c r="EH226" i="16"/>
  <c r="FV746" i="16"/>
  <c r="EE746" i="16"/>
  <c r="I504" i="16"/>
  <c r="FJ137" i="16"/>
  <c r="GD137" i="16"/>
  <c r="I137" i="16"/>
  <c r="EE965" i="16"/>
  <c r="EH457" i="16"/>
  <c r="GE585" i="16"/>
  <c r="FO585" i="16"/>
  <c r="FL585" i="16"/>
  <c r="FJ175" i="16"/>
  <c r="FG175" i="16"/>
  <c r="FZ249" i="16"/>
  <c r="FD249" i="16"/>
  <c r="EE249" i="16"/>
  <c r="EY890" i="16"/>
  <c r="EH831" i="16"/>
  <c r="EY429" i="16"/>
  <c r="EY371" i="16"/>
  <c r="EF928" i="16"/>
  <c r="FW928" i="16"/>
  <c r="FP434" i="16"/>
  <c r="EE226" i="16"/>
  <c r="EF504" i="16"/>
  <c r="EG656" i="16"/>
  <c r="E656" i="16"/>
  <c r="F656" i="16" s="1"/>
  <c r="G656" i="16" s="1"/>
  <c r="H656" i="16" s="1"/>
  <c r="FY656" i="16" s="1"/>
  <c r="FG585" i="16"/>
  <c r="EF585" i="16"/>
  <c r="FH175" i="16"/>
  <c r="FB249" i="16"/>
  <c r="FM249" i="16"/>
  <c r="I249" i="16"/>
  <c r="EF890" i="16"/>
  <c r="EG820" i="16"/>
  <c r="EE820" i="16"/>
  <c r="EF820" i="16"/>
  <c r="EY820" i="16"/>
  <c r="EH820" i="16"/>
  <c r="I820" i="16"/>
  <c r="E820" i="16"/>
  <c r="F820" i="16" s="1"/>
  <c r="G820" i="16" s="1"/>
  <c r="H820" i="16" s="1"/>
  <c r="FD820" i="16" s="1"/>
  <c r="I819" i="16"/>
  <c r="GD928" i="16"/>
  <c r="FY928" i="16"/>
  <c r="EE928" i="16"/>
  <c r="EF434" i="16"/>
  <c r="FZ434" i="16"/>
  <c r="EF226" i="16"/>
  <c r="EH160" i="16"/>
  <c r="E778" i="16"/>
  <c r="F778" i="16" s="1"/>
  <c r="G778" i="16" s="1"/>
  <c r="H778" i="16" s="1"/>
  <c r="FP778" i="16" s="1"/>
  <c r="EE604" i="16"/>
  <c r="EE656" i="16"/>
  <c r="FY585" i="16"/>
  <c r="FF249" i="16"/>
  <c r="FL249" i="16"/>
  <c r="EF249" i="16"/>
  <c r="I831" i="16"/>
  <c r="EG831" i="16"/>
  <c r="FW434" i="16"/>
  <c r="FO434" i="16"/>
  <c r="FE72" i="16"/>
  <c r="FW72" i="16"/>
  <c r="EH72" i="16"/>
  <c r="EG160" i="16"/>
  <c r="EH965" i="16"/>
  <c r="E965" i="16"/>
  <c r="F965" i="16" s="1"/>
  <c r="G965" i="16" s="1"/>
  <c r="H965" i="16" s="1"/>
  <c r="FF965" i="16" s="1"/>
  <c r="EF778" i="16"/>
  <c r="EE890" i="16"/>
  <c r="EG890" i="16"/>
  <c r="EH890" i="16"/>
  <c r="EY831" i="16"/>
  <c r="FN301" i="16"/>
  <c r="FY301" i="16"/>
  <c r="GC301" i="16"/>
  <c r="EE297" i="16"/>
  <c r="E190" i="16"/>
  <c r="F190" i="16" s="1"/>
  <c r="G190" i="16" s="1"/>
  <c r="H190" i="16" s="1"/>
  <c r="GB190" i="16" s="1"/>
  <c r="E336" i="16"/>
  <c r="F336" i="16" s="1"/>
  <c r="G336" i="16" s="1"/>
  <c r="H336" i="16" s="1"/>
  <c r="FJ336" i="16" s="1"/>
  <c r="FN928" i="16"/>
  <c r="EY928" i="16"/>
  <c r="FV434" i="16"/>
  <c r="GC434" i="16"/>
  <c r="FF72" i="16"/>
  <c r="GC72" i="16"/>
  <c r="I1021" i="16"/>
  <c r="GB746" i="16"/>
  <c r="FE746" i="16"/>
  <c r="EF372" i="16"/>
  <c r="FW137" i="16"/>
  <c r="FD137" i="16"/>
  <c r="EF160" i="16"/>
  <c r="EG778" i="16"/>
  <c r="EY421" i="16"/>
  <c r="FX585" i="16"/>
  <c r="FR585" i="16"/>
  <c r="E260" i="16"/>
  <c r="F260" i="16" s="1"/>
  <c r="G260" i="16" s="1"/>
  <c r="H260" i="16" s="1"/>
  <c r="FO260" i="16" s="1"/>
  <c r="FA175" i="16"/>
  <c r="FS249" i="16"/>
  <c r="FR249" i="16"/>
  <c r="E831" i="16"/>
  <c r="F831" i="16" s="1"/>
  <c r="G831" i="16" s="1"/>
  <c r="H831" i="16" s="1"/>
  <c r="FA831" i="16" s="1"/>
  <c r="EF279" i="16"/>
  <c r="E279" i="16"/>
  <c r="F279" i="16" s="1"/>
  <c r="G279" i="16" s="1"/>
  <c r="H279" i="16" s="1"/>
  <c r="GA279" i="16" s="1"/>
  <c r="EG279" i="16"/>
  <c r="EH279" i="16"/>
  <c r="I279" i="16"/>
  <c r="EY279" i="16"/>
  <c r="EE279" i="16"/>
  <c r="EF107" i="16"/>
  <c r="EF884" i="16"/>
  <c r="FH1000" i="16"/>
  <c r="FY1000" i="16"/>
  <c r="E657" i="16"/>
  <c r="F657" i="16" s="1"/>
  <c r="G657" i="16" s="1"/>
  <c r="H657" i="16" s="1"/>
  <c r="FP657" i="16" s="1"/>
  <c r="FJ642" i="16"/>
  <c r="FW642" i="16"/>
  <c r="EH642" i="16"/>
  <c r="EE107" i="16"/>
  <c r="EG273" i="16"/>
  <c r="EG669" i="16"/>
  <c r="EE884" i="16"/>
  <c r="EF806" i="16"/>
  <c r="EG796" i="16"/>
  <c r="E796" i="16"/>
  <c r="F796" i="16" s="1"/>
  <c r="G796" i="16" s="1"/>
  <c r="H796" i="16" s="1"/>
  <c r="FQ796" i="16" s="1"/>
  <c r="EF796" i="16"/>
  <c r="EF273" i="16"/>
  <c r="EF518" i="16"/>
  <c r="EY499" i="16"/>
  <c r="EF326" i="16"/>
  <c r="I151" i="16"/>
  <c r="EG151" i="16"/>
  <c r="EH151" i="16"/>
  <c r="EF151" i="16"/>
  <c r="EE151" i="16"/>
  <c r="EE1000" i="16"/>
  <c r="FC1000" i="16"/>
  <c r="EG693" i="16"/>
  <c r="EG894" i="16"/>
  <c r="FY642" i="16"/>
  <c r="FT642" i="16"/>
  <c r="E669" i="16"/>
  <c r="F669" i="16" s="1"/>
  <c r="G669" i="16" s="1"/>
  <c r="H669" i="16" s="1"/>
  <c r="GA669" i="16" s="1"/>
  <c r="I430" i="16"/>
  <c r="EF470" i="16"/>
  <c r="I537" i="16"/>
  <c r="I518" i="16"/>
  <c r="GC517" i="16"/>
  <c r="FU517" i="16"/>
  <c r="I808" i="16"/>
  <c r="EE246" i="16"/>
  <c r="EE1001" i="16"/>
  <c r="FW1000" i="16"/>
  <c r="GC1000" i="16"/>
  <c r="GE642" i="16"/>
  <c r="FX642" i="16"/>
  <c r="EG470" i="16"/>
  <c r="EG884" i="16"/>
  <c r="EH361" i="16"/>
  <c r="EH574" i="16"/>
  <c r="E980" i="16"/>
  <c r="F980" i="16" s="1"/>
  <c r="G980" i="16" s="1"/>
  <c r="H980" i="16" s="1"/>
  <c r="FQ980" i="16" s="1"/>
  <c r="E808" i="16"/>
  <c r="F808" i="16" s="1"/>
  <c r="G808" i="16" s="1"/>
  <c r="H808" i="16" s="1"/>
  <c r="FN808" i="16" s="1"/>
  <c r="EG808" i="16"/>
  <c r="EH431" i="16"/>
  <c r="EH806" i="16"/>
  <c r="EY796" i="16"/>
  <c r="EY1000" i="16"/>
  <c r="FZ1000" i="16"/>
  <c r="EY657" i="16"/>
  <c r="EY107" i="16"/>
  <c r="EE273" i="16"/>
  <c r="I273" i="16"/>
  <c r="I884" i="16"/>
  <c r="EE326" i="16"/>
  <c r="E326" i="16"/>
  <c r="F326" i="16" s="1"/>
  <c r="G326" i="16" s="1"/>
  <c r="H326" i="16" s="1"/>
  <c r="FU326" i="16" s="1"/>
  <c r="FR295" i="16"/>
  <c r="FL295" i="16"/>
  <c r="GA295" i="16"/>
  <c r="FY1006" i="16"/>
  <c r="FO1006" i="16"/>
  <c r="EF103" i="16"/>
  <c r="I1000" i="16"/>
  <c r="FX1000" i="16"/>
  <c r="EF657" i="16"/>
  <c r="EF894" i="16"/>
  <c r="EY894" i="16"/>
  <c r="EH239" i="16"/>
  <c r="FF642" i="16"/>
  <c r="FR642" i="16"/>
  <c r="E273" i="16"/>
  <c r="F273" i="16" s="1"/>
  <c r="G273" i="16" s="1"/>
  <c r="H273" i="16" s="1"/>
  <c r="FM273" i="16" s="1"/>
  <c r="EY669" i="16"/>
  <c r="EH669" i="16"/>
  <c r="EG428" i="16"/>
  <c r="EH470" i="16"/>
  <c r="I361" i="16"/>
  <c r="EF574" i="16"/>
  <c r="FG517" i="16"/>
  <c r="FS517" i="16"/>
  <c r="EG431" i="16"/>
  <c r="EE806" i="16"/>
  <c r="EE796" i="16"/>
  <c r="EF1001" i="16"/>
  <c r="I1001" i="16"/>
  <c r="EY1001" i="16"/>
  <c r="FX295" i="16"/>
  <c r="FT295" i="16"/>
  <c r="EF295" i="16"/>
  <c r="EY1006" i="16"/>
  <c r="I1006" i="16"/>
  <c r="EG626" i="16"/>
  <c r="FG1000" i="16"/>
  <c r="GD1000" i="16"/>
  <c r="I657" i="16"/>
  <c r="EE239" i="16"/>
  <c r="FD642" i="16"/>
  <c r="FK642" i="16"/>
  <c r="E107" i="16"/>
  <c r="F107" i="16" s="1"/>
  <c r="G107" i="16" s="1"/>
  <c r="H107" i="16" s="1"/>
  <c r="FP107" i="16" s="1"/>
  <c r="EG107" i="16"/>
  <c r="EF669" i="16"/>
  <c r="EG1060" i="16"/>
  <c r="E428" i="16"/>
  <c r="F428" i="16" s="1"/>
  <c r="G428" i="16" s="1"/>
  <c r="H428" i="16" s="1"/>
  <c r="FI428" i="16" s="1"/>
  <c r="EG430" i="16"/>
  <c r="E470" i="16"/>
  <c r="F470" i="16" s="1"/>
  <c r="G470" i="16" s="1"/>
  <c r="H470" i="16" s="1"/>
  <c r="GA470" i="16" s="1"/>
  <c r="EF537" i="16"/>
  <c r="EE518" i="16"/>
  <c r="I574" i="16"/>
  <c r="FC517" i="16"/>
  <c r="FP517" i="16"/>
  <c r="EH980" i="16"/>
  <c r="EF808" i="16"/>
  <c r="EH808" i="16"/>
  <c r="EY431" i="16"/>
  <c r="I806" i="16"/>
  <c r="FA1000" i="16"/>
  <c r="FF1000" i="16"/>
  <c r="FU642" i="16"/>
  <c r="FL642" i="16"/>
  <c r="EY537" i="16"/>
  <c r="EH884" i="16"/>
  <c r="EY361" i="16"/>
  <c r="EY574" i="16"/>
  <c r="EF499" i="16"/>
  <c r="EE811" i="16"/>
  <c r="EF811" i="16"/>
  <c r="EG811" i="16"/>
  <c r="I980" i="16"/>
  <c r="I326" i="16"/>
  <c r="EH927" i="16"/>
  <c r="FI295" i="16"/>
  <c r="FH295" i="16"/>
  <c r="FI1006" i="16"/>
  <c r="FP1006" i="16"/>
  <c r="FR1000" i="16"/>
  <c r="FS1000" i="16"/>
  <c r="EE530" i="16"/>
  <c r="E530" i="16"/>
  <c r="F530" i="16" s="1"/>
  <c r="G530" i="16" s="1"/>
  <c r="H530" i="16" s="1"/>
  <c r="FL530" i="16" s="1"/>
  <c r="EG657" i="16"/>
  <c r="EH894" i="16"/>
  <c r="FN642" i="16"/>
  <c r="FM642" i="16"/>
  <c r="I107" i="16"/>
  <c r="EG801" i="16"/>
  <c r="EG574" i="16"/>
  <c r="FQ517" i="16"/>
  <c r="EY403" i="16"/>
  <c r="EH708" i="16"/>
  <c r="EF1031" i="16"/>
  <c r="EG980" i="16"/>
  <c r="EG499" i="16"/>
  <c r="E1022" i="16"/>
  <c r="F1022" i="16" s="1"/>
  <c r="G1022" i="16" s="1"/>
  <c r="H1022" i="16" s="1"/>
  <c r="FR1022" i="16" s="1"/>
  <c r="EG1022" i="16"/>
  <c r="EY1022" i="16"/>
  <c r="I1022" i="16"/>
  <c r="EH1022" i="16"/>
  <c r="FO1000" i="16"/>
  <c r="GA1000" i="16"/>
  <c r="FI1000" i="16"/>
  <c r="EY980" i="16"/>
  <c r="EF980" i="16"/>
  <c r="I431" i="16"/>
  <c r="E431" i="16"/>
  <c r="F431" i="16" s="1"/>
  <c r="G431" i="16" s="1"/>
  <c r="H431" i="16" s="1"/>
  <c r="FQ431" i="16" s="1"/>
  <c r="EF431" i="16"/>
  <c r="E246" i="16"/>
  <c r="F246" i="16" s="1"/>
  <c r="G246" i="16" s="1"/>
  <c r="H246" i="16" s="1"/>
  <c r="FM246" i="16" s="1"/>
  <c r="EH246" i="16"/>
  <c r="I796" i="16"/>
  <c r="FD295" i="16"/>
  <c r="FT1006" i="16"/>
  <c r="EE626" i="16"/>
  <c r="FV1000" i="16"/>
  <c r="FT1000" i="16"/>
  <c r="EE657" i="16"/>
  <c r="EH693" i="16"/>
  <c r="EY642" i="16"/>
  <c r="EG642" i="16"/>
  <c r="GD642" i="16"/>
  <c r="EF801" i="16"/>
  <c r="EH537" i="16"/>
  <c r="EH518" i="16"/>
  <c r="EY884" i="16"/>
  <c r="FJ517" i="16"/>
  <c r="FO517" i="16"/>
  <c r="EE517" i="16"/>
  <c r="EH811" i="16"/>
  <c r="EY808" i="16"/>
  <c r="EE431" i="16"/>
  <c r="EE927" i="16"/>
  <c r="FS295" i="16"/>
  <c r="FJ295" i="16"/>
  <c r="FA1006" i="16"/>
  <c r="FM1006" i="16"/>
  <c r="FJ1000" i="16"/>
  <c r="FE1000" i="16"/>
  <c r="EG1000" i="16"/>
  <c r="FE642" i="16"/>
  <c r="FI642" i="16"/>
  <c r="EH107" i="16"/>
  <c r="EF361" i="16"/>
  <c r="E499" i="16"/>
  <c r="F499" i="16" s="1"/>
  <c r="G499" i="16" s="1"/>
  <c r="H499" i="16" s="1"/>
  <c r="FG499" i="16" s="1"/>
  <c r="EH499" i="16"/>
  <c r="EY1031" i="16"/>
  <c r="I1031" i="16"/>
  <c r="EY246" i="16"/>
  <c r="EG806" i="16"/>
  <c r="EH326" i="16"/>
  <c r="EH991" i="16"/>
  <c r="FB295" i="16"/>
  <c r="FV295" i="16"/>
  <c r="E626" i="16"/>
  <c r="F626" i="16" s="1"/>
  <c r="G626" i="16" s="1"/>
  <c r="H626" i="16" s="1"/>
  <c r="FC626" i="16" s="1"/>
  <c r="FP1000" i="16"/>
  <c r="FM1000" i="16"/>
  <c r="EF1000" i="16"/>
  <c r="EY693" i="16"/>
  <c r="FH642" i="16"/>
  <c r="FV642" i="16"/>
  <c r="EF642" i="16"/>
  <c r="EH801" i="16"/>
  <c r="E801" i="16"/>
  <c r="F801" i="16" s="1"/>
  <c r="G801" i="16" s="1"/>
  <c r="H801" i="16" s="1"/>
  <c r="FN801" i="16" s="1"/>
  <c r="EY430" i="16"/>
  <c r="EE361" i="16"/>
  <c r="I499" i="16"/>
  <c r="EY120" i="16"/>
  <c r="EE708" i="16"/>
  <c r="I708" i="16"/>
  <c r="I811" i="16"/>
  <c r="EY811" i="16"/>
  <c r="EY806" i="16"/>
  <c r="E806" i="16"/>
  <c r="F806" i="16" s="1"/>
  <c r="G806" i="16" s="1"/>
  <c r="H806" i="16" s="1"/>
  <c r="FU806" i="16" s="1"/>
  <c r="EH796" i="16"/>
  <c r="FW295" i="16"/>
  <c r="FM295" i="16"/>
  <c r="FK1000" i="16"/>
  <c r="GE1000" i="16"/>
  <c r="EH1000" i="16"/>
  <c r="E693" i="16"/>
  <c r="F693" i="16" s="1"/>
  <c r="G693" i="16" s="1"/>
  <c r="H693" i="16" s="1"/>
  <c r="FX693" i="16" s="1"/>
  <c r="FP642" i="16"/>
  <c r="FG642" i="16"/>
  <c r="I642" i="16"/>
  <c r="I470" i="16"/>
  <c r="EG361" i="16"/>
  <c r="E120" i="16"/>
  <c r="F120" i="16" s="1"/>
  <c r="G120" i="16" s="1"/>
  <c r="H120" i="16" s="1"/>
  <c r="GA120" i="16" s="1"/>
  <c r="EY326" i="16"/>
  <c r="I241" i="16"/>
  <c r="EE241" i="16"/>
  <c r="E241" i="16"/>
  <c r="F241" i="16" s="1"/>
  <c r="G241" i="16" s="1"/>
  <c r="H241" i="16" s="1"/>
  <c r="FE241" i="16" s="1"/>
  <c r="EG241" i="16"/>
  <c r="EF241" i="16"/>
  <c r="EH241" i="16"/>
  <c r="E151" i="16"/>
  <c r="F151" i="16" s="1"/>
  <c r="G151" i="16" s="1"/>
  <c r="H151" i="16" s="1"/>
  <c r="FQ151" i="16" s="1"/>
  <c r="E509" i="16"/>
  <c r="F509" i="16" s="1"/>
  <c r="G509" i="16" s="1"/>
  <c r="H509" i="16" s="1"/>
  <c r="FX509" i="16" s="1"/>
  <c r="I148" i="16"/>
  <c r="FS622" i="16"/>
  <c r="FN622" i="16"/>
  <c r="EH1003" i="16"/>
  <c r="EF886" i="16"/>
  <c r="E584" i="16"/>
  <c r="F584" i="16" s="1"/>
  <c r="G584" i="16" s="1"/>
  <c r="H584" i="16" s="1"/>
  <c r="FM584" i="16" s="1"/>
  <c r="EF952" i="16"/>
  <c r="EE124" i="16"/>
  <c r="E840" i="16"/>
  <c r="F840" i="16" s="1"/>
  <c r="G840" i="16" s="1"/>
  <c r="H840" i="16" s="1"/>
  <c r="FH840" i="16" s="1"/>
  <c r="EY94" i="16"/>
  <c r="EY235" i="16"/>
  <c r="EY670" i="16"/>
  <c r="EF174" i="16"/>
  <c r="E261" i="16"/>
  <c r="F261" i="16" s="1"/>
  <c r="G261" i="16" s="1"/>
  <c r="H261" i="16" s="1"/>
  <c r="GB261" i="16" s="1"/>
  <c r="FP688" i="16"/>
  <c r="GB688" i="16"/>
  <c r="EE714" i="16"/>
  <c r="EY412" i="16"/>
  <c r="EF469" i="16"/>
  <c r="E469" i="16"/>
  <c r="F469" i="16" s="1"/>
  <c r="G469" i="16" s="1"/>
  <c r="H469" i="16" s="1"/>
  <c r="FI469" i="16" s="1"/>
  <c r="E570" i="16"/>
  <c r="F570" i="16" s="1"/>
  <c r="G570" i="16" s="1"/>
  <c r="H570" i="16" s="1"/>
  <c r="FI570" i="16" s="1"/>
  <c r="EE352" i="16"/>
  <c r="FT378" i="16"/>
  <c r="FB300" i="16"/>
  <c r="FR868" i="16"/>
  <c r="GB868" i="16"/>
  <c r="FO868" i="16"/>
  <c r="GC868" i="16"/>
  <c r="FM868" i="16"/>
  <c r="FW868" i="16"/>
  <c r="FP868" i="16"/>
  <c r="FV868" i="16"/>
  <c r="FQ868" i="16"/>
  <c r="FF868" i="16"/>
  <c r="FS868" i="16"/>
  <c r="FE868" i="16"/>
  <c r="FJ868" i="16"/>
  <c r="FZ868" i="16"/>
  <c r="FK378" i="16"/>
  <c r="FU378" i="16"/>
  <c r="FB637" i="16"/>
  <c r="GB492" i="16"/>
  <c r="FL445" i="16"/>
  <c r="I1003" i="16"/>
  <c r="I840" i="16"/>
  <c r="I235" i="16"/>
  <c r="FA688" i="16"/>
  <c r="FS688" i="16"/>
  <c r="EY714" i="16"/>
  <c r="EG677" i="16"/>
  <c r="EG352" i="16"/>
  <c r="FS378" i="16"/>
  <c r="FJ300" i="16"/>
  <c r="FS637" i="16"/>
  <c r="FH637" i="16"/>
  <c r="FL637" i="16"/>
  <c r="FA637" i="16"/>
  <c r="FX637" i="16"/>
  <c r="GC637" i="16"/>
  <c r="FY637" i="16"/>
  <c r="FQ637" i="16"/>
  <c r="GD637" i="16"/>
  <c r="FT637" i="16"/>
  <c r="FJ637" i="16"/>
  <c r="FR637" i="16"/>
  <c r="FI637" i="16"/>
  <c r="GB637" i="16"/>
  <c r="FN637" i="16"/>
  <c r="FK637" i="16"/>
  <c r="FO637" i="16"/>
  <c r="FW637" i="16"/>
  <c r="FP637" i="16"/>
  <c r="GE637" i="16"/>
  <c r="FE637" i="16"/>
  <c r="FV637" i="16"/>
  <c r="GA637" i="16"/>
  <c r="FG637" i="16"/>
  <c r="FM637" i="16"/>
  <c r="FG185" i="16"/>
  <c r="FY185" i="16"/>
  <c r="FI185" i="16"/>
  <c r="FX185" i="16"/>
  <c r="FS139" i="16"/>
  <c r="FM139" i="16"/>
  <c r="FZ139" i="16"/>
  <c r="GB139" i="16"/>
  <c r="FH139" i="16"/>
  <c r="GD139" i="16"/>
  <c r="FI139" i="16"/>
  <c r="FQ139" i="16"/>
  <c r="FD139" i="16"/>
  <c r="FC139" i="16"/>
  <c r="FU139" i="16"/>
  <c r="FR139" i="16"/>
  <c r="FL139" i="16"/>
  <c r="FX139" i="16"/>
  <c r="FO139" i="16"/>
  <c r="GE139" i="16"/>
  <c r="FP139" i="16"/>
  <c r="FW139" i="16"/>
  <c r="FT139" i="16"/>
  <c r="FK139" i="16"/>
  <c r="FF139" i="16"/>
  <c r="FY139" i="16"/>
  <c r="FE139" i="16"/>
  <c r="FQ445" i="16"/>
  <c r="EE677" i="16"/>
  <c r="I570" i="16"/>
  <c r="GE300" i="16"/>
  <c r="FK300" i="16"/>
  <c r="FV139" i="16"/>
  <c r="E352" i="16"/>
  <c r="F352" i="16" s="1"/>
  <c r="G352" i="16" s="1"/>
  <c r="H352" i="16" s="1"/>
  <c r="FS352" i="16" s="1"/>
  <c r="FT300" i="16"/>
  <c r="FZ300" i="16"/>
  <c r="FB139" i="16"/>
  <c r="FX873" i="16"/>
  <c r="FC873" i="16"/>
  <c r="GE873" i="16"/>
  <c r="FJ873" i="16"/>
  <c r="FH873" i="16"/>
  <c r="GA873" i="16"/>
  <c r="FD873" i="16"/>
  <c r="FY873" i="16"/>
  <c r="FM873" i="16"/>
  <c r="GC873" i="16"/>
  <c r="FV873" i="16"/>
  <c r="FU873" i="16"/>
  <c r="FG873" i="16"/>
  <c r="FS873" i="16"/>
  <c r="FL873" i="16"/>
  <c r="FW873" i="16"/>
  <c r="GD873" i="16"/>
  <c r="FA873" i="16"/>
  <c r="GB873" i="16"/>
  <c r="FZ873" i="16"/>
  <c r="FR873" i="16"/>
  <c r="FK873" i="16"/>
  <c r="FF873" i="16"/>
  <c r="FI873" i="16"/>
  <c r="FB873" i="16"/>
  <c r="FQ873" i="16"/>
  <c r="EE947" i="16"/>
  <c r="EH840" i="16"/>
  <c r="EH677" i="16"/>
  <c r="GA378" i="16"/>
  <c r="FO492" i="16"/>
  <c r="FN873" i="16"/>
  <c r="E1002" i="16"/>
  <c r="F1002" i="16" s="1"/>
  <c r="G1002" i="16" s="1"/>
  <c r="H1002" i="16" s="1"/>
  <c r="FU1002" i="16" s="1"/>
  <c r="EH952" i="16"/>
  <c r="EY947" i="16"/>
  <c r="EG840" i="16"/>
  <c r="E506" i="16"/>
  <c r="F506" i="16" s="1"/>
  <c r="G506" i="16" s="1"/>
  <c r="H506" i="16" s="1"/>
  <c r="FH506" i="16" s="1"/>
  <c r="E670" i="16"/>
  <c r="F670" i="16" s="1"/>
  <c r="G670" i="16" s="1"/>
  <c r="H670" i="16" s="1"/>
  <c r="FO670" i="16" s="1"/>
  <c r="EH174" i="16"/>
  <c r="FO688" i="16"/>
  <c r="FF688" i="16"/>
  <c r="EG688" i="16"/>
  <c r="I714" i="16"/>
  <c r="I677" i="16"/>
  <c r="EY570" i="16"/>
  <c r="EF352" i="16"/>
  <c r="FD362" i="16"/>
  <c r="FE362" i="16"/>
  <c r="FJ362" i="16"/>
  <c r="FW362" i="16"/>
  <c r="FA362" i="16"/>
  <c r="FB362" i="16"/>
  <c r="FY362" i="16"/>
  <c r="FQ362" i="16"/>
  <c r="FT362" i="16"/>
  <c r="FL362" i="16"/>
  <c r="FM362" i="16"/>
  <c r="GA362" i="16"/>
  <c r="FH362" i="16"/>
  <c r="GC362" i="16"/>
  <c r="FK362" i="16"/>
  <c r="GB362" i="16"/>
  <c r="FC362" i="16"/>
  <c r="FO362" i="16"/>
  <c r="FR362" i="16"/>
  <c r="FP362" i="16"/>
  <c r="FG362" i="16"/>
  <c r="FS362" i="16"/>
  <c r="FV362" i="16"/>
  <c r="FN362" i="16"/>
  <c r="GE362" i="16"/>
  <c r="FU362" i="16"/>
  <c r="FF362" i="16"/>
  <c r="GA196" i="16"/>
  <c r="FB196" i="16"/>
  <c r="GD196" i="16"/>
  <c r="FT196" i="16"/>
  <c r="FZ196" i="16"/>
  <c r="FD196" i="16"/>
  <c r="GC196" i="16"/>
  <c r="FH196" i="16"/>
  <c r="FQ196" i="16"/>
  <c r="FS196" i="16"/>
  <c r="FM196" i="16"/>
  <c r="FL196" i="16"/>
  <c r="FW196" i="16"/>
  <c r="GB196" i="16"/>
  <c r="FN196" i="16"/>
  <c r="FR196" i="16"/>
  <c r="FY196" i="16"/>
  <c r="FX196" i="16"/>
  <c r="FP196" i="16"/>
  <c r="FF196" i="16"/>
  <c r="GE196" i="16"/>
  <c r="FG196" i="16"/>
  <c r="FO196" i="16"/>
  <c r="FA196" i="16"/>
  <c r="FE196" i="16"/>
  <c r="FT622" i="16"/>
  <c r="FQ622" i="16"/>
  <c r="EG622" i="16"/>
  <c r="EF1002" i="16"/>
  <c r="EF947" i="16"/>
  <c r="EE840" i="16"/>
  <c r="EH94" i="16"/>
  <c r="EG670" i="16"/>
  <c r="EH670" i="16"/>
  <c r="EY174" i="16"/>
  <c r="FU688" i="16"/>
  <c r="GD688" i="16"/>
  <c r="EY688" i="16"/>
  <c r="EG469" i="16"/>
  <c r="EY352" i="16"/>
  <c r="GB565" i="16"/>
  <c r="FL565" i="16"/>
  <c r="FN565" i="16"/>
  <c r="FR565" i="16"/>
  <c r="FS565" i="16"/>
  <c r="FF565" i="16"/>
  <c r="FW565" i="16"/>
  <c r="FP565" i="16"/>
  <c r="FO565" i="16"/>
  <c r="GE565" i="16"/>
  <c r="FK565" i="16"/>
  <c r="FM565" i="16"/>
  <c r="FT565" i="16"/>
  <c r="FE565" i="16"/>
  <c r="GA565" i="16"/>
  <c r="GD565" i="16"/>
  <c r="FY565" i="16"/>
  <c r="FJ565" i="16"/>
  <c r="FU565" i="16"/>
  <c r="FL378" i="16"/>
  <c r="FP376" i="16"/>
  <c r="FI362" i="16"/>
  <c r="FK196" i="16"/>
  <c r="FT582" i="16"/>
  <c r="FU582" i="16"/>
  <c r="FY582" i="16"/>
  <c r="FE582" i="16"/>
  <c r="GA582" i="16"/>
  <c r="FJ582" i="16"/>
  <c r="FQ582" i="16"/>
  <c r="FA582" i="16"/>
  <c r="FH582" i="16"/>
  <c r="FL582" i="16"/>
  <c r="GD582" i="16"/>
  <c r="FF582" i="16"/>
  <c r="FN582" i="16"/>
  <c r="FG582" i="16"/>
  <c r="FI582" i="16"/>
  <c r="FR582" i="16"/>
  <c r="FK582" i="16"/>
  <c r="GE582" i="16"/>
  <c r="FD582" i="16"/>
  <c r="FP582" i="16"/>
  <c r="GC582" i="16"/>
  <c r="FB582" i="16"/>
  <c r="FC582" i="16"/>
  <c r="FO582" i="16"/>
  <c r="FS445" i="16"/>
  <c r="EH1002" i="16"/>
  <c r="EH947" i="16"/>
  <c r="EE236" i="16"/>
  <c r="EG94" i="16"/>
  <c r="E174" i="16"/>
  <c r="F174" i="16" s="1"/>
  <c r="G174" i="16" s="1"/>
  <c r="H174" i="16" s="1"/>
  <c r="FF174" i="16" s="1"/>
  <c r="FW688" i="16"/>
  <c r="FY688" i="16"/>
  <c r="EF688" i="16"/>
  <c r="E714" i="16"/>
  <c r="F714" i="16" s="1"/>
  <c r="G714" i="16" s="1"/>
  <c r="H714" i="16" s="1"/>
  <c r="FF714" i="16" s="1"/>
  <c r="E677" i="16"/>
  <c r="F677" i="16" s="1"/>
  <c r="G677" i="16" s="1"/>
  <c r="H677" i="16" s="1"/>
  <c r="GB677" i="16" s="1"/>
  <c r="EH570" i="16"/>
  <c r="FZ378" i="16"/>
  <c r="FB378" i="16"/>
  <c r="FA139" i="16"/>
  <c r="GC139" i="16"/>
  <c r="FJ139" i="16"/>
  <c r="FT873" i="16"/>
  <c r="FB622" i="16"/>
  <c r="FZ622" i="16"/>
  <c r="EY163" i="16"/>
  <c r="EH584" i="16"/>
  <c r="EG952" i="16"/>
  <c r="E947" i="16"/>
  <c r="F947" i="16" s="1"/>
  <c r="G947" i="16" s="1"/>
  <c r="H947" i="16" s="1"/>
  <c r="FW947" i="16" s="1"/>
  <c r="EF236" i="16"/>
  <c r="EF506" i="16"/>
  <c r="E885" i="16"/>
  <c r="F885" i="16" s="1"/>
  <c r="G885" i="16" s="1"/>
  <c r="H885" i="16" s="1"/>
  <c r="GC885" i="16" s="1"/>
  <c r="FH688" i="16"/>
  <c r="FQ688" i="16"/>
  <c r="EE688" i="16"/>
  <c r="EG714" i="16"/>
  <c r="I412" i="16"/>
  <c r="FX378" i="16"/>
  <c r="FN139" i="16"/>
  <c r="FA622" i="16"/>
  <c r="GB622" i="16"/>
  <c r="EY1002" i="16"/>
  <c r="EG1002" i="16"/>
  <c r="E124" i="16"/>
  <c r="F124" i="16" s="1"/>
  <c r="G124" i="16" s="1"/>
  <c r="H124" i="16" s="1"/>
  <c r="FL124" i="16" s="1"/>
  <c r="EH236" i="16"/>
  <c r="EE94" i="16"/>
  <c r="EE506" i="16"/>
  <c r="EH885" i="16"/>
  <c r="FN688" i="16"/>
  <c r="FV688" i="16"/>
  <c r="FG139" i="16"/>
  <c r="EE1002" i="16"/>
  <c r="I947" i="16"/>
  <c r="EG236" i="16"/>
  <c r="EH506" i="16"/>
  <c r="EG885" i="16"/>
  <c r="FD688" i="16"/>
  <c r="FT688" i="16"/>
  <c r="I688" i="16"/>
  <c r="EG570" i="16"/>
  <c r="FA378" i="16"/>
  <c r="FW378" i="16"/>
  <c r="GD378" i="16"/>
  <c r="FE378" i="16"/>
  <c r="FY378" i="16"/>
  <c r="FV378" i="16"/>
  <c r="GC378" i="16"/>
  <c r="FG378" i="16"/>
  <c r="FM378" i="16"/>
  <c r="FQ378" i="16"/>
  <c r="FR378" i="16"/>
  <c r="FI445" i="16"/>
  <c r="E236" i="16"/>
  <c r="F236" i="16" s="1"/>
  <c r="G236" i="16" s="1"/>
  <c r="H236" i="16" s="1"/>
  <c r="FU236" i="16" s="1"/>
  <c r="I236" i="16"/>
  <c r="EY506" i="16"/>
  <c r="E235" i="16"/>
  <c r="F235" i="16" s="1"/>
  <c r="G235" i="16" s="1"/>
  <c r="H235" i="16" s="1"/>
  <c r="FR235" i="16" s="1"/>
  <c r="EE670" i="16"/>
  <c r="EE885" i="16"/>
  <c r="EF885" i="16"/>
  <c r="EG174" i="16"/>
  <c r="FR688" i="16"/>
  <c r="GC688" i="16"/>
  <c r="EH688" i="16"/>
  <c r="EH714" i="16"/>
  <c r="FI378" i="16"/>
  <c r="FH378" i="16"/>
  <c r="FF378" i="16"/>
  <c r="FL300" i="16"/>
  <c r="FS300" i="16"/>
  <c r="FM300" i="16"/>
  <c r="FC300" i="16"/>
  <c r="FR300" i="16"/>
  <c r="GA300" i="16"/>
  <c r="FD300" i="16"/>
  <c r="FO300" i="16"/>
  <c r="FW300" i="16"/>
  <c r="GD300" i="16"/>
  <c r="FP300" i="16"/>
  <c r="GC300" i="16"/>
  <c r="FH300" i="16"/>
  <c r="FF300" i="16"/>
  <c r="FQ300" i="16"/>
  <c r="FJ378" i="16"/>
  <c r="FN378" i="16"/>
  <c r="FF637" i="16"/>
  <c r="GA139" i="16"/>
  <c r="EF840" i="16"/>
  <c r="EY236" i="16"/>
  <c r="EG506" i="16"/>
  <c r="I174" i="16"/>
  <c r="FI688" i="16"/>
  <c r="FL688" i="16"/>
  <c r="EF714" i="16"/>
  <c r="E412" i="16"/>
  <c r="F412" i="16" s="1"/>
  <c r="G412" i="16" s="1"/>
  <c r="H412" i="16" s="1"/>
  <c r="FL412" i="16" s="1"/>
  <c r="EF412" i="16"/>
  <c r="EF570" i="16"/>
  <c r="GE378" i="16"/>
  <c r="FC378" i="16"/>
  <c r="FO378" i="16"/>
  <c r="FI1007" i="16"/>
  <c r="FL1007" i="16"/>
  <c r="FJ1007" i="16"/>
  <c r="FG1007" i="16"/>
  <c r="FU1007" i="16"/>
  <c r="FT1007" i="16"/>
  <c r="FD1007" i="16"/>
  <c r="FF1007" i="16"/>
  <c r="FC1007" i="16"/>
  <c r="FX1007" i="16"/>
  <c r="GB1007" i="16"/>
  <c r="FZ1007" i="16"/>
  <c r="FW1007" i="16"/>
  <c r="FK1007" i="16"/>
  <c r="FY1007" i="16"/>
  <c r="GE1007" i="16"/>
  <c r="FN1007" i="16"/>
  <c r="FP1007" i="16"/>
  <c r="GC1007" i="16"/>
  <c r="FB1007" i="16"/>
  <c r="FM1007" i="16"/>
  <c r="GA1007" i="16"/>
  <c r="GD1007" i="16"/>
  <c r="FS1007" i="16"/>
  <c r="FE1007" i="16"/>
  <c r="FR1007" i="16"/>
  <c r="FZ637" i="16"/>
  <c r="FD637" i="16"/>
  <c r="GC445" i="16"/>
  <c r="GA688" i="16"/>
  <c r="FE688" i="16"/>
  <c r="EF677" i="16"/>
  <c r="FD378" i="16"/>
  <c r="FA1007" i="16"/>
  <c r="FF908" i="16"/>
  <c r="FE622" i="16"/>
  <c r="FX622" i="16"/>
  <c r="E952" i="16"/>
  <c r="F952" i="16" s="1"/>
  <c r="G952" i="16" s="1"/>
  <c r="H952" i="16" s="1"/>
  <c r="FK952" i="16" s="1"/>
  <c r="EH124" i="16"/>
  <c r="EF235" i="16"/>
  <c r="FG688" i="16"/>
  <c r="EE412" i="16"/>
  <c r="EE570" i="16"/>
  <c r="GD486" i="16"/>
  <c r="FH1007" i="16"/>
  <c r="FZ362" i="16"/>
  <c r="FK445" i="16"/>
  <c r="FH445" i="16"/>
  <c r="FZ445" i="16"/>
  <c r="GE445" i="16"/>
  <c r="FB445" i="16"/>
  <c r="FD445" i="16"/>
  <c r="FJ445" i="16"/>
  <c r="FW445" i="16"/>
  <c r="FG445" i="16"/>
  <c r="FO445" i="16"/>
  <c r="FE445" i="16"/>
  <c r="FN445" i="16"/>
  <c r="GB445" i="16"/>
  <c r="FP445" i="16"/>
  <c r="FR445" i="16"/>
  <c r="FY445" i="16"/>
  <c r="FV445" i="16"/>
  <c r="FU445" i="16"/>
  <c r="FT445" i="16"/>
  <c r="FM445" i="16"/>
  <c r="FX445" i="16"/>
  <c r="E148" i="16"/>
  <c r="F148" i="16" s="1"/>
  <c r="G148" i="16" s="1"/>
  <c r="H148" i="16" s="1"/>
  <c r="FS148" i="16" s="1"/>
  <c r="FG622" i="16"/>
  <c r="FL622" i="16"/>
  <c r="E1003" i="16"/>
  <c r="F1003" i="16" s="1"/>
  <c r="G1003" i="16" s="1"/>
  <c r="H1003" i="16" s="1"/>
  <c r="FG1003" i="16" s="1"/>
  <c r="EF163" i="16"/>
  <c r="EF584" i="16"/>
  <c r="I952" i="16"/>
  <c r="GE688" i="16"/>
  <c r="I352" i="16"/>
  <c r="FX300" i="16"/>
  <c r="FP378" i="16"/>
  <c r="GD362" i="16"/>
  <c r="GE492" i="16"/>
  <c r="GC492" i="16"/>
  <c r="FR492" i="16"/>
  <c r="FX492" i="16"/>
  <c r="FV492" i="16"/>
  <c r="FP492" i="16"/>
  <c r="FZ492" i="16"/>
  <c r="FU492" i="16"/>
  <c r="FY492" i="16"/>
  <c r="FJ492" i="16"/>
  <c r="FF492" i="16"/>
  <c r="FM492" i="16"/>
  <c r="FI492" i="16"/>
  <c r="GD492" i="16"/>
  <c r="FT492" i="16"/>
  <c r="FS492" i="16"/>
  <c r="FN492" i="16"/>
  <c r="GA492" i="16"/>
  <c r="FD492" i="16"/>
  <c r="FG1037" i="16"/>
  <c r="FN74" i="16"/>
  <c r="FB841" i="16"/>
  <c r="FQ841" i="16"/>
  <c r="FO841" i="16"/>
  <c r="FL841" i="16"/>
  <c r="FC841" i="16"/>
  <c r="FD841" i="16"/>
  <c r="FZ841" i="16"/>
  <c r="FX841" i="16"/>
  <c r="FN841" i="16"/>
  <c r="FU841" i="16"/>
  <c r="FG841" i="16"/>
  <c r="FW841" i="16"/>
  <c r="FI841" i="16"/>
  <c r="FK841" i="16"/>
  <c r="FA841" i="16"/>
  <c r="FH841" i="16"/>
  <c r="FR841" i="16"/>
  <c r="FE841" i="16"/>
  <c r="GB841" i="16"/>
  <c r="GA841" i="16"/>
  <c r="FS841" i="16"/>
  <c r="GE841" i="16"/>
  <c r="FT841" i="16"/>
  <c r="GD770" i="16"/>
  <c r="GA74" i="16"/>
  <c r="FJ540" i="16"/>
  <c r="FQ134" i="16"/>
  <c r="FS134" i="16"/>
  <c r="FR685" i="16"/>
  <c r="FO685" i="16"/>
  <c r="GE334" i="16"/>
  <c r="GA540" i="16"/>
  <c r="FW334" i="16"/>
  <c r="FT132" i="16"/>
  <c r="FP1029" i="16"/>
  <c r="FP797" i="16"/>
  <c r="FN679" i="16"/>
  <c r="FW679" i="16"/>
  <c r="FX679" i="16"/>
  <c r="FR852" i="16"/>
  <c r="FV958" i="16"/>
  <c r="FG247" i="16"/>
  <c r="FV852" i="16"/>
  <c r="FN734" i="16"/>
  <c r="FK247" i="16"/>
  <c r="GB325" i="16"/>
  <c r="FK510" i="16"/>
  <c r="GB510" i="16"/>
  <c r="FG510" i="16"/>
  <c r="FJ510" i="16"/>
  <c r="FM510" i="16"/>
  <c r="FA510" i="16"/>
  <c r="FR510" i="16"/>
  <c r="FX510" i="16"/>
  <c r="GD510" i="16"/>
  <c r="FC510" i="16"/>
  <c r="FD510" i="16"/>
  <c r="GE510" i="16"/>
  <c r="GB1008" i="16"/>
  <c r="FE1008" i="16"/>
  <c r="GE290" i="16"/>
  <c r="FM309" i="16"/>
  <c r="FT224" i="16"/>
  <c r="FE510" i="16"/>
  <c r="FO755" i="16"/>
  <c r="FV640" i="16"/>
  <c r="FT157" i="16"/>
  <c r="FG888" i="16"/>
  <c r="FT879" i="16"/>
  <c r="FJ658" i="16"/>
  <c r="GB658" i="16"/>
  <c r="GD658" i="16"/>
  <c r="FD658" i="16"/>
  <c r="FS658" i="16"/>
  <c r="FE658" i="16"/>
  <c r="FH658" i="16"/>
  <c r="FF658" i="16"/>
  <c r="FX658" i="16"/>
  <c r="FN658" i="16"/>
  <c r="GE658" i="16"/>
  <c r="FL658" i="16"/>
  <c r="GA658" i="16"/>
  <c r="FM658" i="16"/>
  <c r="FI658" i="16"/>
  <c r="FA658" i="16"/>
  <c r="FR658" i="16"/>
  <c r="FV658" i="16"/>
  <c r="FQ658" i="16"/>
  <c r="FG658" i="16"/>
  <c r="FK658" i="16"/>
  <c r="FO658" i="16"/>
  <c r="FB658" i="16"/>
  <c r="FP658" i="16"/>
  <c r="FT658" i="16"/>
  <c r="FU640" i="16"/>
  <c r="FF878" i="16"/>
  <c r="FA878" i="16"/>
  <c r="FX673" i="16"/>
  <c r="FB850" i="16"/>
  <c r="FJ250" i="16"/>
  <c r="GA270" i="16"/>
  <c r="FU250" i="16"/>
  <c r="FL673" i="16"/>
  <c r="GE250" i="16"/>
  <c r="FT826" i="16"/>
  <c r="FP893" i="16"/>
  <c r="FQ893" i="16"/>
  <c r="GC1037" i="16"/>
  <c r="GE770" i="16"/>
  <c r="FX903" i="16"/>
  <c r="GC134" i="16"/>
  <c r="FP1005" i="16"/>
  <c r="FE334" i="16"/>
  <c r="FZ1029" i="16"/>
  <c r="FS797" i="16"/>
  <c r="FX797" i="16"/>
  <c r="FL247" i="16"/>
  <c r="FB247" i="16"/>
  <c r="FI325" i="16"/>
  <c r="FT247" i="16"/>
  <c r="FN958" i="16"/>
  <c r="FB595" i="16"/>
  <c r="FN595" i="16"/>
  <c r="FX247" i="16"/>
  <c r="FL325" i="16"/>
  <c r="FU510" i="16"/>
  <c r="FO290" i="16"/>
  <c r="FI290" i="16"/>
  <c r="FE290" i="16"/>
  <c r="FK290" i="16"/>
  <c r="FQ309" i="16"/>
  <c r="GE1008" i="16"/>
  <c r="FD290" i="16"/>
  <c r="FC973" i="16"/>
  <c r="FQ290" i="16"/>
  <c r="FZ224" i="16"/>
  <c r="FH510" i="16"/>
  <c r="FB510" i="16"/>
  <c r="GC1008" i="16"/>
  <c r="GE977" i="16"/>
  <c r="FK977" i="16"/>
  <c r="FR977" i="16"/>
  <c r="FU977" i="16"/>
  <c r="FX977" i="16"/>
  <c r="FP977" i="16"/>
  <c r="GB977" i="16"/>
  <c r="GD977" i="16"/>
  <c r="FV977" i="16"/>
  <c r="FE157" i="16"/>
  <c r="FE977" i="16"/>
  <c r="FF640" i="16"/>
  <c r="GA977" i="16"/>
  <c r="FY658" i="16"/>
  <c r="FC673" i="16"/>
  <c r="FC850" i="16"/>
  <c r="FR850" i="16"/>
  <c r="FQ850" i="16"/>
  <c r="GB850" i="16"/>
  <c r="FN850" i="16"/>
  <c r="FP850" i="16"/>
  <c r="FF850" i="16"/>
  <c r="FO850" i="16"/>
  <c r="FK850" i="16"/>
  <c r="FM850" i="16"/>
  <c r="FW850" i="16"/>
  <c r="FV850" i="16"/>
  <c r="FD850" i="16"/>
  <c r="FJ850" i="16"/>
  <c r="FU270" i="16"/>
  <c r="FL135" i="16"/>
  <c r="FB270" i="16"/>
  <c r="FA250" i="16"/>
  <c r="GC673" i="16"/>
  <c r="FQ257" i="16"/>
  <c r="GB257" i="16"/>
  <c r="FH257" i="16"/>
  <c r="FG257" i="16"/>
  <c r="FY257" i="16"/>
  <c r="FM257" i="16"/>
  <c r="FI257" i="16"/>
  <c r="FW257" i="16"/>
  <c r="GC257" i="16"/>
  <c r="GA257" i="16"/>
  <c r="FR257" i="16"/>
  <c r="FP257" i="16"/>
  <c r="FN257" i="16"/>
  <c r="FC257" i="16"/>
  <c r="FK257" i="16"/>
  <c r="GE257" i="16"/>
  <c r="GD257" i="16"/>
  <c r="FX257" i="16"/>
  <c r="FD257" i="16"/>
  <c r="FV257" i="16"/>
  <c r="FT257" i="16"/>
  <c r="FW770" i="16"/>
  <c r="FM903" i="16"/>
  <c r="FX540" i="16"/>
  <c r="FW540" i="16"/>
  <c r="GE540" i="16"/>
  <c r="FC540" i="16"/>
  <c r="FQ540" i="16"/>
  <c r="FA540" i="16"/>
  <c r="GC540" i="16"/>
  <c r="FE540" i="16"/>
  <c r="GB540" i="16"/>
  <c r="FI540" i="16"/>
  <c r="FM540" i="16"/>
  <c r="GC132" i="16"/>
  <c r="FJ334" i="16"/>
  <c r="FT467" i="16"/>
  <c r="GB1005" i="16"/>
  <c r="FN134" i="16"/>
  <c r="FP467" i="16"/>
  <c r="FY685" i="16"/>
  <c r="FH540" i="16"/>
  <c r="FP132" i="16"/>
  <c r="FM1029" i="16"/>
  <c r="GC247" i="16"/>
  <c r="FR247" i="16"/>
  <c r="FK325" i="16"/>
  <c r="FJ958" i="16"/>
  <c r="FF679" i="16"/>
  <c r="FC595" i="16"/>
  <c r="FT665" i="16"/>
  <c r="FB665" i="16"/>
  <c r="GB665" i="16"/>
  <c r="FJ665" i="16"/>
  <c r="FD665" i="16"/>
  <c r="FO325" i="16"/>
  <c r="GD290" i="16"/>
  <c r="FP973" i="16"/>
  <c r="FY510" i="16"/>
  <c r="FN510" i="16"/>
  <c r="FR1008" i="16"/>
  <c r="GC640" i="16"/>
  <c r="FP640" i="16"/>
  <c r="FX640" i="16"/>
  <c r="FC640" i="16"/>
  <c r="FS640" i="16"/>
  <c r="FR640" i="16"/>
  <c r="GD640" i="16"/>
  <c r="FN640" i="16"/>
  <c r="GA640" i="16"/>
  <c r="FL640" i="16"/>
  <c r="FG640" i="16"/>
  <c r="FA640" i="16"/>
  <c r="FH640" i="16"/>
  <c r="GD157" i="16"/>
  <c r="FY977" i="16"/>
  <c r="FS977" i="16"/>
  <c r="GC658" i="16"/>
  <c r="FS414" i="16"/>
  <c r="GB414" i="16"/>
  <c r="FB414" i="16"/>
  <c r="FR414" i="16"/>
  <c r="FJ414" i="16"/>
  <c r="FD380" i="16"/>
  <c r="FI850" i="16"/>
  <c r="FR673" i="16"/>
  <c r="FN904" i="16"/>
  <c r="FD673" i="16"/>
  <c r="FZ319" i="16"/>
  <c r="FS319" i="16"/>
  <c r="GA319" i="16"/>
  <c r="FS257" i="16"/>
  <c r="FF826" i="16"/>
  <c r="FC632" i="16"/>
  <c r="GA632" i="16"/>
  <c r="FT770" i="16"/>
  <c r="FK1037" i="16"/>
  <c r="FQ1037" i="16"/>
  <c r="GB74" i="16"/>
  <c r="FE274" i="16"/>
  <c r="FY274" i="16"/>
  <c r="FN274" i="16"/>
  <c r="FR274" i="16"/>
  <c r="FA274" i="16"/>
  <c r="FQ274" i="16"/>
  <c r="FH274" i="16"/>
  <c r="FM274" i="16"/>
  <c r="GC274" i="16"/>
  <c r="FZ274" i="16"/>
  <c r="FG274" i="16"/>
  <c r="GE274" i="16"/>
  <c r="FB274" i="16"/>
  <c r="FD274" i="16"/>
  <c r="FP274" i="16"/>
  <c r="FV274" i="16"/>
  <c r="FI274" i="16"/>
  <c r="GB274" i="16"/>
  <c r="FC274" i="16"/>
  <c r="FS274" i="16"/>
  <c r="FJ274" i="16"/>
  <c r="FY540" i="16"/>
  <c r="FM134" i="16"/>
  <c r="GD334" i="16"/>
  <c r="FC132" i="16"/>
  <c r="FM994" i="16"/>
  <c r="FO467" i="16"/>
  <c r="FC870" i="16"/>
  <c r="FG1005" i="16"/>
  <c r="FJ134" i="16"/>
  <c r="FX467" i="16"/>
  <c r="FK132" i="16"/>
  <c r="FY132" i="16"/>
  <c r="FE467" i="16"/>
  <c r="FQ683" i="16"/>
  <c r="FB540" i="16"/>
  <c r="FX132" i="16"/>
  <c r="FS1029" i="16"/>
  <c r="FH797" i="16"/>
  <c r="GD247" i="16"/>
  <c r="FJ247" i="16"/>
  <c r="FU247" i="16"/>
  <c r="GB958" i="16"/>
  <c r="FW247" i="16"/>
  <c r="FG679" i="16"/>
  <c r="FK152" i="16"/>
  <c r="FC552" i="16"/>
  <c r="FD734" i="16"/>
  <c r="GA247" i="16"/>
  <c r="GB247" i="16"/>
  <c r="GE734" i="16"/>
  <c r="GE595" i="16"/>
  <c r="FQ665" i="16"/>
  <c r="FT200" i="16"/>
  <c r="FW224" i="16"/>
  <c r="FN309" i="16"/>
  <c r="FL510" i="16"/>
  <c r="FN973" i="16"/>
  <c r="FU878" i="16"/>
  <c r="FZ878" i="16"/>
  <c r="FW977" i="16"/>
  <c r="FK640" i="16"/>
  <c r="FI888" i="16"/>
  <c r="FM380" i="16"/>
  <c r="FG380" i="16"/>
  <c r="FJ904" i="16"/>
  <c r="FG270" i="16"/>
  <c r="FM250" i="16"/>
  <c r="FB673" i="16"/>
  <c r="FF455" i="16"/>
  <c r="FV673" i="16"/>
  <c r="FS878" i="16"/>
  <c r="FV357" i="16"/>
  <c r="FB357" i="16"/>
  <c r="FD357" i="16"/>
  <c r="FL357" i="16"/>
  <c r="GB357" i="16"/>
  <c r="FS357" i="16"/>
  <c r="GA826" i="16"/>
  <c r="FE257" i="16"/>
  <c r="FU357" i="16"/>
  <c r="FW893" i="16"/>
  <c r="FS893" i="16"/>
  <c r="FI893" i="16"/>
  <c r="FF893" i="16"/>
  <c r="GB893" i="16"/>
  <c r="GD893" i="16"/>
  <c r="FR893" i="16"/>
  <c r="FW357" i="16"/>
  <c r="FA770" i="16"/>
  <c r="FF134" i="16"/>
  <c r="FX134" i="16"/>
  <c r="FZ540" i="16"/>
  <c r="FA870" i="16"/>
  <c r="FC467" i="16"/>
  <c r="FN540" i="16"/>
  <c r="GE467" i="16"/>
  <c r="FB683" i="16"/>
  <c r="FZ132" i="16"/>
  <c r="GE797" i="16"/>
  <c r="FD152" i="16"/>
  <c r="FW152" i="16"/>
  <c r="FB152" i="16"/>
  <c r="GC152" i="16"/>
  <c r="FJ152" i="16"/>
  <c r="FQ152" i="16"/>
  <c r="GA152" i="16"/>
  <c r="FR152" i="16"/>
  <c r="FF152" i="16"/>
  <c r="FR958" i="16"/>
  <c r="FP679" i="16"/>
  <c r="GB78" i="16"/>
  <c r="FB78" i="16"/>
  <c r="FN78" i="16"/>
  <c r="FJ78" i="16"/>
  <c r="FZ78" i="16"/>
  <c r="FV78" i="16"/>
  <c r="FO78" i="16"/>
  <c r="FD78" i="16"/>
  <c r="FT78" i="16"/>
  <c r="FA152" i="16"/>
  <c r="FV973" i="16"/>
  <c r="GB224" i="16"/>
  <c r="FB224" i="16"/>
  <c r="FA224" i="16"/>
  <c r="FP224" i="16"/>
  <c r="FC224" i="16"/>
  <c r="FQ224" i="16"/>
  <c r="FU224" i="16"/>
  <c r="FF224" i="16"/>
  <c r="FD224" i="16"/>
  <c r="FH224" i="16"/>
  <c r="FN224" i="16"/>
  <c r="FO224" i="16"/>
  <c r="FI224" i="16"/>
  <c r="FH309" i="16"/>
  <c r="GD309" i="16"/>
  <c r="FU309" i="16"/>
  <c r="FW973" i="16"/>
  <c r="FY224" i="16"/>
  <c r="FN755" i="16"/>
  <c r="FG977" i="16"/>
  <c r="FY640" i="16"/>
  <c r="FQ977" i="16"/>
  <c r="FQ624" i="16"/>
  <c r="FP380" i="16"/>
  <c r="FT673" i="16"/>
  <c r="FK357" i="16"/>
  <c r="FA1037" i="16"/>
  <c r="FW1037" i="16"/>
  <c r="FJ1037" i="16"/>
  <c r="FB1037" i="16"/>
  <c r="FS1037" i="16"/>
  <c r="FF1037" i="16"/>
  <c r="FN1037" i="16"/>
  <c r="FX1037" i="16"/>
  <c r="FR1037" i="16"/>
  <c r="GE1037" i="16"/>
  <c r="GB1037" i="16"/>
  <c r="FD1037" i="16"/>
  <c r="FO1037" i="16"/>
  <c r="FC1037" i="16"/>
  <c r="FV1037" i="16"/>
  <c r="FU1037" i="16"/>
  <c r="FZ1037" i="16"/>
  <c r="FR770" i="16"/>
  <c r="GE134" i="16"/>
  <c r="FI132" i="16"/>
  <c r="FP540" i="16"/>
  <c r="GE685" i="16"/>
  <c r="GB870" i="16"/>
  <c r="FQ685" i="16"/>
  <c r="FU132" i="16"/>
  <c r="GD797" i="16"/>
  <c r="GC958" i="16"/>
  <c r="FX325" i="16"/>
  <c r="FU78" i="16"/>
  <c r="FC325" i="16"/>
  <c r="FM852" i="16"/>
  <c r="FB325" i="16"/>
  <c r="FG973" i="16"/>
  <c r="FI309" i="16"/>
  <c r="FZ290" i="16"/>
  <c r="FJ309" i="16"/>
  <c r="FO510" i="16"/>
  <c r="FF510" i="16"/>
  <c r="FC755" i="16"/>
  <c r="FD977" i="16"/>
  <c r="FQ879" i="16"/>
  <c r="FC879" i="16"/>
  <c r="FO879" i="16"/>
  <c r="FV879" i="16"/>
  <c r="GB879" i="16"/>
  <c r="FF879" i="16"/>
  <c r="GB624" i="16"/>
  <c r="FR624" i="16"/>
  <c r="FT977" i="16"/>
  <c r="FG687" i="16"/>
  <c r="GA135" i="16"/>
  <c r="FA135" i="16"/>
  <c r="GE135" i="16"/>
  <c r="FN135" i="16"/>
  <c r="FF135" i="16"/>
  <c r="FW135" i="16"/>
  <c r="FH135" i="16"/>
  <c r="GD135" i="16"/>
  <c r="FN673" i="16"/>
  <c r="FX455" i="16"/>
  <c r="FZ673" i="16"/>
  <c r="FL270" i="16"/>
  <c r="FK135" i="16"/>
  <c r="FR904" i="16"/>
  <c r="FZ893" i="16"/>
  <c r="FF749" i="16"/>
  <c r="GD749" i="16"/>
  <c r="FZ749" i="16"/>
  <c r="FT749" i="16"/>
  <c r="GB749" i="16"/>
  <c r="FU749" i="16"/>
  <c r="FR749" i="16"/>
  <c r="FS749" i="16"/>
  <c r="FW749" i="16"/>
  <c r="FG749" i="16"/>
  <c r="FX749" i="16"/>
  <c r="FM749" i="16"/>
  <c r="FC749" i="16"/>
  <c r="FH749" i="16"/>
  <c r="FA749" i="16"/>
  <c r="FJ749" i="16"/>
  <c r="FM893" i="16"/>
  <c r="FX770" i="16"/>
  <c r="FQ770" i="16"/>
  <c r="FB770" i="16"/>
  <c r="GC770" i="16"/>
  <c r="FN770" i="16"/>
  <c r="FU770" i="16"/>
  <c r="GB770" i="16"/>
  <c r="GA770" i="16"/>
  <c r="FS770" i="16"/>
  <c r="FP770" i="16"/>
  <c r="FI770" i="16"/>
  <c r="FM770" i="16"/>
  <c r="FZ770" i="16"/>
  <c r="FE1037" i="16"/>
  <c r="FK903" i="16"/>
  <c r="FA74" i="16"/>
  <c r="FQ74" i="16"/>
  <c r="FG770" i="16"/>
  <c r="FI740" i="16"/>
  <c r="FI134" i="16"/>
  <c r="FK870" i="16"/>
  <c r="FU540" i="16"/>
  <c r="FA683" i="16"/>
  <c r="GD683" i="16"/>
  <c r="FV683" i="16"/>
  <c r="FS683" i="16"/>
  <c r="GB683" i="16"/>
  <c r="GA685" i="16"/>
  <c r="FT685" i="16"/>
  <c r="GC683" i="16"/>
  <c r="FL870" i="16"/>
  <c r="FQ994" i="16"/>
  <c r="FR467" i="16"/>
  <c r="FO1029" i="16"/>
  <c r="FV152" i="16"/>
  <c r="FE679" i="16"/>
  <c r="GD679" i="16"/>
  <c r="FM325" i="16"/>
  <c r="FK595" i="16"/>
  <c r="FP247" i="16"/>
  <c r="FU595" i="16"/>
  <c r="FC907" i="16"/>
  <c r="FU852" i="16"/>
  <c r="FT510" i="16"/>
  <c r="GA224" i="16"/>
  <c r="FD738" i="16"/>
  <c r="FG738" i="16"/>
  <c r="FB738" i="16"/>
  <c r="FY738" i="16"/>
  <c r="FM738" i="16"/>
  <c r="FP738" i="16"/>
  <c r="FR738" i="16"/>
  <c r="FM1008" i="16"/>
  <c r="FZ973" i="16"/>
  <c r="FA973" i="16"/>
  <c r="FJ738" i="16"/>
  <c r="FW510" i="16"/>
  <c r="GA624" i="16"/>
  <c r="FT888" i="16"/>
  <c r="FD888" i="16"/>
  <c r="FB888" i="16"/>
  <c r="FE888" i="16"/>
  <c r="FY888" i="16"/>
  <c r="FW888" i="16"/>
  <c r="FL888" i="16"/>
  <c r="FS888" i="16"/>
  <c r="FZ977" i="16"/>
  <c r="FB157" i="16"/>
  <c r="GC977" i="16"/>
  <c r="FK380" i="16"/>
  <c r="GA250" i="16"/>
  <c r="FW250" i="16"/>
  <c r="FS250" i="16"/>
  <c r="FY250" i="16"/>
  <c r="FQ250" i="16"/>
  <c r="FB250" i="16"/>
  <c r="FF250" i="16"/>
  <c r="FT250" i="16"/>
  <c r="FI250" i="16"/>
  <c r="FL250" i="16"/>
  <c r="FO250" i="16"/>
  <c r="FN270" i="16"/>
  <c r="FZ250" i="16"/>
  <c r="FT687" i="16"/>
  <c r="FH673" i="16"/>
  <c r="FX904" i="16"/>
  <c r="FE270" i="16"/>
  <c r="GC250" i="16"/>
  <c r="GB455" i="16"/>
  <c r="FN863" i="16"/>
  <c r="FW863" i="16"/>
  <c r="FA863" i="16"/>
  <c r="GD863" i="16"/>
  <c r="GC863" i="16"/>
  <c r="FV130" i="16"/>
  <c r="FB130" i="16"/>
  <c r="FM130" i="16"/>
  <c r="FX130" i="16"/>
  <c r="FS130" i="16"/>
  <c r="FI130" i="16"/>
  <c r="FN130" i="16"/>
  <c r="FP130" i="16"/>
  <c r="FE130" i="16"/>
  <c r="FQ130" i="16"/>
  <c r="FD130" i="16"/>
  <c r="FO130" i="16"/>
  <c r="FY130" i="16"/>
  <c r="FF130" i="16"/>
  <c r="FJ130" i="16"/>
  <c r="FW130" i="16"/>
  <c r="FK130" i="16"/>
  <c r="FU130" i="16"/>
  <c r="GE130" i="16"/>
  <c r="FH130" i="16"/>
  <c r="GA130" i="16"/>
  <c r="FA130" i="16"/>
  <c r="FR130" i="16"/>
  <c r="FT130" i="16"/>
  <c r="FA319" i="16"/>
  <c r="GC130" i="16"/>
  <c r="GE357" i="16"/>
  <c r="FO257" i="16"/>
  <c r="FL749" i="16"/>
  <c r="GA893" i="16"/>
  <c r="GD769" i="16"/>
  <c r="FC769" i="16"/>
  <c r="FX732" i="16"/>
  <c r="GE732" i="16"/>
  <c r="FF770" i="16"/>
  <c r="FP1037" i="16"/>
  <c r="FK274" i="16"/>
  <c r="FJ74" i="16"/>
  <c r="FG497" i="16"/>
  <c r="FJ732" i="16"/>
  <c r="FT870" i="16"/>
  <c r="GA134" i="16"/>
  <c r="FG134" i="16"/>
  <c r="GC870" i="16"/>
  <c r="FW685" i="16"/>
  <c r="FR683" i="16"/>
  <c r="FF540" i="16"/>
  <c r="FR797" i="16"/>
  <c r="FN683" i="16"/>
  <c r="FL467" i="16"/>
  <c r="FN685" i="16"/>
  <c r="FM685" i="16"/>
  <c r="FJ994" i="16"/>
  <c r="GC467" i="16"/>
  <c r="GE132" i="16"/>
  <c r="FB1029" i="16"/>
  <c r="FF467" i="16"/>
  <c r="FG325" i="16"/>
  <c r="FU325" i="16"/>
  <c r="FR325" i="16"/>
  <c r="GB852" i="16"/>
  <c r="FB679" i="16"/>
  <c r="FV679" i="16"/>
  <c r="FK852" i="16"/>
  <c r="FV325" i="16"/>
  <c r="FI734" i="16"/>
  <c r="FS679" i="16"/>
  <c r="GA595" i="16"/>
  <c r="FQ325" i="16"/>
  <c r="GA907" i="16"/>
  <c r="FE247" i="16"/>
  <c r="FE595" i="16"/>
  <c r="FE552" i="16"/>
  <c r="FN325" i="16"/>
  <c r="FI247" i="16"/>
  <c r="FC309" i="16"/>
  <c r="FK309" i="16"/>
  <c r="FX309" i="16"/>
  <c r="FB309" i="16"/>
  <c r="FQ510" i="16"/>
  <c r="FT738" i="16"/>
  <c r="GA510" i="16"/>
  <c r="FQ973" i="16"/>
  <c r="FV290" i="16"/>
  <c r="GA973" i="16"/>
  <c r="FE309" i="16"/>
  <c r="GE973" i="16"/>
  <c r="FD309" i="16"/>
  <c r="FT624" i="16"/>
  <c r="FN624" i="16"/>
  <c r="GC624" i="16"/>
  <c r="FY624" i="16"/>
  <c r="GE624" i="16"/>
  <c r="GD624" i="16"/>
  <c r="FA624" i="16"/>
  <c r="FG624" i="16"/>
  <c r="FI624" i="16"/>
  <c r="FD624" i="16"/>
  <c r="FS624" i="16"/>
  <c r="FC624" i="16"/>
  <c r="FM624" i="16"/>
  <c r="FU624" i="16"/>
  <c r="FP624" i="16"/>
  <c r="FL624" i="16"/>
  <c r="FV624" i="16"/>
  <c r="FX624" i="16"/>
  <c r="FM977" i="16"/>
  <c r="FW658" i="16"/>
  <c r="FJ888" i="16"/>
  <c r="FZ157" i="16"/>
  <c r="FC157" i="16"/>
  <c r="FU414" i="16"/>
  <c r="FD250" i="16"/>
  <c r="FR270" i="16"/>
  <c r="FV270" i="16"/>
  <c r="FN250" i="16"/>
  <c r="FH904" i="16"/>
  <c r="FX270" i="16"/>
  <c r="FI455" i="16"/>
  <c r="FK157" i="16"/>
  <c r="FX687" i="16"/>
  <c r="FK250" i="16"/>
  <c r="FL863" i="16"/>
  <c r="FE863" i="16"/>
  <c r="GB732" i="16"/>
  <c r="FZ74" i="16"/>
  <c r="FW870" i="16"/>
  <c r="FN870" i="16"/>
  <c r="FB870" i="16"/>
  <c r="FO870" i="16"/>
  <c r="GD870" i="16"/>
  <c r="FD870" i="16"/>
  <c r="FE870" i="16"/>
  <c r="FC134" i="16"/>
  <c r="FE685" i="16"/>
  <c r="FU685" i="16"/>
  <c r="GE683" i="16"/>
  <c r="FV334" i="16"/>
  <c r="FW769" i="16"/>
  <c r="FE132" i="16"/>
  <c r="FF1029" i="16"/>
  <c r="GA1029" i="16"/>
  <c r="FU797" i="16"/>
  <c r="FZ679" i="16"/>
  <c r="FF958" i="16"/>
  <c r="GC552" i="16"/>
  <c r="GE325" i="16"/>
  <c r="FF734" i="16"/>
  <c r="FE907" i="16"/>
  <c r="FI907" i="16"/>
  <c r="FH907" i="16"/>
  <c r="FJ907" i="16"/>
  <c r="FH247" i="16"/>
  <c r="FA78" i="16"/>
  <c r="FQ247" i="16"/>
  <c r="FG309" i="16"/>
  <c r="FU738" i="16"/>
  <c r="FZ510" i="16"/>
  <c r="FV738" i="16"/>
  <c r="FE224" i="16"/>
  <c r="FL755" i="16"/>
  <c r="FD755" i="16"/>
  <c r="FJ755" i="16"/>
  <c r="FZ755" i="16"/>
  <c r="FE755" i="16"/>
  <c r="FU755" i="16"/>
  <c r="FK755" i="16"/>
  <c r="GB755" i="16"/>
  <c r="FP755" i="16"/>
  <c r="FG755" i="16"/>
  <c r="FB755" i="16"/>
  <c r="FA755" i="16"/>
  <c r="GE755" i="16"/>
  <c r="FT755" i="16"/>
  <c r="GA755" i="16"/>
  <c r="FR755" i="16"/>
  <c r="FI755" i="16"/>
  <c r="FX755" i="16"/>
  <c r="FT290" i="16"/>
  <c r="FC290" i="16"/>
  <c r="FS309" i="16"/>
  <c r="GC878" i="16"/>
  <c r="FP878" i="16"/>
  <c r="FL977" i="16"/>
  <c r="FH624" i="16"/>
  <c r="FF977" i="16"/>
  <c r="FN157" i="16"/>
  <c r="GA888" i="16"/>
  <c r="GC414" i="16"/>
  <c r="FV250" i="16"/>
  <c r="GB270" i="16"/>
  <c r="FZ270" i="16"/>
  <c r="FU904" i="16"/>
  <c r="FP270" i="16"/>
  <c r="FU850" i="16"/>
  <c r="GE270" i="16"/>
  <c r="GA455" i="16"/>
  <c r="GA904" i="16"/>
  <c r="FM863" i="16"/>
  <c r="FJ770" i="16"/>
  <c r="FA893" i="16"/>
  <c r="FD732" i="16"/>
  <c r="FR134" i="16"/>
  <c r="FU134" i="16"/>
  <c r="GB334" i="16"/>
  <c r="FQ467" i="16"/>
  <c r="FS467" i="16"/>
  <c r="GA467" i="16"/>
  <c r="FJ467" i="16"/>
  <c r="FI467" i="16"/>
  <c r="FH685" i="16"/>
  <c r="FZ334" i="16"/>
  <c r="FZ870" i="16"/>
  <c r="FH467" i="16"/>
  <c r="FP134" i="16"/>
  <c r="GA683" i="16"/>
  <c r="FH134" i="16"/>
  <c r="GA132" i="16"/>
  <c r="FM132" i="16"/>
  <c r="FV1029" i="16"/>
  <c r="FT1029" i="16"/>
  <c r="FA797" i="16"/>
  <c r="FE958" i="16"/>
  <c r="GE552" i="16"/>
  <c r="FS552" i="16"/>
  <c r="GA552" i="16"/>
  <c r="FM552" i="16"/>
  <c r="GD552" i="16"/>
  <c r="FB552" i="16"/>
  <c r="FU552" i="16"/>
  <c r="FR552" i="16"/>
  <c r="FP552" i="16"/>
  <c r="FC1029" i="16"/>
  <c r="FQ552" i="16"/>
  <c r="FY78" i="16"/>
  <c r="FO247" i="16"/>
  <c r="FW290" i="16"/>
  <c r="FS224" i="16"/>
  <c r="FL738" i="16"/>
  <c r="GE224" i="16"/>
  <c r="FO679" i="16"/>
  <c r="FR290" i="16"/>
  <c r="GA290" i="16"/>
  <c r="FP290" i="16"/>
  <c r="FJ1032" i="16"/>
  <c r="FM1032" i="16"/>
  <c r="FZ1032" i="16"/>
  <c r="FF1032" i="16"/>
  <c r="FE1032" i="16"/>
  <c r="GD1032" i="16"/>
  <c r="FR1032" i="16"/>
  <c r="FW1032" i="16"/>
  <c r="FM290" i="16"/>
  <c r="FN1032" i="16"/>
  <c r="FA977" i="16"/>
  <c r="FH290" i="16"/>
  <c r="FD157" i="16"/>
  <c r="GC157" i="16"/>
  <c r="FM157" i="16"/>
  <c r="FJ157" i="16"/>
  <c r="FR157" i="16"/>
  <c r="FH157" i="16"/>
  <c r="FO977" i="16"/>
  <c r="FO157" i="16"/>
  <c r="FO624" i="16"/>
  <c r="FI640" i="16"/>
  <c r="FO640" i="16"/>
  <c r="FM888" i="16"/>
  <c r="FM673" i="16"/>
  <c r="FA673" i="16"/>
  <c r="GD673" i="16"/>
  <c r="FS673" i="16"/>
  <c r="FE673" i="16"/>
  <c r="FO673" i="16"/>
  <c r="FK673" i="16"/>
  <c r="FF673" i="16"/>
  <c r="FU673" i="16"/>
  <c r="GA687" i="16"/>
  <c r="FN687" i="16"/>
  <c r="FZ687" i="16"/>
  <c r="GC687" i="16"/>
  <c r="FA687" i="16"/>
  <c r="FE687" i="16"/>
  <c r="FO687" i="16"/>
  <c r="FJ687" i="16"/>
  <c r="FV687" i="16"/>
  <c r="FP687" i="16"/>
  <c r="FQ687" i="16"/>
  <c r="FD687" i="16"/>
  <c r="FL687" i="16"/>
  <c r="FK687" i="16"/>
  <c r="GD687" i="16"/>
  <c r="FP904" i="16"/>
  <c r="GD250" i="16"/>
  <c r="FC455" i="16"/>
  <c r="FW270" i="16"/>
  <c r="FM904" i="16"/>
  <c r="FZ904" i="16"/>
  <c r="FC904" i="16"/>
  <c r="FX850" i="16"/>
  <c r="FG455" i="16"/>
  <c r="GE850" i="16"/>
  <c r="FZ732" i="16"/>
  <c r="FE732" i="16"/>
  <c r="FP732" i="16"/>
  <c r="FA134" i="16"/>
  <c r="FL134" i="16"/>
  <c r="FS685" i="16"/>
  <c r="FX870" i="16"/>
  <c r="GD132" i="16"/>
  <c r="FV467" i="16"/>
  <c r="FI683" i="16"/>
  <c r="FN132" i="16"/>
  <c r="FW132" i="16"/>
  <c r="FV247" i="16"/>
  <c r="FD247" i="16"/>
  <c r="FG595" i="16"/>
  <c r="FX973" i="16"/>
  <c r="GB309" i="16"/>
  <c r="GD224" i="16"/>
  <c r="FV510" i="16"/>
  <c r="FG734" i="16"/>
  <c r="GC309" i="16"/>
  <c r="FN290" i="16"/>
  <c r="FY290" i="16"/>
  <c r="FJ290" i="16"/>
  <c r="FS1008" i="16"/>
  <c r="GE878" i="16"/>
  <c r="FE624" i="16"/>
  <c r="FP157" i="16"/>
  <c r="FW640" i="16"/>
  <c r="FT640" i="16"/>
  <c r="GE888" i="16"/>
  <c r="FX157" i="16"/>
  <c r="FW673" i="16"/>
  <c r="FR687" i="16"/>
  <c r="FE250" i="16"/>
  <c r="FI687" i="16"/>
  <c r="FZ850" i="16"/>
  <c r="GC455" i="16"/>
  <c r="FS455" i="16"/>
  <c r="GC135" i="16"/>
  <c r="FM455" i="16"/>
  <c r="FF357" i="16"/>
  <c r="FZ257" i="16"/>
  <c r="FL257" i="16"/>
  <c r="FX826" i="16"/>
  <c r="FX357" i="16"/>
  <c r="GC357" i="16"/>
  <c r="FG357" i="16"/>
  <c r="FU893" i="16"/>
  <c r="FD770" i="16"/>
  <c r="FJ903" i="16"/>
  <c r="FG903" i="16"/>
  <c r="FO903" i="16"/>
  <c r="FU903" i="16"/>
  <c r="FE903" i="16"/>
  <c r="FC903" i="16"/>
  <c r="FB903" i="16"/>
  <c r="FZ903" i="16"/>
  <c r="FR903" i="16"/>
  <c r="FP903" i="16"/>
  <c r="FD903" i="16"/>
  <c r="FQ903" i="16"/>
  <c r="FT903" i="16"/>
  <c r="FS903" i="16"/>
  <c r="FA903" i="16"/>
  <c r="FL903" i="16"/>
  <c r="GD903" i="16"/>
  <c r="GE903" i="16"/>
  <c r="FI903" i="16"/>
  <c r="GA903" i="16"/>
  <c r="FB477" i="16"/>
  <c r="GA477" i="16"/>
  <c r="FE477" i="16"/>
  <c r="GD477" i="16"/>
  <c r="GE477" i="16"/>
  <c r="FC477" i="16"/>
  <c r="FW477" i="16"/>
  <c r="FI477" i="16"/>
  <c r="FO477" i="16"/>
  <c r="FH477" i="16"/>
  <c r="FF477" i="16"/>
  <c r="FR477" i="16"/>
  <c r="FA477" i="16"/>
  <c r="FU477" i="16"/>
  <c r="FM477" i="16"/>
  <c r="FZ477" i="16"/>
  <c r="FT477" i="16"/>
  <c r="FX477" i="16"/>
  <c r="FS477" i="16"/>
  <c r="FN477" i="16"/>
  <c r="GB477" i="16"/>
  <c r="FH1037" i="16"/>
  <c r="FX74" i="16"/>
  <c r="FR74" i="16"/>
  <c r="FY841" i="16"/>
  <c r="FX334" i="16"/>
  <c r="FP334" i="16"/>
  <c r="FD334" i="16"/>
  <c r="FT334" i="16"/>
  <c r="FR334" i="16"/>
  <c r="FH334" i="16"/>
  <c r="FM334" i="16"/>
  <c r="FF334" i="16"/>
  <c r="FY134" i="16"/>
  <c r="GD134" i="16"/>
  <c r="FR870" i="16"/>
  <c r="FR1005" i="16"/>
  <c r="GA1005" i="16"/>
  <c r="FL1005" i="16"/>
  <c r="FD1005" i="16"/>
  <c r="FY1005" i="16"/>
  <c r="FF1005" i="16"/>
  <c r="FZ1005" i="16"/>
  <c r="FE1005" i="16"/>
  <c r="FO1005" i="16"/>
  <c r="FI1005" i="16"/>
  <c r="FM1005" i="16"/>
  <c r="FQ1005" i="16"/>
  <c r="FV1005" i="16"/>
  <c r="GE1005" i="16"/>
  <c r="GD1005" i="16"/>
  <c r="FB1005" i="16"/>
  <c r="FH1005" i="16"/>
  <c r="FK1005" i="16"/>
  <c r="FT134" i="16"/>
  <c r="FK994" i="16"/>
  <c r="FU467" i="16"/>
  <c r="FG540" i="16"/>
  <c r="FM683" i="16"/>
  <c r="FK797" i="16"/>
  <c r="GD467" i="16"/>
  <c r="FZ683" i="16"/>
  <c r="FL132" i="16"/>
  <c r="FO132" i="16"/>
  <c r="FI1029" i="16"/>
  <c r="GC797" i="16"/>
  <c r="FD683" i="16"/>
  <c r="FN334" i="16"/>
  <c r="FI152" i="16"/>
  <c r="FM152" i="16"/>
  <c r="FI679" i="16"/>
  <c r="FM679" i="16"/>
  <c r="FY152" i="16"/>
  <c r="GB552" i="16"/>
  <c r="FQ734" i="16"/>
  <c r="FH595" i="16"/>
  <c r="FT325" i="16"/>
  <c r="FK907" i="16"/>
  <c r="GE665" i="16"/>
  <c r="FT595" i="16"/>
  <c r="FF665" i="16"/>
  <c r="FE973" i="16"/>
  <c r="FF309" i="16"/>
  <c r="FH973" i="16"/>
  <c r="FV309" i="16"/>
  <c r="FS510" i="16"/>
  <c r="FX1008" i="16"/>
  <c r="FW309" i="16"/>
  <c r="GB157" i="16"/>
  <c r="FF624" i="16"/>
  <c r="FZ640" i="16"/>
  <c r="FI380" i="16"/>
  <c r="GA380" i="16"/>
  <c r="FH380" i="16"/>
  <c r="FA380" i="16"/>
  <c r="FR380" i="16"/>
  <c r="GE380" i="16"/>
  <c r="FY380" i="16"/>
  <c r="FO270" i="16"/>
  <c r="FQ673" i="16"/>
  <c r="FW687" i="16"/>
  <c r="FF904" i="16"/>
  <c r="FT850" i="16"/>
  <c r="GD850" i="16"/>
  <c r="FA455" i="16"/>
  <c r="FO904" i="16"/>
  <c r="FX135" i="16"/>
  <c r="FT270" i="16"/>
  <c r="FF257" i="16"/>
  <c r="FC357" i="16"/>
  <c r="FQ357" i="16"/>
  <c r="FJ893" i="16"/>
  <c r="FS732" i="16"/>
  <c r="FH732" i="16"/>
  <c r="FR732" i="16"/>
  <c r="FL732" i="16"/>
  <c r="GA732" i="16"/>
  <c r="GD1037" i="16"/>
  <c r="GA1037" i="16"/>
  <c r="FZ134" i="16"/>
  <c r="FG994" i="16"/>
  <c r="FI994" i="16"/>
  <c r="GA994" i="16"/>
  <c r="FD994" i="16"/>
  <c r="FR994" i="16"/>
  <c r="GB994" i="16"/>
  <c r="FN994" i="16"/>
  <c r="FY994" i="16"/>
  <c r="FC994" i="16"/>
  <c r="FE994" i="16"/>
  <c r="FO994" i="16"/>
  <c r="GE994" i="16"/>
  <c r="FU994" i="16"/>
  <c r="FP994" i="16"/>
  <c r="FX994" i="16"/>
  <c r="GD994" i="16"/>
  <c r="FF994" i="16"/>
  <c r="GC994" i="16"/>
  <c r="FL994" i="16"/>
  <c r="FT994" i="16"/>
  <c r="FB994" i="16"/>
  <c r="GB132" i="16"/>
  <c r="FA132" i="16"/>
  <c r="FY683" i="16"/>
  <c r="FV685" i="16"/>
  <c r="FX958" i="16"/>
  <c r="FU958" i="16"/>
  <c r="FW958" i="16"/>
  <c r="FS958" i="16"/>
  <c r="FO958" i="16"/>
  <c r="GE958" i="16"/>
  <c r="FP958" i="16"/>
  <c r="GA958" i="16"/>
  <c r="FG958" i="16"/>
  <c r="FB958" i="16"/>
  <c r="FC958" i="16"/>
  <c r="FH958" i="16"/>
  <c r="FL958" i="16"/>
  <c r="FK958" i="16"/>
  <c r="FD958" i="16"/>
  <c r="FT958" i="16"/>
  <c r="FM958" i="16"/>
  <c r="FS152" i="16"/>
  <c r="FY552" i="16"/>
  <c r="GC679" i="16"/>
  <c r="FX552" i="16"/>
  <c r="FX595" i="16"/>
  <c r="FM665" i="16"/>
  <c r="FS973" i="16"/>
  <c r="GC510" i="16"/>
  <c r="FN665" i="16"/>
  <c r="FC738" i="16"/>
  <c r="FP510" i="16"/>
  <c r="GB738" i="16"/>
  <c r="GA309" i="16"/>
  <c r="FE878" i="16"/>
  <c r="FV878" i="16"/>
  <c r="FQ878" i="16"/>
  <c r="GA157" i="16"/>
  <c r="FR888" i="16"/>
  <c r="FZ624" i="16"/>
  <c r="FZ888" i="16"/>
  <c r="GB640" i="16"/>
  <c r="FU157" i="16"/>
  <c r="FU380" i="16"/>
  <c r="FO380" i="16"/>
  <c r="FY157" i="16"/>
  <c r="GA414" i="16"/>
  <c r="FS157" i="16"/>
  <c r="GC270" i="16"/>
  <c r="GE904" i="16"/>
  <c r="FJ673" i="16"/>
  <c r="FE850" i="16"/>
  <c r="FP135" i="16"/>
  <c r="FV455" i="16"/>
  <c r="FH455" i="16"/>
  <c r="FP357" i="16"/>
  <c r="GE826" i="16"/>
  <c r="FG826" i="16"/>
  <c r="FR826" i="16"/>
  <c r="FV826" i="16"/>
  <c r="FH826" i="16"/>
  <c r="FA826" i="16"/>
  <c r="FL826" i="16"/>
  <c r="FM826" i="16"/>
  <c r="FI826" i="16"/>
  <c r="FU826" i="16"/>
  <c r="FC826" i="16"/>
  <c r="FO826" i="16"/>
  <c r="FP826" i="16"/>
  <c r="FW826" i="16"/>
  <c r="FQ826" i="16"/>
  <c r="FB826" i="16"/>
  <c r="GD826" i="16"/>
  <c r="FE826" i="16"/>
  <c r="FN826" i="16"/>
  <c r="FZ826" i="16"/>
  <c r="GB826" i="16"/>
  <c r="FS826" i="16"/>
  <c r="FK893" i="16"/>
  <c r="FT1037" i="16"/>
  <c r="FG732" i="16"/>
  <c r="FH132" i="16"/>
  <c r="FG870" i="16"/>
  <c r="GB685" i="16"/>
  <c r="FK134" i="16"/>
  <c r="FO334" i="16"/>
  <c r="GB467" i="16"/>
  <c r="FJ132" i="16"/>
  <c r="FG132" i="16"/>
  <c r="FF797" i="16"/>
  <c r="GB797" i="16"/>
  <c r="FB797" i="16"/>
  <c r="FP685" i="16"/>
  <c r="FB852" i="16"/>
  <c r="FY852" i="16"/>
  <c r="FO852" i="16"/>
  <c r="FC852" i="16"/>
  <c r="GC852" i="16"/>
  <c r="FG852" i="16"/>
  <c r="GA852" i="16"/>
  <c r="FQ852" i="16"/>
  <c r="GD852" i="16"/>
  <c r="FI852" i="16"/>
  <c r="FO552" i="16"/>
  <c r="FO152" i="16"/>
  <c r="FN552" i="16"/>
  <c r="FE152" i="16"/>
  <c r="FO973" i="16"/>
  <c r="FF973" i="16"/>
  <c r="FJ973" i="16"/>
  <c r="GB973" i="16"/>
  <c r="FB973" i="16"/>
  <c r="FK973" i="16"/>
  <c r="FL973" i="16"/>
  <c r="FD1008" i="16"/>
  <c r="FV1008" i="16"/>
  <c r="FA1008" i="16"/>
  <c r="FG1008" i="16"/>
  <c r="FB1008" i="16"/>
  <c r="FL1008" i="16"/>
  <c r="FO1008" i="16"/>
  <c r="FW1008" i="16"/>
  <c r="FI1008" i="16"/>
  <c r="GD1008" i="16"/>
  <c r="FP1008" i="16"/>
  <c r="GA1008" i="16"/>
  <c r="FJ1008" i="16"/>
  <c r="FK1008" i="16"/>
  <c r="FQ1008" i="16"/>
  <c r="FD973" i="16"/>
  <c r="FX738" i="16"/>
  <c r="FU907" i="16"/>
  <c r="GD973" i="16"/>
  <c r="FF1008" i="16"/>
  <c r="FL1032" i="16"/>
  <c r="GA878" i="16"/>
  <c r="FV157" i="16"/>
  <c r="FE640" i="16"/>
  <c r="FW157" i="16"/>
  <c r="FV258" i="16"/>
  <c r="FN380" i="16"/>
  <c r="FF380" i="16"/>
  <c r="FA157" i="16"/>
  <c r="FO414" i="16"/>
  <c r="FC250" i="16"/>
  <c r="FY673" i="16"/>
  <c r="FH250" i="16"/>
  <c r="GC850" i="16"/>
  <c r="FM135" i="16"/>
  <c r="FU455" i="16"/>
  <c r="GB135" i="16"/>
  <c r="FD769" i="16"/>
  <c r="FW732" i="16"/>
  <c r="GC732" i="16"/>
  <c r="FC770" i="16"/>
  <c r="FL497" i="16"/>
  <c r="FM497" i="16"/>
  <c r="FU497" i="16"/>
  <c r="FJ497" i="16"/>
  <c r="FZ497" i="16"/>
  <c r="GD497" i="16"/>
  <c r="GD841" i="16"/>
  <c r="FV477" i="16"/>
  <c r="FO540" i="16"/>
  <c r="FS870" i="16"/>
  <c r="FD134" i="16"/>
  <c r="GB134" i="16"/>
  <c r="FD467" i="16"/>
  <c r="FF685" i="16"/>
  <c r="FL540" i="16"/>
  <c r="FO683" i="16"/>
  <c r="GE870" i="16"/>
  <c r="FI685" i="16"/>
  <c r="FQ132" i="16"/>
  <c r="FB334" i="16"/>
  <c r="FY467" i="16"/>
  <c r="FR132" i="16"/>
  <c r="FQ797" i="16"/>
  <c r="GA797" i="16"/>
  <c r="FB87" i="16"/>
  <c r="FA958" i="16"/>
  <c r="FI552" i="16"/>
  <c r="FJ552" i="16"/>
  <c r="FJ679" i="16"/>
  <c r="FP852" i="16"/>
  <c r="FD852" i="16"/>
  <c r="FA734" i="16"/>
  <c r="FU734" i="16"/>
  <c r="FV907" i="16"/>
  <c r="FG152" i="16"/>
  <c r="GB789" i="16"/>
  <c r="FM789" i="16"/>
  <c r="FO789" i="16"/>
  <c r="FC789" i="16"/>
  <c r="FS789" i="16"/>
  <c r="FN789" i="16"/>
  <c r="GC789" i="16"/>
  <c r="FR789" i="16"/>
  <c r="FA789" i="16"/>
  <c r="GA789" i="16"/>
  <c r="FX789" i="16"/>
  <c r="FE789" i="16"/>
  <c r="FY907" i="16"/>
  <c r="FF789" i="16"/>
  <c r="FT973" i="16"/>
  <c r="FL309" i="16"/>
  <c r="FU1008" i="16"/>
  <c r="FR309" i="16"/>
  <c r="FR973" i="16"/>
  <c r="FY755" i="16"/>
  <c r="FG224" i="16"/>
  <c r="FO1032" i="16"/>
  <c r="FU973" i="16"/>
  <c r="FB878" i="16"/>
  <c r="FO878" i="16"/>
  <c r="FB640" i="16"/>
  <c r="FG157" i="16"/>
  <c r="FQ640" i="16"/>
  <c r="FI157" i="16"/>
  <c r="FC977" i="16"/>
  <c r="FC888" i="16"/>
  <c r="FI977" i="16"/>
  <c r="GE157" i="16"/>
  <c r="FI414" i="16"/>
  <c r="FK270" i="16"/>
  <c r="FM270" i="16"/>
  <c r="FS270" i="16"/>
  <c r="FC270" i="16"/>
  <c r="FI270" i="16"/>
  <c r="GD270" i="16"/>
  <c r="FY270" i="16"/>
  <c r="GB931" i="16"/>
  <c r="FA270" i="16"/>
  <c r="FJ455" i="16"/>
  <c r="FA850" i="16"/>
  <c r="FP250" i="16"/>
  <c r="FD270" i="16"/>
  <c r="FG135" i="16"/>
  <c r="FS135" i="16"/>
  <c r="FO769" i="16"/>
  <c r="GC769" i="16"/>
  <c r="FI732" i="16"/>
  <c r="GD732" i="16"/>
  <c r="FF903" i="16"/>
  <c r="FO770" i="16"/>
  <c r="FY74" i="16"/>
  <c r="GC841" i="16"/>
  <c r="FP477" i="16"/>
  <c r="FS132" i="16"/>
  <c r="FD540" i="16"/>
  <c r="GA870" i="16"/>
  <c r="FK540" i="16"/>
  <c r="FV132" i="16"/>
  <c r="FB134" i="16"/>
  <c r="FO134" i="16"/>
  <c r="FK685" i="16"/>
  <c r="FS540" i="16"/>
  <c r="FE683" i="16"/>
  <c r="FY477" i="16"/>
  <c r="FA334" i="16"/>
  <c r="FJ1005" i="16"/>
  <c r="FD132" i="16"/>
  <c r="FB132" i="16"/>
  <c r="FD1029" i="16"/>
  <c r="FJ797" i="16"/>
  <c r="FL797" i="16"/>
  <c r="FJ325" i="16"/>
  <c r="FU679" i="16"/>
  <c r="FY322" i="16"/>
  <c r="FQ322" i="16"/>
  <c r="FP322" i="16"/>
  <c r="GE322" i="16"/>
  <c r="FX322" i="16"/>
  <c r="FL322" i="16"/>
  <c r="FI322" i="16"/>
  <c r="FF322" i="16"/>
  <c r="FU322" i="16"/>
  <c r="FS322" i="16"/>
  <c r="FD322" i="16"/>
  <c r="FA322" i="16"/>
  <c r="FK322" i="16"/>
  <c r="FT322" i="16"/>
  <c r="FB322" i="16"/>
  <c r="FZ322" i="16"/>
  <c r="GC322" i="16"/>
  <c r="FH322" i="16"/>
  <c r="GA322" i="16"/>
  <c r="FM322" i="16"/>
  <c r="FE322" i="16"/>
  <c r="FR322" i="16"/>
  <c r="FO322" i="16"/>
  <c r="FW322" i="16"/>
  <c r="FG322" i="16"/>
  <c r="FX852" i="16"/>
  <c r="FZ958" i="16"/>
  <c r="FN852" i="16"/>
  <c r="FL907" i="16"/>
  <c r="FI510" i="16"/>
  <c r="FY973" i="16"/>
  <c r="FP309" i="16"/>
  <c r="FY309" i="16"/>
  <c r="FJ224" i="16"/>
  <c r="FW755" i="16"/>
  <c r="GC224" i="16"/>
  <c r="FF755" i="16"/>
  <c r="FL290" i="16"/>
  <c r="FM973" i="16"/>
  <c r="FD878" i="16"/>
  <c r="FG878" i="16"/>
  <c r="FD640" i="16"/>
  <c r="FK624" i="16"/>
  <c r="FP888" i="16"/>
  <c r="FF157" i="16"/>
  <c r="FH977" i="16"/>
  <c r="FX888" i="16"/>
  <c r="FB977" i="16"/>
  <c r="FQ414" i="16"/>
  <c r="FF270" i="16"/>
  <c r="FW904" i="16"/>
  <c r="FG904" i="16"/>
  <c r="FD904" i="16"/>
  <c r="GB904" i="16"/>
  <c r="FZ135" i="16"/>
  <c r="FH414" i="16"/>
  <c r="FN455" i="16"/>
  <c r="FS850" i="16"/>
  <c r="FX250" i="16"/>
  <c r="FI673" i="16"/>
  <c r="FQ270" i="16"/>
  <c r="GB250" i="16"/>
  <c r="FU135" i="16"/>
  <c r="EI55" i="16"/>
  <c r="EJ64" i="16"/>
  <c r="EE65" i="16"/>
  <c r="AX13" i="16"/>
  <c r="AS10" i="16"/>
  <c r="AS11" i="16" s="1"/>
  <c r="AO8" i="16"/>
  <c r="AN10" i="16"/>
  <c r="AO9" i="16" s="1"/>
  <c r="GB315" i="16" l="1"/>
  <c r="FZ315" i="16"/>
  <c r="FC986" i="16"/>
  <c r="FV76" i="16"/>
  <c r="FY862" i="16"/>
  <c r="FO730" i="16"/>
  <c r="FH1004" i="16"/>
  <c r="GC1004" i="16"/>
  <c r="FD549" i="16"/>
  <c r="FK76" i="16"/>
  <c r="FG986" i="16"/>
  <c r="GA862" i="16"/>
  <c r="FC862" i="16"/>
  <c r="FO788" i="16"/>
  <c r="FL468" i="16"/>
  <c r="FA568" i="16"/>
  <c r="FZ788" i="16"/>
  <c r="FB788" i="16"/>
  <c r="FA571" i="16"/>
  <c r="FO568" i="16"/>
  <c r="FY788" i="16"/>
  <c r="FH568" i="16"/>
  <c r="FI788" i="16"/>
  <c r="GE568" i="16"/>
  <c r="GA788" i="16"/>
  <c r="FW358" i="16"/>
  <c r="FX571" i="16"/>
  <c r="FD568" i="16"/>
  <c r="FF788" i="16"/>
  <c r="FV571" i="16"/>
  <c r="FS568" i="16"/>
  <c r="FM788" i="16"/>
  <c r="GB568" i="16"/>
  <c r="FY568" i="16"/>
  <c r="FK568" i="16"/>
  <c r="FB568" i="16"/>
  <c r="FC788" i="16"/>
  <c r="FZ568" i="16"/>
  <c r="FQ568" i="16"/>
  <c r="FP788" i="16"/>
  <c r="FG468" i="16"/>
  <c r="FC468" i="16"/>
  <c r="FR468" i="16"/>
  <c r="FY468" i="16"/>
  <c r="FJ468" i="16"/>
  <c r="FD592" i="16"/>
  <c r="FH592" i="16"/>
  <c r="FX468" i="16"/>
  <c r="FF573" i="16"/>
  <c r="FB255" i="16"/>
  <c r="FX304" i="16"/>
  <c r="FE600" i="16"/>
  <c r="FA600" i="16"/>
  <c r="FR600" i="16"/>
  <c r="FE573" i="16"/>
  <c r="FS304" i="16"/>
  <c r="FM940" i="16"/>
  <c r="FW304" i="16"/>
  <c r="FO355" i="16"/>
  <c r="FL355" i="16"/>
  <c r="GD633" i="16"/>
  <c r="FV600" i="16"/>
  <c r="FK1045" i="16"/>
  <c r="GB304" i="16"/>
  <c r="FH304" i="16"/>
  <c r="FR633" i="16"/>
  <c r="FK783" i="16"/>
  <c r="FD1045" i="16"/>
  <c r="FP1045" i="16"/>
  <c r="FY1045" i="16"/>
  <c r="GE304" i="16"/>
  <c r="FV1045" i="16"/>
  <c r="FO304" i="16"/>
  <c r="FA1045" i="16"/>
  <c r="FL573" i="16"/>
  <c r="FP304" i="16"/>
  <c r="FI573" i="16"/>
  <c r="FA189" i="16"/>
  <c r="FB304" i="16"/>
  <c r="GB573" i="16"/>
  <c r="FX573" i="16"/>
  <c r="FQ1045" i="16"/>
  <c r="FR1045" i="16"/>
  <c r="GE435" i="16"/>
  <c r="FZ1045" i="16"/>
  <c r="FR304" i="16"/>
  <c r="FS1045" i="16"/>
  <c r="FD304" i="16"/>
  <c r="FJ304" i="16"/>
  <c r="FQ573" i="16"/>
  <c r="FI1045" i="16"/>
  <c r="FZ304" i="16"/>
  <c r="GD304" i="16"/>
  <c r="FU304" i="16"/>
  <c r="FK573" i="16"/>
  <c r="FC573" i="16"/>
  <c r="FG1045" i="16"/>
  <c r="FB1045" i="16"/>
  <c r="GA573" i="16"/>
  <c r="FH573" i="16"/>
  <c r="GC573" i="16"/>
  <c r="FD573" i="16"/>
  <c r="FW573" i="16"/>
  <c r="FS573" i="16"/>
  <c r="FK435" i="16"/>
  <c r="GE1045" i="16"/>
  <c r="FO1045" i="16"/>
  <c r="FN1045" i="16"/>
  <c r="FV304" i="16"/>
  <c r="FA573" i="16"/>
  <c r="FT573" i="16"/>
  <c r="FM304" i="16"/>
  <c r="FC304" i="16"/>
  <c r="FN304" i="16"/>
  <c r="FJ1045" i="16"/>
  <c r="FI304" i="16"/>
  <c r="FG573" i="16"/>
  <c r="FJ573" i="16"/>
  <c r="FL304" i="16"/>
  <c r="FE1045" i="16"/>
  <c r="FF304" i="16"/>
  <c r="GD573" i="16"/>
  <c r="GD1045" i="16"/>
  <c r="FE711" i="16"/>
  <c r="FF1045" i="16"/>
  <c r="FE304" i="16"/>
  <c r="FN573" i="16"/>
  <c r="FR573" i="16"/>
  <c r="GC1045" i="16"/>
  <c r="FX1045" i="16"/>
  <c r="FU1045" i="16"/>
  <c r="FW1045" i="16"/>
  <c r="FT304" i="16"/>
  <c r="FD346" i="16"/>
  <c r="FK304" i="16"/>
  <c r="FY573" i="16"/>
  <c r="FO573" i="16"/>
  <c r="FU573" i="16"/>
  <c r="FL1045" i="16"/>
  <c r="FA304" i="16"/>
  <c r="FM1045" i="16"/>
  <c r="FG304" i="16"/>
  <c r="FB573" i="16"/>
  <c r="GE573" i="16"/>
  <c r="FM573" i="16"/>
  <c r="GB1045" i="16"/>
  <c r="FZ189" i="16"/>
  <c r="GA1045" i="16"/>
  <c r="FH1045" i="16"/>
  <c r="FQ304" i="16"/>
  <c r="FT1045" i="16"/>
  <c r="GC304" i="16"/>
  <c r="FV573" i="16"/>
  <c r="FZ573" i="16"/>
  <c r="FZ1034" i="16"/>
  <c r="FO143" i="16"/>
  <c r="FM143" i="16"/>
  <c r="FN600" i="16"/>
  <c r="FC835" i="16"/>
  <c r="FN835" i="16"/>
  <c r="FF394" i="16"/>
  <c r="FV394" i="16"/>
  <c r="FH835" i="16"/>
  <c r="FA835" i="16"/>
  <c r="FI835" i="16"/>
  <c r="GA835" i="16"/>
  <c r="FU929" i="16"/>
  <c r="FD835" i="16"/>
  <c r="FA929" i="16"/>
  <c r="FM835" i="16"/>
  <c r="FQ835" i="16"/>
  <c r="FJ929" i="16"/>
  <c r="FX978" i="16"/>
  <c r="FY835" i="16"/>
  <c r="FH254" i="16"/>
  <c r="GC835" i="16"/>
  <c r="FK835" i="16"/>
  <c r="FO835" i="16"/>
  <c r="FA983" i="16"/>
  <c r="FS835" i="16"/>
  <c r="GB978" i="16"/>
  <c r="FU983" i="16"/>
  <c r="FL835" i="16"/>
  <c r="FQ929" i="16"/>
  <c r="FT835" i="16"/>
  <c r="GD835" i="16"/>
  <c r="GA983" i="16"/>
  <c r="FR835" i="16"/>
  <c r="FF835" i="16"/>
  <c r="FG835" i="16"/>
  <c r="FP835" i="16"/>
  <c r="FW835" i="16"/>
  <c r="FK983" i="16"/>
  <c r="FJ983" i="16"/>
  <c r="FX835" i="16"/>
  <c r="FO983" i="16"/>
  <c r="FI929" i="16"/>
  <c r="FV835" i="16"/>
  <c r="GE978" i="16"/>
  <c r="FV983" i="16"/>
  <c r="FE929" i="16"/>
  <c r="FZ835" i="16"/>
  <c r="FJ835" i="16"/>
  <c r="FU835" i="16"/>
  <c r="FG929" i="16"/>
  <c r="FO600" i="16"/>
  <c r="FX862" i="16"/>
  <c r="GD76" i="16"/>
  <c r="FS76" i="16"/>
  <c r="FZ862" i="16"/>
  <c r="FI862" i="16"/>
  <c r="FT740" i="16"/>
  <c r="GD986" i="16"/>
  <c r="FT76" i="16"/>
  <c r="FX76" i="16"/>
  <c r="FP549" i="16"/>
  <c r="GE143" i="16"/>
  <c r="FH740" i="16"/>
  <c r="GA740" i="16"/>
  <c r="FM76" i="16"/>
  <c r="GE862" i="16"/>
  <c r="GA76" i="16"/>
  <c r="FX549" i="16"/>
  <c r="FB986" i="16"/>
  <c r="GB986" i="16"/>
  <c r="FN143" i="16"/>
  <c r="GA986" i="16"/>
  <c r="FY986" i="16"/>
  <c r="FU549" i="16"/>
  <c r="FU143" i="16"/>
  <c r="FW143" i="16"/>
  <c r="FF549" i="16"/>
  <c r="FG549" i="16"/>
  <c r="FZ986" i="16"/>
  <c r="FL986" i="16"/>
  <c r="FQ143" i="16"/>
  <c r="FA740" i="16"/>
  <c r="FS740" i="16"/>
  <c r="FG862" i="16"/>
  <c r="FB740" i="16"/>
  <c r="FK862" i="16"/>
  <c r="GD740" i="16"/>
  <c r="FB862" i="16"/>
  <c r="FT549" i="16"/>
  <c r="FN549" i="16"/>
  <c r="FB76" i="16"/>
  <c r="FF986" i="16"/>
  <c r="FE76" i="16"/>
  <c r="FL549" i="16"/>
  <c r="FW76" i="16"/>
  <c r="GE76" i="16"/>
  <c r="FF862" i="16"/>
  <c r="FD740" i="16"/>
  <c r="FZ76" i="16"/>
  <c r="FX740" i="16"/>
  <c r="FF740" i="16"/>
  <c r="FV549" i="16"/>
  <c r="FS986" i="16"/>
  <c r="GB549" i="16"/>
  <c r="FF143" i="16"/>
  <c r="FR740" i="16"/>
  <c r="FE862" i="16"/>
  <c r="FP740" i="16"/>
  <c r="FC549" i="16"/>
  <c r="FA862" i="16"/>
  <c r="FO986" i="16"/>
  <c r="FL740" i="16"/>
  <c r="FH862" i="16"/>
  <c r="FB549" i="16"/>
  <c r="FS549" i="16"/>
  <c r="FC76" i="16"/>
  <c r="FH549" i="16"/>
  <c r="FG143" i="16"/>
  <c r="GC549" i="16"/>
  <c r="FK549" i="16"/>
  <c r="FT862" i="16"/>
  <c r="FV862" i="16"/>
  <c r="FJ740" i="16"/>
  <c r="FL76" i="16"/>
  <c r="FY549" i="16"/>
  <c r="FH986" i="16"/>
  <c r="FP76" i="16"/>
  <c r="FC143" i="16"/>
  <c r="FL143" i="16"/>
  <c r="FT143" i="16"/>
  <c r="FM740" i="16"/>
  <c r="FK986" i="16"/>
  <c r="FO862" i="16"/>
  <c r="FO76" i="16"/>
  <c r="FG76" i="16"/>
  <c r="FZ740" i="16"/>
  <c r="FN740" i="16"/>
  <c r="FE549" i="16"/>
  <c r="FB143" i="16"/>
  <c r="GC143" i="16"/>
  <c r="FZ143" i="16"/>
  <c r="GC740" i="16"/>
  <c r="GC862" i="16"/>
  <c r="FJ862" i="16"/>
  <c r="FQ740" i="16"/>
  <c r="GD862" i="16"/>
  <c r="FC740" i="16"/>
  <c r="FA76" i="16"/>
  <c r="FH76" i="16"/>
  <c r="GE740" i="16"/>
  <c r="FK740" i="16"/>
  <c r="FW986" i="16"/>
  <c r="FN76" i="16"/>
  <c r="FQ986" i="16"/>
  <c r="GA549" i="16"/>
  <c r="FS143" i="16"/>
  <c r="FR986" i="16"/>
  <c r="FN986" i="16"/>
  <c r="FR862" i="16"/>
  <c r="FV740" i="16"/>
  <c r="GB740" i="16"/>
  <c r="FU740" i="16"/>
  <c r="FY76" i="16"/>
  <c r="GD549" i="16"/>
  <c r="GE549" i="16"/>
  <c r="FA986" i="16"/>
  <c r="FZ549" i="16"/>
  <c r="FY143" i="16"/>
  <c r="FH143" i="16"/>
  <c r="FS862" i="16"/>
  <c r="FY740" i="16"/>
  <c r="FM862" i="16"/>
  <c r="FN862" i="16"/>
  <c r="FJ76" i="16"/>
  <c r="FW862" i="16"/>
  <c r="FW740" i="16"/>
  <c r="FP986" i="16"/>
  <c r="GB76" i="16"/>
  <c r="FA549" i="16"/>
  <c r="FU986" i="16"/>
  <c r="FJ549" i="16"/>
  <c r="FI143" i="16"/>
  <c r="GD143" i="16"/>
  <c r="FQ76" i="16"/>
  <c r="GE986" i="16"/>
  <c r="FR76" i="16"/>
  <c r="FJ986" i="16"/>
  <c r="GB862" i="16"/>
  <c r="FQ549" i="16"/>
  <c r="FP143" i="16"/>
  <c r="FV986" i="16"/>
  <c r="FE740" i="16"/>
  <c r="FP862" i="16"/>
  <c r="FF76" i="16"/>
  <c r="GC76" i="16"/>
  <c r="FU76" i="16"/>
  <c r="FI549" i="16"/>
  <c r="FV143" i="16"/>
  <c r="FJ143" i="16"/>
  <c r="FA143" i="16"/>
  <c r="FT986" i="16"/>
  <c r="FD862" i="16"/>
  <c r="FQ862" i="16"/>
  <c r="FU862" i="16"/>
  <c r="FI986" i="16"/>
  <c r="FD76" i="16"/>
  <c r="FX986" i="16"/>
  <c r="FM986" i="16"/>
  <c r="FW549" i="16"/>
  <c r="FO549" i="16"/>
  <c r="FR549" i="16"/>
  <c r="FE986" i="16"/>
  <c r="FR143" i="16"/>
  <c r="FD143" i="16"/>
  <c r="FB544" i="16"/>
  <c r="FB667" i="16"/>
  <c r="FS969" i="16"/>
  <c r="GA866" i="16"/>
  <c r="FI204" i="16"/>
  <c r="FD866" i="16"/>
  <c r="FI389" i="16"/>
  <c r="FG514" i="16"/>
  <c r="FF514" i="16"/>
  <c r="GC204" i="16"/>
  <c r="GA389" i="16"/>
  <c r="FW389" i="16"/>
  <c r="FP866" i="16"/>
  <c r="FL544" i="16"/>
  <c r="FM101" i="16"/>
  <c r="FU395" i="16"/>
  <c r="FK395" i="16"/>
  <c r="FB258" i="16"/>
  <c r="GE204" i="16"/>
  <c r="GB258" i="16"/>
  <c r="FJ395" i="16"/>
  <c r="FV931" i="16"/>
  <c r="FC667" i="16"/>
  <c r="FW667" i="16"/>
  <c r="FJ931" i="16"/>
  <c r="FO404" i="16"/>
  <c r="FF404" i="16"/>
  <c r="GA404" i="16"/>
  <c r="FY204" i="16"/>
  <c r="FV101" i="16"/>
  <c r="FX101" i="16"/>
  <c r="FJ101" i="16"/>
  <c r="FL101" i="16"/>
  <c r="FG204" i="16"/>
  <c r="FA931" i="16"/>
  <c r="FK931" i="16"/>
  <c r="FX667" i="16"/>
  <c r="FS667" i="16"/>
  <c r="FX204" i="16"/>
  <c r="FZ931" i="16"/>
  <c r="FG404" i="16"/>
  <c r="FY404" i="16"/>
  <c r="FZ204" i="16"/>
  <c r="FG101" i="16"/>
  <c r="GE101" i="16"/>
  <c r="FG258" i="16"/>
  <c r="GE258" i="16"/>
  <c r="FM931" i="16"/>
  <c r="FD258" i="16"/>
  <c r="FX931" i="16"/>
  <c r="FR395" i="16"/>
  <c r="FK204" i="16"/>
  <c r="FM667" i="16"/>
  <c r="FH404" i="16"/>
  <c r="FW404" i="16"/>
  <c r="FP101" i="16"/>
  <c r="FH101" i="16"/>
  <c r="FO999" i="16"/>
  <c r="GA204" i="16"/>
  <c r="FO395" i="16"/>
  <c r="FZ258" i="16"/>
  <c r="GE395" i="16"/>
  <c r="FL667" i="16"/>
  <c r="FN395" i="16"/>
  <c r="GB101" i="16"/>
  <c r="FQ404" i="16"/>
  <c r="FC760" i="16"/>
  <c r="FB204" i="16"/>
  <c r="FK404" i="16"/>
  <c r="FD404" i="16"/>
  <c r="FC101" i="16"/>
  <c r="FB101" i="16"/>
  <c r="FQ949" i="16"/>
  <c r="FP395" i="16"/>
  <c r="FE667" i="16"/>
  <c r="FS258" i="16"/>
  <c r="FN258" i="16"/>
  <c r="FV395" i="16"/>
  <c r="GA101" i="16"/>
  <c r="GB204" i="16"/>
  <c r="GB404" i="16"/>
  <c r="FO204" i="16"/>
  <c r="FZ101" i="16"/>
  <c r="FR101" i="16"/>
  <c r="FB949" i="16"/>
  <c r="FQ931" i="16"/>
  <c r="GD760" i="16"/>
  <c r="FA395" i="16"/>
  <c r="FL258" i="16"/>
  <c r="GC667" i="16"/>
  <c r="FU222" i="16"/>
  <c r="FT395" i="16"/>
  <c r="GE931" i="16"/>
  <c r="FF395" i="16"/>
  <c r="FC258" i="16"/>
  <c r="FT101" i="16"/>
  <c r="FD204" i="16"/>
  <c r="FU667" i="16"/>
  <c r="GC404" i="16"/>
  <c r="FM204" i="16"/>
  <c r="FK101" i="16"/>
  <c r="FF949" i="16"/>
  <c r="FL204" i="16"/>
  <c r="FS204" i="16"/>
  <c r="FE204" i="16"/>
  <c r="FT258" i="16"/>
  <c r="GA395" i="16"/>
  <c r="FW395" i="16"/>
  <c r="FZ395" i="16"/>
  <c r="FI395" i="16"/>
  <c r="FR404" i="16"/>
  <c r="FQ667" i="16"/>
  <c r="FD949" i="16"/>
  <c r="FO667" i="16"/>
  <c r="FA404" i="16"/>
  <c r="FL350" i="16"/>
  <c r="FB931" i="16"/>
  <c r="FU204" i="16"/>
  <c r="GA931" i="16"/>
  <c r="FH395" i="16"/>
  <c r="FY258" i="16"/>
  <c r="FC931" i="16"/>
  <c r="FH931" i="16"/>
  <c r="FJ204" i="16"/>
  <c r="FB395" i="16"/>
  <c r="FH949" i="16"/>
  <c r="FN949" i="16"/>
  <c r="FY667" i="16"/>
  <c r="FT667" i="16"/>
  <c r="FV204" i="16"/>
  <c r="FT404" i="16"/>
  <c r="FC204" i="16"/>
  <c r="FA204" i="16"/>
  <c r="FU101" i="16"/>
  <c r="FQ101" i="16"/>
  <c r="FO101" i="16"/>
  <c r="FM395" i="16"/>
  <c r="GD931" i="16"/>
  <c r="FC395" i="16"/>
  <c r="FW204" i="16"/>
  <c r="FD931" i="16"/>
  <c r="GE667" i="16"/>
  <c r="FG667" i="16"/>
  <c r="FQ395" i="16"/>
  <c r="FI258" i="16"/>
  <c r="FE395" i="16"/>
  <c r="FG931" i="16"/>
  <c r="FZ404" i="16"/>
  <c r="GA667" i="16"/>
  <c r="FF667" i="16"/>
  <c r="FX404" i="16"/>
  <c r="FN404" i="16"/>
  <c r="FH204" i="16"/>
  <c r="GC931" i="16"/>
  <c r="FR667" i="16"/>
  <c r="FL395" i="16"/>
  <c r="FS395" i="16"/>
  <c r="GC258" i="16"/>
  <c r="GB395" i="16"/>
  <c r="FU404" i="16"/>
  <c r="GD667" i="16"/>
  <c r="FN667" i="16"/>
  <c r="FS931" i="16"/>
  <c r="FV404" i="16"/>
  <c r="FP404" i="16"/>
  <c r="FL404" i="16"/>
  <c r="GC101" i="16"/>
  <c r="FK949" i="16"/>
  <c r="GD204" i="16"/>
  <c r="FO949" i="16"/>
  <c r="FP204" i="16"/>
  <c r="FL931" i="16"/>
  <c r="FI404" i="16"/>
  <c r="GD404" i="16"/>
  <c r="FQ204" i="16"/>
  <c r="FS101" i="16"/>
  <c r="FI101" i="16"/>
  <c r="FZ667" i="16"/>
  <c r="FW931" i="16"/>
  <c r="FD101" i="16"/>
  <c r="FG949" i="16"/>
  <c r="FF258" i="16"/>
  <c r="GB760" i="16"/>
  <c r="GD395" i="16"/>
  <c r="FP931" i="16"/>
  <c r="FY760" i="16"/>
  <c r="FM258" i="16"/>
  <c r="FR931" i="16"/>
  <c r="FD667" i="16"/>
  <c r="FF204" i="16"/>
  <c r="FN101" i="16"/>
  <c r="FA667" i="16"/>
  <c r="FN931" i="16"/>
  <c r="FB404" i="16"/>
  <c r="FW101" i="16"/>
  <c r="FF931" i="16"/>
  <c r="GD258" i="16"/>
  <c r="FE931" i="16"/>
  <c r="FR258" i="16"/>
  <c r="FK667" i="16"/>
  <c r="FN204" i="16"/>
  <c r="FO258" i="16"/>
  <c r="FP667" i="16"/>
  <c r="FI931" i="16"/>
  <c r="GE404" i="16"/>
  <c r="FS404" i="16"/>
  <c r="FC404" i="16"/>
  <c r="FA101" i="16"/>
  <c r="FE101" i="16"/>
  <c r="FU931" i="16"/>
  <c r="FO760" i="16"/>
  <c r="FX258" i="16"/>
  <c r="GC395" i="16"/>
  <c r="FO931" i="16"/>
  <c r="FX395" i="16"/>
  <c r="FT204" i="16"/>
  <c r="GB667" i="16"/>
  <c r="FY395" i="16"/>
  <c r="FH667" i="16"/>
  <c r="FG395" i="16"/>
  <c r="FV667" i="16"/>
  <c r="FT931" i="16"/>
  <c r="FM404" i="16"/>
  <c r="FJ404" i="16"/>
  <c r="FI667" i="16"/>
  <c r="FY101" i="16"/>
  <c r="GD221" i="16"/>
  <c r="FA633" i="16"/>
  <c r="FB200" i="16"/>
  <c r="FD940" i="16"/>
  <c r="GA633" i="16"/>
  <c r="FJ200" i="16"/>
  <c r="FK940" i="16"/>
  <c r="FI633" i="16"/>
  <c r="FP644" i="16"/>
  <c r="FM644" i="16"/>
  <c r="FU567" i="16"/>
  <c r="FO940" i="16"/>
  <c r="FQ583" i="16"/>
  <c r="FV583" i="16"/>
  <c r="FE633" i="16"/>
  <c r="FF783" i="16"/>
  <c r="FG783" i="16"/>
  <c r="FM583" i="16"/>
  <c r="FD644" i="16"/>
  <c r="GB783" i="16"/>
  <c r="GB200" i="16"/>
  <c r="FG644" i="16"/>
  <c r="GC583" i="16"/>
  <c r="FB783" i="16"/>
  <c r="FZ783" i="16"/>
  <c r="FP940" i="16"/>
  <c r="FZ644" i="16"/>
  <c r="FO567" i="16"/>
  <c r="FN783" i="16"/>
  <c r="GA583" i="16"/>
  <c r="FJ583" i="16"/>
  <c r="FY583" i="16"/>
  <c r="FQ783" i="16"/>
  <c r="FS644" i="16"/>
  <c r="FP783" i="16"/>
  <c r="FI583" i="16"/>
  <c r="GE633" i="16"/>
  <c r="FI940" i="16"/>
  <c r="FQ200" i="16"/>
  <c r="FM200" i="16"/>
  <c r="FR200" i="16"/>
  <c r="FE783" i="16"/>
  <c r="FA583" i="16"/>
  <c r="FA783" i="16"/>
  <c r="FL783" i="16"/>
  <c r="GC783" i="16"/>
  <c r="GD940" i="16"/>
  <c r="FV633" i="16"/>
  <c r="FG940" i="16"/>
  <c r="FR232" i="16"/>
  <c r="FI200" i="16"/>
  <c r="FY633" i="16"/>
  <c r="FE583" i="16"/>
  <c r="FD783" i="16"/>
  <c r="FT644" i="16"/>
  <c r="FR783" i="16"/>
  <c r="FT583" i="16"/>
  <c r="GB940" i="16"/>
  <c r="FP633" i="16"/>
  <c r="FG200" i="16"/>
  <c r="FR644" i="16"/>
  <c r="FN200" i="16"/>
  <c r="FY940" i="16"/>
  <c r="FO583" i="16"/>
  <c r="FE644" i="16"/>
  <c r="FH644" i="16"/>
  <c r="FV783" i="16"/>
  <c r="FX783" i="16"/>
  <c r="FR940" i="16"/>
  <c r="FD633" i="16"/>
  <c r="FC940" i="16"/>
  <c r="FF633" i="16"/>
  <c r="FY644" i="16"/>
  <c r="FI644" i="16"/>
  <c r="FF940" i="16"/>
  <c r="FW783" i="16"/>
  <c r="FF583" i="16"/>
  <c r="FR583" i="16"/>
  <c r="GD583" i="16"/>
  <c r="FL633" i="16"/>
  <c r="FJ644" i="16"/>
  <c r="FC783" i="16"/>
  <c r="FZ200" i="16"/>
  <c r="GE940" i="16"/>
  <c r="FU200" i="16"/>
  <c r="GE200" i="16"/>
  <c r="FL940" i="16"/>
  <c r="GC940" i="16"/>
  <c r="GA940" i="16"/>
  <c r="FH200" i="16"/>
  <c r="FE200" i="16"/>
  <c r="FU633" i="16"/>
  <c r="FH633" i="16"/>
  <c r="FS200" i="16"/>
  <c r="FQ644" i="16"/>
  <c r="FH940" i="16"/>
  <c r="FL583" i="16"/>
  <c r="FX583" i="16"/>
  <c r="FY783" i="16"/>
  <c r="FM783" i="16"/>
  <c r="FO200" i="16"/>
  <c r="FB940" i="16"/>
  <c r="FA940" i="16"/>
  <c r="GC200" i="16"/>
  <c r="GD200" i="16"/>
  <c r="FQ633" i="16"/>
  <c r="FJ940" i="16"/>
  <c r="FW940" i="16"/>
  <c r="FU583" i="16"/>
  <c r="FN633" i="16"/>
  <c r="FK583" i="16"/>
  <c r="FN583" i="16"/>
  <c r="GC633" i="16"/>
  <c r="FU644" i="16"/>
  <c r="FI783" i="16"/>
  <c r="FW633" i="16"/>
  <c r="FV644" i="16"/>
  <c r="FW200" i="16"/>
  <c r="FG583" i="16"/>
  <c r="GE783" i="16"/>
  <c r="FZ633" i="16"/>
  <c r="FO644" i="16"/>
  <c r="FS783" i="16"/>
  <c r="FO783" i="16"/>
  <c r="GD783" i="16"/>
  <c r="FN940" i="16"/>
  <c r="FQ940" i="16"/>
  <c r="FS940" i="16"/>
  <c r="FM633" i="16"/>
  <c r="FC200" i="16"/>
  <c r="FC633" i="16"/>
  <c r="FN644" i="16"/>
  <c r="FC644" i="16"/>
  <c r="FZ583" i="16"/>
  <c r="FY200" i="16"/>
  <c r="FH583" i="16"/>
  <c r="FP583" i="16"/>
  <c r="FW583" i="16"/>
  <c r="FF644" i="16"/>
  <c r="GE644" i="16"/>
  <c r="FU783" i="16"/>
  <c r="FD200" i="16"/>
  <c r="FE940" i="16"/>
  <c r="FP200" i="16"/>
  <c r="FG633" i="16"/>
  <c r="GA200" i="16"/>
  <c r="GD644" i="16"/>
  <c r="GC644" i="16"/>
  <c r="FC583" i="16"/>
  <c r="GB583" i="16"/>
  <c r="GB633" i="16"/>
  <c r="GA783" i="16"/>
  <c r="GB644" i="16"/>
  <c r="FK200" i="16"/>
  <c r="FU940" i="16"/>
  <c r="FT633" i="16"/>
  <c r="FV940" i="16"/>
  <c r="FK633" i="16"/>
  <c r="FL644" i="16"/>
  <c r="FA644" i="16"/>
  <c r="FB583" i="16"/>
  <c r="FS583" i="16"/>
  <c r="FT783" i="16"/>
  <c r="FW644" i="16"/>
  <c r="FX940" i="16"/>
  <c r="FA200" i="16"/>
  <c r="FZ940" i="16"/>
  <c r="FX633" i="16"/>
  <c r="FJ633" i="16"/>
  <c r="FL200" i="16"/>
  <c r="FB633" i="16"/>
  <c r="FO633" i="16"/>
  <c r="GA644" i="16"/>
  <c r="FJ783" i="16"/>
  <c r="FF274" i="16"/>
  <c r="FC1032" i="16"/>
  <c r="FT1028" i="16"/>
  <c r="FQ718" i="16"/>
  <c r="FJ718" i="16"/>
  <c r="FG1032" i="16"/>
  <c r="FV472" i="16"/>
  <c r="GB1032" i="16"/>
  <c r="GE1032" i="16"/>
  <c r="FO274" i="16"/>
  <c r="FT552" i="16"/>
  <c r="FA247" i="16"/>
  <c r="GC1032" i="16"/>
  <c r="FK1032" i="16"/>
  <c r="GA274" i="16"/>
  <c r="FT274" i="16"/>
  <c r="FX718" i="16"/>
  <c r="FP1032" i="16"/>
  <c r="GB718" i="16"/>
  <c r="FV1032" i="16"/>
  <c r="GA1032" i="16"/>
  <c r="FY1032" i="16"/>
  <c r="FH552" i="16"/>
  <c r="FD1032" i="16"/>
  <c r="FL552" i="16"/>
  <c r="FU1032" i="16"/>
  <c r="FI1032" i="16"/>
  <c r="FL274" i="16"/>
  <c r="FQ1032" i="16"/>
  <c r="FV552" i="16"/>
  <c r="FM472" i="16"/>
  <c r="FO873" i="16"/>
  <c r="GD274" i="16"/>
  <c r="FS1032" i="16"/>
  <c r="FA552" i="16"/>
  <c r="FS247" i="16"/>
  <c r="FF552" i="16"/>
  <c r="FP873" i="16"/>
  <c r="FX1032" i="16"/>
  <c r="FZ552" i="16"/>
  <c r="GC472" i="16"/>
  <c r="FK552" i="16"/>
  <c r="FZ247" i="16"/>
  <c r="FH1032" i="16"/>
  <c r="FD552" i="16"/>
  <c r="FA80" i="16"/>
  <c r="FY837" i="16"/>
  <c r="FB837" i="16"/>
  <c r="FK866" i="16"/>
  <c r="GC514" i="16"/>
  <c r="FR866" i="16"/>
  <c r="FW969" i="16"/>
  <c r="FS908" i="16"/>
  <c r="FJ544" i="16"/>
  <c r="FZ908" i="16"/>
  <c r="GC544" i="16"/>
  <c r="FZ483" i="16"/>
  <c r="GA514" i="16"/>
  <c r="FD389" i="16"/>
  <c r="FB969" i="16"/>
  <c r="FV866" i="16"/>
  <c r="FL908" i="16"/>
  <c r="FI544" i="16"/>
  <c r="GD908" i="16"/>
  <c r="FK514" i="16"/>
  <c r="FA389" i="16"/>
  <c r="FE544" i="16"/>
  <c r="GD866" i="16"/>
  <c r="FW544" i="16"/>
  <c r="FY544" i="16"/>
  <c r="FZ544" i="16"/>
  <c r="FZ969" i="16"/>
  <c r="FZ514" i="16"/>
  <c r="FW514" i="16"/>
  <c r="FR389" i="16"/>
  <c r="FG908" i="16"/>
  <c r="FQ908" i="16"/>
  <c r="FS544" i="16"/>
  <c r="FX908" i="16"/>
  <c r="FJ389" i="16"/>
  <c r="FS514" i="16"/>
  <c r="FU544" i="16"/>
  <c r="GA544" i="16"/>
  <c r="FI866" i="16"/>
  <c r="FV969" i="16"/>
  <c r="FR514" i="16"/>
  <c r="FO438" i="16"/>
  <c r="FO389" i="16"/>
  <c r="FQ969" i="16"/>
  <c r="FN389" i="16"/>
  <c r="FQ343" i="16"/>
  <c r="GC908" i="16"/>
  <c r="GE908" i="16"/>
  <c r="FQ544" i="16"/>
  <c r="GB389" i="16"/>
  <c r="FV544" i="16"/>
  <c r="FJ969" i="16"/>
  <c r="FK969" i="16"/>
  <c r="FH514" i="16"/>
  <c r="GE389" i="16"/>
  <c r="GC969" i="16"/>
  <c r="FT514" i="16"/>
  <c r="FA969" i="16"/>
  <c r="FW133" i="16"/>
  <c r="FY343" i="16"/>
  <c r="FI908" i="16"/>
  <c r="FN908" i="16"/>
  <c r="FF544" i="16"/>
  <c r="FC514" i="16"/>
  <c r="FN544" i="16"/>
  <c r="FP514" i="16"/>
  <c r="FC969" i="16"/>
  <c r="GE514" i="16"/>
  <c r="FJ866" i="16"/>
  <c r="FI514" i="16"/>
  <c r="GD969" i="16"/>
  <c r="FF866" i="16"/>
  <c r="GE343" i="16"/>
  <c r="FX389" i="16"/>
  <c r="FO908" i="16"/>
  <c r="GA908" i="16"/>
  <c r="FP544" i="16"/>
  <c r="GB514" i="16"/>
  <c r="FK544" i="16"/>
  <c r="FS853" i="16"/>
  <c r="FO514" i="16"/>
  <c r="FD969" i="16"/>
  <c r="FA514" i="16"/>
  <c r="FE866" i="16"/>
  <c r="FH343" i="16"/>
  <c r="FA908" i="16"/>
  <c r="FW908" i="16"/>
  <c r="FU908" i="16"/>
  <c r="FJ514" i="16"/>
  <c r="FR969" i="16"/>
  <c r="FH544" i="16"/>
  <c r="FA544" i="16"/>
  <c r="FA343" i="16"/>
  <c r="FL1033" i="16"/>
  <c r="FE514" i="16"/>
  <c r="FS389" i="16"/>
  <c r="GD389" i="16"/>
  <c r="FK389" i="16"/>
  <c r="FY514" i="16"/>
  <c r="GE544" i="16"/>
  <c r="FF969" i="16"/>
  <c r="FE389" i="16"/>
  <c r="FC389" i="16"/>
  <c r="FG969" i="16"/>
  <c r="FB514" i="16"/>
  <c r="FQ514" i="16"/>
  <c r="FL514" i="16"/>
  <c r="FN866" i="16"/>
  <c r="GA343" i="16"/>
  <c r="FV389" i="16"/>
  <c r="FP908" i="16"/>
  <c r="FR908" i="16"/>
  <c r="FQ389" i="16"/>
  <c r="FC908" i="16"/>
  <c r="FO866" i="16"/>
  <c r="FG389" i="16"/>
  <c r="FY969" i="16"/>
  <c r="FT866" i="16"/>
  <c r="FP389" i="16"/>
  <c r="FY908" i="16"/>
  <c r="FK908" i="16"/>
  <c r="FF389" i="16"/>
  <c r="FX969" i="16"/>
  <c r="GB544" i="16"/>
  <c r="FT544" i="16"/>
  <c r="FE908" i="16"/>
  <c r="FH866" i="16"/>
  <c r="FX866" i="16"/>
  <c r="FO969" i="16"/>
  <c r="FN969" i="16"/>
  <c r="FM908" i="16"/>
  <c r="FB908" i="16"/>
  <c r="FU514" i="16"/>
  <c r="GE969" i="16"/>
  <c r="FL866" i="16"/>
  <c r="FX544" i="16"/>
  <c r="FZ866" i="16"/>
  <c r="GC866" i="16"/>
  <c r="FW866" i="16"/>
  <c r="FM866" i="16"/>
  <c r="FH969" i="16"/>
  <c r="FJ908" i="16"/>
  <c r="FH908" i="16"/>
  <c r="FL389" i="16"/>
  <c r="FH389" i="16"/>
  <c r="GC438" i="16"/>
  <c r="FC544" i="16"/>
  <c r="FX514" i="16"/>
  <c r="FQ866" i="16"/>
  <c r="GA969" i="16"/>
  <c r="GB866" i="16"/>
  <c r="FP969" i="16"/>
  <c r="GB908" i="16"/>
  <c r="FD544" i="16"/>
  <c r="FO544" i="16"/>
  <c r="FR544" i="16"/>
  <c r="FM969" i="16"/>
  <c r="FN514" i="16"/>
  <c r="FY866" i="16"/>
  <c r="FT969" i="16"/>
  <c r="GD514" i="16"/>
  <c r="FZ389" i="16"/>
  <c r="FS866" i="16"/>
  <c r="FD908" i="16"/>
  <c r="FP133" i="16"/>
  <c r="FM389" i="16"/>
  <c r="GC389" i="16"/>
  <c r="FG544" i="16"/>
  <c r="FM514" i="16"/>
  <c r="GB969" i="16"/>
  <c r="FL969" i="16"/>
  <c r="FD514" i="16"/>
  <c r="FA866" i="16"/>
  <c r="FT389" i="16"/>
  <c r="FU866" i="16"/>
  <c r="FY389" i="16"/>
  <c r="FE969" i="16"/>
  <c r="FB389" i="16"/>
  <c r="FB866" i="16"/>
  <c r="FI969" i="16"/>
  <c r="GD544" i="16"/>
  <c r="FA332" i="16"/>
  <c r="FQ791" i="16"/>
  <c r="FA1053" i="16"/>
  <c r="GA1009" i="16"/>
  <c r="FO916" i="16"/>
  <c r="FR916" i="16"/>
  <c r="FI791" i="16"/>
  <c r="FK916" i="16"/>
  <c r="FZ916" i="16"/>
  <c r="FY916" i="16"/>
  <c r="FM385" i="16"/>
  <c r="FV1053" i="16"/>
  <c r="FJ1009" i="16"/>
  <c r="FF791" i="16"/>
  <c r="FN385" i="16"/>
  <c r="FW1053" i="16"/>
  <c r="FF133" i="16"/>
  <c r="FG759" i="16"/>
  <c r="FM1053" i="16"/>
  <c r="FF1053" i="16"/>
  <c r="FG1009" i="16"/>
  <c r="FN791" i="16"/>
  <c r="FE133" i="16"/>
  <c r="FI759" i="16"/>
  <c r="FN133" i="16"/>
  <c r="FL1009" i="16"/>
  <c r="FD1053" i="16"/>
  <c r="FT1009" i="16"/>
  <c r="GC380" i="16"/>
  <c r="FH385" i="16"/>
  <c r="GD140" i="16"/>
  <c r="FY759" i="16"/>
  <c r="FC1053" i="16"/>
  <c r="FU791" i="16"/>
  <c r="GB133" i="16"/>
  <c r="FC133" i="16"/>
  <c r="GC133" i="16"/>
  <c r="FI1009" i="16"/>
  <c r="FP1009" i="16"/>
  <c r="FS1009" i="16"/>
  <c r="FK532" i="16"/>
  <c r="FF385" i="16"/>
  <c r="FA140" i="16"/>
  <c r="FM140" i="16"/>
  <c r="FO133" i="16"/>
  <c r="FJ1053" i="16"/>
  <c r="FQ1053" i="16"/>
  <c r="FE791" i="16"/>
  <c r="GD133" i="16"/>
  <c r="GC1009" i="16"/>
  <c r="FU385" i="16"/>
  <c r="FS380" i="16"/>
  <c r="FY1009" i="16"/>
  <c r="GC532" i="16"/>
  <c r="FR760" i="16"/>
  <c r="FZ532" i="16"/>
  <c r="FX532" i="16"/>
  <c r="FP140" i="16"/>
  <c r="FI140" i="16"/>
  <c r="FS791" i="16"/>
  <c r="FS1053" i="16"/>
  <c r="FD759" i="16"/>
  <c r="FO759" i="16"/>
  <c r="FE1053" i="16"/>
  <c r="GB1053" i="16"/>
  <c r="FZ759" i="16"/>
  <c r="FC791" i="16"/>
  <c r="FL759" i="16"/>
  <c r="FH133" i="16"/>
  <c r="FH1009" i="16"/>
  <c r="FB1009" i="16"/>
  <c r="FC637" i="16"/>
  <c r="FW380" i="16"/>
  <c r="FG760" i="16"/>
  <c r="FI532" i="16"/>
  <c r="FB759" i="16"/>
  <c r="FP385" i="16"/>
  <c r="FE140" i="16"/>
  <c r="GE140" i="16"/>
  <c r="GE385" i="16"/>
  <c r="FK1053" i="16"/>
  <c r="FT380" i="16"/>
  <c r="FT791" i="16"/>
  <c r="FC532" i="16"/>
  <c r="FU140" i="16"/>
  <c r="FW140" i="16"/>
  <c r="FG140" i="16"/>
  <c r="FQ1009" i="16"/>
  <c r="FL1053" i="16"/>
  <c r="FP1053" i="16"/>
  <c r="GE791" i="16"/>
  <c r="FK1009" i="16"/>
  <c r="GE1009" i="16"/>
  <c r="FX380" i="16"/>
  <c r="FQ532" i="16"/>
  <c r="FU532" i="16"/>
  <c r="FQ140" i="16"/>
  <c r="GB759" i="16"/>
  <c r="FG385" i="16"/>
  <c r="FT385" i="16"/>
  <c r="FA1009" i="16"/>
  <c r="FO1053" i="16"/>
  <c r="GD1009" i="16"/>
  <c r="FC140" i="16"/>
  <c r="FT1053" i="16"/>
  <c r="FM791" i="16"/>
  <c r="GA1053" i="16"/>
  <c r="GC1053" i="16"/>
  <c r="FG1053" i="16"/>
  <c r="FX791" i="16"/>
  <c r="FX1009" i="16"/>
  <c r="FV1009" i="16"/>
  <c r="FX385" i="16"/>
  <c r="FS140" i="16"/>
  <c r="GA140" i="16"/>
  <c r="FK140" i="16"/>
  <c r="FT140" i="16"/>
  <c r="FN1053" i="16"/>
  <c r="FJ791" i="16"/>
  <c r="FJ759" i="16"/>
  <c r="GE1053" i="16"/>
  <c r="FL791" i="16"/>
  <c r="FF1009" i="16"/>
  <c r="FC1009" i="16"/>
  <c r="FB1053" i="16"/>
  <c r="FL532" i="16"/>
  <c r="FC385" i="16"/>
  <c r="FF140" i="16"/>
  <c r="FV140" i="16"/>
  <c r="FB385" i="16"/>
  <c r="FS180" i="16"/>
  <c r="FX1053" i="16"/>
  <c r="FP791" i="16"/>
  <c r="FY133" i="16"/>
  <c r="GA532" i="16"/>
  <c r="FL140" i="16"/>
  <c r="FX140" i="16"/>
  <c r="GD1053" i="16"/>
  <c r="FY1053" i="16"/>
  <c r="FZ791" i="16"/>
  <c r="GB791" i="16"/>
  <c r="FA133" i="16"/>
  <c r="FN1009" i="16"/>
  <c r="FZ1009" i="16"/>
  <c r="FM1009" i="16"/>
  <c r="FE385" i="16"/>
  <c r="FE1009" i="16"/>
  <c r="FD1009" i="16"/>
  <c r="GB380" i="16"/>
  <c r="FQ380" i="16"/>
  <c r="FJ532" i="16"/>
  <c r="FN532" i="16"/>
  <c r="FY532" i="16"/>
  <c r="GB385" i="16"/>
  <c r="FO140" i="16"/>
  <c r="FB140" i="16"/>
  <c r="FR1053" i="16"/>
  <c r="FV791" i="16"/>
  <c r="FT759" i="16"/>
  <c r="FT133" i="16"/>
  <c r="FO1009" i="16"/>
  <c r="FS133" i="16"/>
  <c r="FZ380" i="16"/>
  <c r="FD532" i="16"/>
  <c r="FO532" i="16"/>
  <c r="FH532" i="16"/>
  <c r="FG180" i="16"/>
  <c r="FR759" i="16"/>
  <c r="GB1009" i="16"/>
  <c r="FH1053" i="16"/>
  <c r="FO791" i="16"/>
  <c r="FR133" i="16"/>
  <c r="FW1009" i="16"/>
  <c r="FU759" i="16"/>
  <c r="FJ380" i="16"/>
  <c r="GD532" i="16"/>
  <c r="FT532" i="16"/>
  <c r="GE532" i="16"/>
  <c r="FD140" i="16"/>
  <c r="FN140" i="16"/>
  <c r="FZ1053" i="16"/>
  <c r="GA791" i="16"/>
  <c r="FI1053" i="16"/>
  <c r="FD133" i="16"/>
  <c r="FR1009" i="16"/>
  <c r="FI133" i="16"/>
  <c r="FL380" i="16"/>
  <c r="GD791" i="16"/>
  <c r="FG532" i="16"/>
  <c r="FS532" i="16"/>
  <c r="FB532" i="16"/>
  <c r="GC140" i="16"/>
  <c r="FB618" i="16"/>
  <c r="FX883" i="16"/>
  <c r="FV195" i="16"/>
  <c r="FJ618" i="16"/>
  <c r="FD555" i="16"/>
  <c r="FG555" i="16"/>
  <c r="FX555" i="16"/>
  <c r="GC666" i="16"/>
  <c r="FR666" i="16"/>
  <c r="GA666" i="16"/>
  <c r="FO618" i="16"/>
  <c r="FP883" i="16"/>
  <c r="FE555" i="16"/>
  <c r="FZ555" i="16"/>
  <c r="FE666" i="16"/>
  <c r="FL618" i="16"/>
  <c r="FP195" i="16"/>
  <c r="GA883" i="16"/>
  <c r="FW666" i="16"/>
  <c r="GD555" i="16"/>
  <c r="FR555" i="16"/>
  <c r="FJ666" i="16"/>
  <c r="GE618" i="16"/>
  <c r="FO195" i="16"/>
  <c r="FR883" i="16"/>
  <c r="FY555" i="16"/>
  <c r="GA618" i="16"/>
  <c r="FN195" i="16"/>
  <c r="FE883" i="16"/>
  <c r="FT195" i="16"/>
  <c r="FG195" i="16"/>
  <c r="FP618" i="16"/>
  <c r="FM555" i="16"/>
  <c r="GB555" i="16"/>
  <c r="FF666" i="16"/>
  <c r="FG666" i="16"/>
  <c r="FY618" i="16"/>
  <c r="FI883" i="16"/>
  <c r="FZ195" i="16"/>
  <c r="FS666" i="16"/>
  <c r="GC883" i="16"/>
  <c r="FG618" i="16"/>
  <c r="FN883" i="16"/>
  <c r="FO555" i="16"/>
  <c r="FO666" i="16"/>
  <c r="FP666" i="16"/>
  <c r="FU666" i="16"/>
  <c r="FU618" i="16"/>
  <c r="FX195" i="16"/>
  <c r="FW195" i="16"/>
  <c r="FS618" i="16"/>
  <c r="FI618" i="16"/>
  <c r="FS883" i="16"/>
  <c r="FU555" i="16"/>
  <c r="FV666" i="16"/>
  <c r="FD666" i="16"/>
  <c r="FV618" i="16"/>
  <c r="FC666" i="16"/>
  <c r="GD195" i="16"/>
  <c r="FW618" i="16"/>
  <c r="FJ555" i="16"/>
  <c r="FT618" i="16"/>
  <c r="FH195" i="16"/>
  <c r="FR195" i="16"/>
  <c r="FF618" i="16"/>
  <c r="FN618" i="16"/>
  <c r="FF883" i="16"/>
  <c r="FD618" i="16"/>
  <c r="FA618" i="16"/>
  <c r="FB195" i="16"/>
  <c r="FJ195" i="16"/>
  <c r="GD618" i="16"/>
  <c r="FL666" i="16"/>
  <c r="FK666" i="16"/>
  <c r="FC555" i="16"/>
  <c r="FF555" i="16"/>
  <c r="FQ555" i="16"/>
  <c r="GE666" i="16"/>
  <c r="FC618" i="16"/>
  <c r="FF195" i="16"/>
  <c r="FR618" i="16"/>
  <c r="FM195" i="16"/>
  <c r="FX666" i="16"/>
  <c r="FZ666" i="16"/>
  <c r="FZ618" i="16"/>
  <c r="GC195" i="16"/>
  <c r="GA195" i="16"/>
  <c r="GB195" i="16"/>
  <c r="FL195" i="16"/>
  <c r="FA195" i="16"/>
  <c r="FT883" i="16"/>
  <c r="GE555" i="16"/>
  <c r="FP555" i="16"/>
  <c r="FN666" i="16"/>
  <c r="FX618" i="16"/>
  <c r="FY195" i="16"/>
  <c r="FK195" i="16"/>
  <c r="FC195" i="16"/>
  <c r="FK618" i="16"/>
  <c r="FI555" i="16"/>
  <c r="FW555" i="16"/>
  <c r="FY666" i="16"/>
  <c r="FB666" i="16"/>
  <c r="FE618" i="16"/>
  <c r="FS195" i="16"/>
  <c r="FQ195" i="16"/>
  <c r="FE195" i="16"/>
  <c r="FA121" i="16"/>
  <c r="FQ618" i="16"/>
  <c r="GB618" i="16"/>
  <c r="FN555" i="16"/>
  <c r="GC555" i="16"/>
  <c r="FV555" i="16"/>
  <c r="GB666" i="16"/>
  <c r="GC618" i="16"/>
  <c r="FI195" i="16"/>
  <c r="FU195" i="16"/>
  <c r="FL555" i="16"/>
  <c r="GA555" i="16"/>
  <c r="FS555" i="16"/>
  <c r="FT555" i="16"/>
  <c r="FH618" i="16"/>
  <c r="FX143" i="16"/>
  <c r="FD255" i="16"/>
  <c r="FQ189" i="16"/>
  <c r="GA232" i="16"/>
  <c r="FV189" i="16"/>
  <c r="FM189" i="16"/>
  <c r="FB189" i="16"/>
  <c r="GB189" i="16"/>
  <c r="FF346" i="16"/>
  <c r="FC346" i="16"/>
  <c r="FC232" i="16"/>
  <c r="FK933" i="16"/>
  <c r="FW346" i="16"/>
  <c r="FW435" i="16"/>
  <c r="FJ189" i="16"/>
  <c r="FX435" i="16"/>
  <c r="FF435" i="16"/>
  <c r="GA567" i="16"/>
  <c r="FX346" i="16"/>
  <c r="FD189" i="16"/>
  <c r="FB232" i="16"/>
  <c r="FC435" i="16"/>
  <c r="FK346" i="16"/>
  <c r="FG346" i="16"/>
  <c r="FO346" i="16"/>
  <c r="FU189" i="16"/>
  <c r="FG189" i="16"/>
  <c r="FO189" i="16"/>
  <c r="FJ435" i="16"/>
  <c r="FA435" i="16"/>
  <c r="FH189" i="16"/>
  <c r="FF567" i="16"/>
  <c r="FW567" i="16"/>
  <c r="FB346" i="16"/>
  <c r="FQ346" i="16"/>
  <c r="FR255" i="16"/>
  <c r="FD435" i="16"/>
  <c r="FR346" i="16"/>
  <c r="FY189" i="16"/>
  <c r="FE189" i="16"/>
  <c r="FW189" i="16"/>
  <c r="FP567" i="16"/>
  <c r="GE189" i="16"/>
  <c r="GA346" i="16"/>
  <c r="FZ346" i="16"/>
  <c r="FI189" i="16"/>
  <c r="GC346" i="16"/>
  <c r="FP346" i="16"/>
  <c r="FX189" i="16"/>
  <c r="FL189" i="16"/>
  <c r="FS346" i="16"/>
  <c r="FM346" i="16"/>
  <c r="FJ346" i="16"/>
  <c r="FA567" i="16"/>
  <c r="FG435" i="16"/>
  <c r="GD189" i="16"/>
  <c r="FV346" i="16"/>
  <c r="FK189" i="16"/>
  <c r="FN435" i="16"/>
  <c r="FV435" i="16"/>
  <c r="FR435" i="16"/>
  <c r="FT189" i="16"/>
  <c r="FV232" i="16"/>
  <c r="GB435" i="16"/>
  <c r="FW255" i="16"/>
  <c r="FM567" i="16"/>
  <c r="FE346" i="16"/>
  <c r="FL346" i="16"/>
  <c r="FH346" i="16"/>
  <c r="GD346" i="16"/>
  <c r="FR189" i="16"/>
  <c r="FC189" i="16"/>
  <c r="FM435" i="16"/>
  <c r="FT435" i="16"/>
  <c r="FU346" i="16"/>
  <c r="GB346" i="16"/>
  <c r="GE346" i="16"/>
  <c r="FN189" i="16"/>
  <c r="FO435" i="16"/>
  <c r="FB435" i="16"/>
  <c r="GA435" i="16"/>
  <c r="FL435" i="16"/>
  <c r="FF189" i="16"/>
  <c r="GC189" i="16"/>
  <c r="FI346" i="16"/>
  <c r="FT346" i="16"/>
  <c r="FA346" i="16"/>
  <c r="GA189" i="16"/>
  <c r="FP189" i="16"/>
  <c r="FE232" i="16"/>
  <c r="FZ232" i="16"/>
  <c r="FY346" i="16"/>
  <c r="FX933" i="16"/>
  <c r="FF880" i="16"/>
  <c r="FO880" i="16"/>
  <c r="FB880" i="16"/>
  <c r="FG880" i="16"/>
  <c r="FM880" i="16"/>
  <c r="GC933" i="16"/>
  <c r="FK880" i="16"/>
  <c r="FG933" i="16"/>
  <c r="FR880" i="16"/>
  <c r="FU716" i="16"/>
  <c r="FW933" i="16"/>
  <c r="FQ880" i="16"/>
  <c r="FI933" i="16"/>
  <c r="FM716" i="16"/>
  <c r="GE716" i="16"/>
  <c r="FU933" i="16"/>
  <c r="FE933" i="16"/>
  <c r="FL880" i="16"/>
  <c r="GD933" i="16"/>
  <c r="FC716" i="16"/>
  <c r="FH880" i="16"/>
  <c r="FD880" i="16"/>
  <c r="FV716" i="16"/>
  <c r="FP880" i="16"/>
  <c r="FN880" i="16"/>
  <c r="FB933" i="16"/>
  <c r="FS880" i="16"/>
  <c r="GA716" i="16"/>
  <c r="FZ933" i="16"/>
  <c r="GE880" i="16"/>
  <c r="FP933" i="16"/>
  <c r="FT933" i="16"/>
  <c r="FZ880" i="16"/>
  <c r="FB716" i="16"/>
  <c r="FJ933" i="16"/>
  <c r="FA168" i="16"/>
  <c r="FJ880" i="16"/>
  <c r="GA933" i="16"/>
  <c r="FG716" i="16"/>
  <c r="FT90" i="16"/>
  <c r="FF933" i="16"/>
  <c r="FS90" i="16"/>
  <c r="FD933" i="16"/>
  <c r="FZ90" i="16"/>
  <c r="FC933" i="16"/>
  <c r="FN933" i="16"/>
  <c r="FD90" i="16"/>
  <c r="FM933" i="16"/>
  <c r="FT880" i="16"/>
  <c r="FO90" i="16"/>
  <c r="FY933" i="16"/>
  <c r="FH933" i="16"/>
  <c r="FM90" i="16"/>
  <c r="FA933" i="16"/>
  <c r="GE933" i="16"/>
  <c r="FL933" i="16"/>
  <c r="FW90" i="16"/>
  <c r="FQ933" i="16"/>
  <c r="GB933" i="16"/>
  <c r="FV933" i="16"/>
  <c r="FM332" i="16"/>
  <c r="FD900" i="16"/>
  <c r="FJ221" i="16"/>
  <c r="FP168" i="16"/>
  <c r="FO168" i="16"/>
  <c r="FK143" i="16"/>
  <c r="FS168" i="16"/>
  <c r="FB466" i="16"/>
  <c r="FO933" i="16"/>
  <c r="FS933" i="16"/>
  <c r="GD466" i="16"/>
  <c r="FH168" i="16"/>
  <c r="FR168" i="16"/>
  <c r="FQ466" i="16"/>
  <c r="FC168" i="16"/>
  <c r="FV168" i="16"/>
  <c r="GE466" i="16"/>
  <c r="GC168" i="16"/>
  <c r="FK262" i="16"/>
  <c r="FP335" i="16"/>
  <c r="FW102" i="16"/>
  <c r="FK168" i="16"/>
  <c r="FX168" i="16"/>
  <c r="FK466" i="16"/>
  <c r="FW466" i="16"/>
  <c r="FT332" i="16"/>
  <c r="FJ466" i="16"/>
  <c r="FM600" i="16"/>
  <c r="GA143" i="16"/>
  <c r="FM262" i="16"/>
  <c r="FQ666" i="16"/>
  <c r="FT666" i="16"/>
  <c r="FJ408" i="16"/>
  <c r="FA335" i="16"/>
  <c r="FX335" i="16"/>
  <c r="FM168" i="16"/>
  <c r="FX102" i="16"/>
  <c r="FI666" i="16"/>
  <c r="FY600" i="16"/>
  <c r="GA600" i="16"/>
  <c r="FO807" i="16"/>
  <c r="GE168" i="16"/>
  <c r="GC466" i="16"/>
  <c r="FY338" i="16"/>
  <c r="FY408" i="16"/>
  <c r="GD168" i="16"/>
  <c r="FF466" i="16"/>
  <c r="FG466" i="16"/>
  <c r="GE408" i="16"/>
  <c r="FS262" i="16"/>
  <c r="FZ221" i="16"/>
  <c r="FU995" i="16"/>
  <c r="FJ945" i="16"/>
  <c r="FY945" i="16"/>
  <c r="FV438" i="16"/>
  <c r="FA438" i="16"/>
  <c r="FE438" i="16"/>
  <c r="FG853" i="16"/>
  <c r="FB121" i="16"/>
  <c r="GC413" i="16"/>
  <c r="GD945" i="16"/>
  <c r="FT438" i="16"/>
  <c r="FU121" i="16"/>
  <c r="FR121" i="16"/>
  <c r="FO853" i="16"/>
  <c r="GB413" i="16"/>
  <c r="GE438" i="16"/>
  <c r="FR945" i="16"/>
  <c r="FK438" i="16"/>
  <c r="FO121" i="16"/>
  <c r="FX121" i="16"/>
  <c r="FK853" i="16"/>
  <c r="FG438" i="16"/>
  <c r="FL945" i="16"/>
  <c r="GD438" i="16"/>
  <c r="FD121" i="16"/>
  <c r="GB121" i="16"/>
  <c r="FA853" i="16"/>
  <c r="FF853" i="16"/>
  <c r="FC121" i="16"/>
  <c r="FO995" i="16"/>
  <c r="FH945" i="16"/>
  <c r="FZ438" i="16"/>
  <c r="FN121" i="16"/>
  <c r="GE853" i="16"/>
  <c r="FH853" i="16"/>
  <c r="FD853" i="16"/>
  <c r="FJ853" i="16"/>
  <c r="FI121" i="16"/>
  <c r="FF945" i="16"/>
  <c r="FQ1033" i="16"/>
  <c r="FQ221" i="16"/>
  <c r="FO335" i="16"/>
  <c r="GB945" i="16"/>
  <c r="FR438" i="16"/>
  <c r="FF438" i="16"/>
  <c r="FK121" i="16"/>
  <c r="GD121" i="16"/>
  <c r="FQ853" i="16"/>
  <c r="FW121" i="16"/>
  <c r="FB413" i="16"/>
  <c r="FG959" i="16"/>
  <c r="FG945" i="16"/>
  <c r="FD438" i="16"/>
  <c r="GD853" i="16"/>
  <c r="FY853" i="16"/>
  <c r="FW81" i="16"/>
  <c r="FK945" i="16"/>
  <c r="FE945" i="16"/>
  <c r="FV413" i="16"/>
  <c r="FX438" i="16"/>
  <c r="FL438" i="16"/>
  <c r="FN207" i="16"/>
  <c r="FC438" i="16"/>
  <c r="FG121" i="16"/>
  <c r="FL853" i="16"/>
  <c r="FU853" i="16"/>
  <c r="FM945" i="16"/>
  <c r="FA945" i="16"/>
  <c r="FB438" i="16"/>
  <c r="FU438" i="16"/>
  <c r="FL121" i="16"/>
  <c r="FH121" i="16"/>
  <c r="FY121" i="16"/>
  <c r="FB408" i="16"/>
  <c r="FS438" i="16"/>
  <c r="FU945" i="16"/>
  <c r="GE121" i="16"/>
  <c r="FT121" i="16"/>
  <c r="FL81" i="16"/>
  <c r="FD221" i="16"/>
  <c r="FU466" i="16"/>
  <c r="GA945" i="16"/>
  <c r="FO945" i="16"/>
  <c r="FI438" i="16"/>
  <c r="FC853" i="16"/>
  <c r="FN853" i="16"/>
  <c r="FF121" i="16"/>
  <c r="GB853" i="16"/>
  <c r="FM853" i="16"/>
  <c r="GA121" i="16"/>
  <c r="FZ121" i="16"/>
  <c r="FP413" i="16"/>
  <c r="FI945" i="16"/>
  <c r="FW438" i="16"/>
  <c r="FQ438" i="16"/>
  <c r="FN438" i="16"/>
  <c r="FR853" i="16"/>
  <c r="FS121" i="16"/>
  <c r="FE853" i="16"/>
  <c r="FI853" i="16"/>
  <c r="FT81" i="16"/>
  <c r="FO408" i="16"/>
  <c r="FD945" i="16"/>
  <c r="GA853" i="16"/>
  <c r="FP438" i="16"/>
  <c r="FV121" i="16"/>
  <c r="FH438" i="16"/>
  <c r="FM438" i="16"/>
  <c r="FM121" i="16"/>
  <c r="FQ121" i="16"/>
  <c r="FB853" i="16"/>
  <c r="FW853" i="16"/>
  <c r="FP853" i="16"/>
  <c r="FY413" i="16"/>
  <c r="FZ945" i="16"/>
  <c r="GA438" i="16"/>
  <c r="FK413" i="16"/>
  <c r="FX853" i="16"/>
  <c r="FE121" i="16"/>
  <c r="GC121" i="16"/>
  <c r="FV945" i="16"/>
  <c r="FO413" i="16"/>
  <c r="FJ438" i="16"/>
  <c r="GB438" i="16"/>
  <c r="FV853" i="16"/>
  <c r="FT853" i="16"/>
  <c r="FZ853" i="16"/>
  <c r="FU413" i="16"/>
  <c r="FA534" i="16"/>
  <c r="FN168" i="16"/>
  <c r="FL466" i="16"/>
  <c r="FB168" i="16"/>
  <c r="FJ255" i="16"/>
  <c r="FX222" i="16"/>
  <c r="FO222" i="16"/>
  <c r="GD592" i="16"/>
  <c r="FS80" i="16"/>
  <c r="FZ80" i="16"/>
  <c r="GA592" i="16"/>
  <c r="FA394" i="16"/>
  <c r="FW350" i="16"/>
  <c r="FV350" i="16"/>
  <c r="FH1033" i="16"/>
  <c r="FP1033" i="16"/>
  <c r="FN592" i="16"/>
  <c r="FF592" i="16"/>
  <c r="FC80" i="16"/>
  <c r="FA222" i="16"/>
  <c r="FT592" i="16"/>
  <c r="FM80" i="16"/>
  <c r="GA80" i="16"/>
  <c r="FX394" i="16"/>
  <c r="FB350" i="16"/>
  <c r="FD350" i="16"/>
  <c r="FO1033" i="16"/>
  <c r="FN1033" i="16"/>
  <c r="FU592" i="16"/>
  <c r="FS592" i="16"/>
  <c r="FP255" i="16"/>
  <c r="FZ255" i="16"/>
  <c r="FC222" i="16"/>
  <c r="FF222" i="16"/>
  <c r="FE255" i="16"/>
  <c r="FD222" i="16"/>
  <c r="FY80" i="16"/>
  <c r="GA255" i="16"/>
  <c r="FS394" i="16"/>
  <c r="GD350" i="16"/>
  <c r="FE350" i="16"/>
  <c r="GE1033" i="16"/>
  <c r="GC592" i="16"/>
  <c r="FB222" i="16"/>
  <c r="FV80" i="16"/>
  <c r="FT222" i="16"/>
  <c r="GA222" i="16"/>
  <c r="GC80" i="16"/>
  <c r="FD394" i="16"/>
  <c r="FU350" i="16"/>
  <c r="FR1033" i="16"/>
  <c r="GC1033" i="16"/>
  <c r="FW592" i="16"/>
  <c r="FJ222" i="16"/>
  <c r="FF255" i="16"/>
  <c r="FK255" i="16"/>
  <c r="GE80" i="16"/>
  <c r="FK80" i="16"/>
  <c r="FX80" i="16"/>
  <c r="FP394" i="16"/>
  <c r="FQ350" i="16"/>
  <c r="GA1033" i="16"/>
  <c r="FA1033" i="16"/>
  <c r="FA592" i="16"/>
  <c r="FZ222" i="16"/>
  <c r="FH222" i="16"/>
  <c r="FG255" i="16"/>
  <c r="GC222" i="16"/>
  <c r="FK222" i="16"/>
  <c r="FU255" i="16"/>
  <c r="FE80" i="16"/>
  <c r="FN80" i="16"/>
  <c r="FZ394" i="16"/>
  <c r="FA350" i="16"/>
  <c r="GB1033" i="16"/>
  <c r="FG592" i="16"/>
  <c r="FL255" i="16"/>
  <c r="FX255" i="16"/>
  <c r="FY222" i="16"/>
  <c r="FA255" i="16"/>
  <c r="FU80" i="16"/>
  <c r="FN394" i="16"/>
  <c r="FM1033" i="16"/>
  <c r="FF1033" i="16"/>
  <c r="FV1033" i="16"/>
  <c r="FM592" i="16"/>
  <c r="FJ168" i="16"/>
  <c r="GC255" i="16"/>
  <c r="FN255" i="16"/>
  <c r="FO80" i="16"/>
  <c r="FO394" i="16"/>
  <c r="FB592" i="16"/>
  <c r="FT255" i="16"/>
  <c r="FI255" i="16"/>
  <c r="FQ222" i="16"/>
  <c r="FH255" i="16"/>
  <c r="FT80" i="16"/>
  <c r="FS350" i="16"/>
  <c r="GE592" i="16"/>
  <c r="FR80" i="16"/>
  <c r="GE394" i="16"/>
  <c r="FJ394" i="16"/>
  <c r="FD1033" i="16"/>
  <c r="FY1033" i="16"/>
  <c r="FJ592" i="16"/>
  <c r="GA466" i="16"/>
  <c r="FO255" i="16"/>
  <c r="FJ80" i="16"/>
  <c r="GE255" i="16"/>
  <c r="GE222" i="16"/>
  <c r="FK592" i="16"/>
  <c r="FD80" i="16"/>
  <c r="FH350" i="16"/>
  <c r="FR350" i="16"/>
  <c r="GA350" i="16"/>
  <c r="FK1033" i="16"/>
  <c r="FS1033" i="16"/>
  <c r="FV592" i="16"/>
  <c r="FC255" i="16"/>
  <c r="FI222" i="16"/>
  <c r="FG222" i="16"/>
  <c r="GD80" i="16"/>
  <c r="FQ255" i="16"/>
  <c r="GB222" i="16"/>
  <c r="GD222" i="16"/>
  <c r="FY350" i="16"/>
  <c r="FM350" i="16"/>
  <c r="FF350" i="16"/>
  <c r="GB80" i="16"/>
  <c r="FO350" i="16"/>
  <c r="FT350" i="16"/>
  <c r="FX350" i="16"/>
  <c r="FT1033" i="16"/>
  <c r="FI1033" i="16"/>
  <c r="FR592" i="16"/>
  <c r="FX592" i="16"/>
  <c r="FN222" i="16"/>
  <c r="FI80" i="16"/>
  <c r="FQ592" i="16"/>
  <c r="FC350" i="16"/>
  <c r="FR222" i="16"/>
  <c r="FG80" i="16"/>
  <c r="FB394" i="16"/>
  <c r="GB350" i="16"/>
  <c r="FJ1033" i="16"/>
  <c r="FZ592" i="16"/>
  <c r="FL592" i="16"/>
  <c r="FR466" i="16"/>
  <c r="FP222" i="16"/>
  <c r="FS255" i="16"/>
  <c r="FB80" i="16"/>
  <c r="FB1033" i="16"/>
  <c r="FG350" i="16"/>
  <c r="FF80" i="16"/>
  <c r="FL394" i="16"/>
  <c r="FJ350" i="16"/>
  <c r="FW1033" i="16"/>
  <c r="FI592" i="16"/>
  <c r="FC592" i="16"/>
  <c r="FM466" i="16"/>
  <c r="FV222" i="16"/>
  <c r="FQ80" i="16"/>
  <c r="FM222" i="16"/>
  <c r="FP80" i="16"/>
  <c r="FE1033" i="16"/>
  <c r="GC350" i="16"/>
  <c r="FK350" i="16"/>
  <c r="FL80" i="16"/>
  <c r="FC394" i="16"/>
  <c r="FZ350" i="16"/>
  <c r="FU1033" i="16"/>
  <c r="FZ1033" i="16"/>
  <c r="FY592" i="16"/>
  <c r="FP592" i="16"/>
  <c r="FY255" i="16"/>
  <c r="GB255" i="16"/>
  <c r="GD255" i="16"/>
  <c r="FE222" i="16"/>
  <c r="FL222" i="16"/>
  <c r="FM255" i="16"/>
  <c r="FS222" i="16"/>
  <c r="FC1033" i="16"/>
  <c r="FI350" i="16"/>
  <c r="FN350" i="16"/>
  <c r="FW80" i="16"/>
  <c r="FU394" i="16"/>
  <c r="FP350" i="16"/>
  <c r="FG1033" i="16"/>
  <c r="FX1033" i="16"/>
  <c r="GB592" i="16"/>
  <c r="FO592" i="16"/>
  <c r="FX466" i="16"/>
  <c r="FT335" i="16"/>
  <c r="FB335" i="16"/>
  <c r="FW287" i="16"/>
  <c r="GD355" i="16"/>
  <c r="FA711" i="16"/>
  <c r="GB355" i="16"/>
  <c r="FH486" i="16"/>
  <c r="FG335" i="16"/>
  <c r="FU355" i="16"/>
  <c r="FQ711" i="16"/>
  <c r="GB1015" i="16"/>
  <c r="FF355" i="16"/>
  <c r="FS355" i="16"/>
  <c r="GE486" i="16"/>
  <c r="FA81" i="16"/>
  <c r="FR335" i="16"/>
  <c r="FL335" i="16"/>
  <c r="GB81" i="16"/>
  <c r="FT600" i="16"/>
  <c r="FK900" i="16"/>
  <c r="FY900" i="16"/>
  <c r="FY168" i="16"/>
  <c r="GE335" i="16"/>
  <c r="GE424" i="16"/>
  <c r="FM900" i="16"/>
  <c r="FX900" i="16"/>
  <c r="GD81" i="16"/>
  <c r="FU335" i="16"/>
  <c r="FC866" i="16"/>
  <c r="FG866" i="16"/>
  <c r="GE945" i="16"/>
  <c r="FS945" i="16"/>
  <c r="FN945" i="16"/>
  <c r="FW945" i="16"/>
  <c r="FC945" i="16"/>
  <c r="FQ945" i="16"/>
  <c r="FP945" i="16"/>
  <c r="FA791" i="16"/>
  <c r="FK791" i="16"/>
  <c r="FW791" i="16"/>
  <c r="GC791" i="16"/>
  <c r="FG791" i="16"/>
  <c r="FD791" i="16"/>
  <c r="FY791" i="16"/>
  <c r="FB791" i="16"/>
  <c r="FR791" i="16"/>
  <c r="FD999" i="16"/>
  <c r="GB999" i="16"/>
  <c r="FE999" i="16"/>
  <c r="FC999" i="16"/>
  <c r="FX999" i="16"/>
  <c r="FT999" i="16"/>
  <c r="FA999" i="16"/>
  <c r="FB999" i="16"/>
  <c r="FP999" i="16"/>
  <c r="FF999" i="16"/>
  <c r="FN999" i="16"/>
  <c r="FZ999" i="16"/>
  <c r="FQ999" i="16"/>
  <c r="GC645" i="16"/>
  <c r="FD645" i="16"/>
  <c r="FY978" i="16"/>
  <c r="FJ978" i="16"/>
  <c r="FK978" i="16"/>
  <c r="FG978" i="16"/>
  <c r="FB835" i="16"/>
  <c r="GE835" i="16"/>
  <c r="FE835" i="16"/>
  <c r="FV760" i="16"/>
  <c r="FE760" i="16"/>
  <c r="GC760" i="16"/>
  <c r="FQ760" i="16"/>
  <c r="GA760" i="16"/>
  <c r="FF341" i="16"/>
  <c r="FX341" i="16"/>
  <c r="FL341" i="16"/>
  <c r="FM341" i="16"/>
  <c r="FB341" i="16"/>
  <c r="FT341" i="16"/>
  <c r="FP341" i="16"/>
  <c r="FU341" i="16"/>
  <c r="FZ341" i="16"/>
  <c r="FV341" i="16"/>
  <c r="FZ379" i="16"/>
  <c r="FJ379" i="16"/>
  <c r="FC379" i="16"/>
  <c r="GE998" i="16"/>
  <c r="FA998" i="16"/>
  <c r="FI998" i="16"/>
  <c r="FR998" i="16"/>
  <c r="GD998" i="16"/>
  <c r="FE998" i="16"/>
  <c r="FW998" i="16"/>
  <c r="FP998" i="16"/>
  <c r="FO998" i="16"/>
  <c r="FM998" i="16"/>
  <c r="FQ571" i="16"/>
  <c r="FU571" i="16"/>
  <c r="FA949" i="16"/>
  <c r="FY949" i="16"/>
  <c r="FU949" i="16"/>
  <c r="GC949" i="16"/>
  <c r="FX949" i="16"/>
  <c r="GD949" i="16"/>
  <c r="GE949" i="16"/>
  <c r="FZ949" i="16"/>
  <c r="FR949" i="16"/>
  <c r="FV949" i="16"/>
  <c r="GA949" i="16"/>
  <c r="FW949" i="16"/>
  <c r="FS949" i="16"/>
  <c r="FJ949" i="16"/>
  <c r="FI949" i="16"/>
  <c r="FE949" i="16"/>
  <c r="FT949" i="16"/>
  <c r="FP949" i="16"/>
  <c r="FC949" i="16"/>
  <c r="GB949" i="16"/>
  <c r="FQ150" i="16"/>
  <c r="FZ150" i="16"/>
  <c r="FD150" i="16"/>
  <c r="FI150" i="16"/>
  <c r="FE150" i="16"/>
  <c r="FF150" i="16"/>
  <c r="FP150" i="16"/>
  <c r="FN150" i="16"/>
  <c r="GA150" i="16"/>
  <c r="FL150" i="16"/>
  <c r="FW150" i="16"/>
  <c r="FA150" i="16"/>
  <c r="FJ150" i="16"/>
  <c r="GC150" i="16"/>
  <c r="FG150" i="16"/>
  <c r="FB150" i="16"/>
  <c r="FO150" i="16"/>
  <c r="GD150" i="16"/>
  <c r="FS150" i="16"/>
  <c r="FK150" i="16"/>
  <c r="FT394" i="16"/>
  <c r="GB394" i="16"/>
  <c r="FI394" i="16"/>
  <c r="FM394" i="16"/>
  <c r="GD394" i="16"/>
  <c r="FH394" i="16"/>
  <c r="FG394" i="16"/>
  <c r="FY394" i="16"/>
  <c r="GC394" i="16"/>
  <c r="GA394" i="16"/>
  <c r="FK394" i="16"/>
  <c r="FW394" i="16"/>
  <c r="FR394" i="16"/>
  <c r="FE394" i="16"/>
  <c r="GA385" i="16"/>
  <c r="FD385" i="16"/>
  <c r="FW385" i="16"/>
  <c r="FK385" i="16"/>
  <c r="FV385" i="16"/>
  <c r="FJ385" i="16"/>
  <c r="FA385" i="16"/>
  <c r="GC385" i="16"/>
  <c r="FL385" i="16"/>
  <c r="FQ385" i="16"/>
  <c r="FO385" i="16"/>
  <c r="FR385" i="16"/>
  <c r="FZ385" i="16"/>
  <c r="FY385" i="16"/>
  <c r="GD385" i="16"/>
  <c r="FI385" i="16"/>
  <c r="FZ823" i="16"/>
  <c r="FS823" i="16"/>
  <c r="FY823" i="16"/>
  <c r="FF823" i="16"/>
  <c r="GA823" i="16"/>
  <c r="FE823" i="16"/>
  <c r="FC823" i="16"/>
  <c r="FA823" i="16"/>
  <c r="FH823" i="16"/>
  <c r="FW823" i="16"/>
  <c r="FG823" i="16"/>
  <c r="FQ823" i="16"/>
  <c r="FU823" i="16"/>
  <c r="FX823" i="16"/>
  <c r="FM468" i="16"/>
  <c r="GD468" i="16"/>
  <c r="FQ468" i="16"/>
  <c r="GC468" i="16"/>
  <c r="FK468" i="16"/>
  <c r="FF468" i="16"/>
  <c r="FA468" i="16"/>
  <c r="FZ468" i="16"/>
  <c r="FT468" i="16"/>
  <c r="FW468" i="16"/>
  <c r="FV468" i="16"/>
  <c r="GA468" i="16"/>
  <c r="FP468" i="16"/>
  <c r="FO468" i="16"/>
  <c r="FU468" i="16"/>
  <c r="FS468" i="16"/>
  <c r="FB468" i="16"/>
  <c r="FN468" i="16"/>
  <c r="FH468" i="16"/>
  <c r="FE468" i="16"/>
  <c r="FD468" i="16"/>
  <c r="FI468" i="16"/>
  <c r="FA102" i="16"/>
  <c r="FN102" i="16"/>
  <c r="FP102" i="16"/>
  <c r="FD102" i="16"/>
  <c r="FH102" i="16"/>
  <c r="FK102" i="16"/>
  <c r="FU102" i="16"/>
  <c r="FO102" i="16"/>
  <c r="FI102" i="16"/>
  <c r="FL102" i="16"/>
  <c r="FR221" i="16"/>
  <c r="FF221" i="16"/>
  <c r="FA221" i="16"/>
  <c r="FU221" i="16"/>
  <c r="GC221" i="16"/>
  <c r="FI221" i="16"/>
  <c r="FH221" i="16"/>
  <c r="FG221" i="16"/>
  <c r="FY221" i="16"/>
  <c r="FB221" i="16"/>
  <c r="FN221" i="16"/>
  <c r="GA221" i="16"/>
  <c r="FM221" i="16"/>
  <c r="FS221" i="16"/>
  <c r="FT221" i="16"/>
  <c r="GE221" i="16"/>
  <c r="FV221" i="16"/>
  <c r="FP262" i="16"/>
  <c r="GD262" i="16"/>
  <c r="FJ262" i="16"/>
  <c r="GB262" i="16"/>
  <c r="GC262" i="16"/>
  <c r="FL262" i="16"/>
  <c r="FX262" i="16"/>
  <c r="FD262" i="16"/>
  <c r="FO262" i="16"/>
  <c r="FI262" i="16"/>
  <c r="FC262" i="16"/>
  <c r="FC73" i="16"/>
  <c r="GE73" i="16"/>
  <c r="FJ73" i="16"/>
  <c r="FS73" i="16"/>
  <c r="FI73" i="16"/>
  <c r="FV73" i="16"/>
  <c r="FQ73" i="16"/>
  <c r="FP73" i="16"/>
  <c r="FW73" i="16"/>
  <c r="FH73" i="16"/>
  <c r="FZ73" i="16"/>
  <c r="FX73" i="16"/>
  <c r="FT73" i="16"/>
  <c r="FE73" i="16"/>
  <c r="FM73" i="16"/>
  <c r="FU73" i="16"/>
  <c r="FY73" i="16"/>
  <c r="FA73" i="16"/>
  <c r="GA73" i="16"/>
  <c r="FR73" i="16"/>
  <c r="FA880" i="16"/>
  <c r="FX880" i="16"/>
  <c r="FW880" i="16"/>
  <c r="FI880" i="16"/>
  <c r="FU880" i="16"/>
  <c r="FV880" i="16"/>
  <c r="GB880" i="16"/>
  <c r="FC880" i="16"/>
  <c r="FR823" i="16"/>
  <c r="FH332" i="16"/>
  <c r="FV1039" i="16"/>
  <c r="FY304" i="16"/>
  <c r="FG408" i="16"/>
  <c r="FI408" i="16"/>
  <c r="FX408" i="16"/>
  <c r="FW408" i="16"/>
  <c r="FW332" i="16"/>
  <c r="GD408" i="16"/>
  <c r="FR408" i="16"/>
  <c r="GB408" i="16"/>
  <c r="FT408" i="16"/>
  <c r="FA408" i="16"/>
  <c r="FU408" i="16"/>
  <c r="FF408" i="16"/>
  <c r="FA466" i="16"/>
  <c r="FY102" i="16"/>
  <c r="FI466" i="16"/>
  <c r="FJ823" i="16"/>
  <c r="FM823" i="16"/>
  <c r="FD823" i="16"/>
  <c r="FI823" i="16"/>
  <c r="FN823" i="16"/>
  <c r="FS335" i="16"/>
  <c r="FQ335" i="16"/>
  <c r="FL1054" i="16"/>
  <c r="FB823" i="16"/>
  <c r="GA335" i="16"/>
  <c r="GD335" i="16"/>
  <c r="GC102" i="16"/>
  <c r="GB335" i="16"/>
  <c r="FU262" i="16"/>
  <c r="FP81" i="16"/>
  <c r="FU81" i="16"/>
  <c r="FG168" i="16"/>
  <c r="FH466" i="16"/>
  <c r="GA408" i="16"/>
  <c r="FQ102" i="16"/>
  <c r="FY262" i="16"/>
  <c r="FO823" i="16"/>
  <c r="FP823" i="16"/>
  <c r="FI335" i="16"/>
  <c r="FG338" i="16"/>
  <c r="FN81" i="16"/>
  <c r="FS81" i="16"/>
  <c r="FZ948" i="16"/>
  <c r="FQ408" i="16"/>
  <c r="GA102" i="16"/>
  <c r="FS102" i="16"/>
  <c r="FQ262" i="16"/>
  <c r="FY335" i="16"/>
  <c r="FW335" i="16"/>
  <c r="FU338" i="16"/>
  <c r="FO948" i="16"/>
  <c r="FI168" i="16"/>
  <c r="FD408" i="16"/>
  <c r="FV1054" i="16"/>
  <c r="GA880" i="16"/>
  <c r="GD880" i="16"/>
  <c r="GC880" i="16"/>
  <c r="FE880" i="16"/>
  <c r="FF168" i="16"/>
  <c r="FT168" i="16"/>
  <c r="GE468" i="16"/>
  <c r="FD466" i="16"/>
  <c r="FO466" i="16"/>
  <c r="FN408" i="16"/>
  <c r="FH408" i="16"/>
  <c r="GB102" i="16"/>
  <c r="FR102" i="16"/>
  <c r="FJ102" i="16"/>
  <c r="FH140" i="16"/>
  <c r="FY140" i="16"/>
  <c r="FF262" i="16"/>
  <c r="FV262" i="16"/>
  <c r="GE262" i="16"/>
  <c r="FE262" i="16"/>
  <c r="FK948" i="16"/>
  <c r="FU948" i="16"/>
  <c r="FN948" i="16"/>
  <c r="FD948" i="16"/>
  <c r="FH948" i="16"/>
  <c r="FJ948" i="16"/>
  <c r="GD948" i="16"/>
  <c r="GE948" i="16"/>
  <c r="FA948" i="16"/>
  <c r="FS948" i="16"/>
  <c r="FW948" i="16"/>
  <c r="GA948" i="16"/>
  <c r="FR948" i="16"/>
  <c r="FX948" i="16"/>
  <c r="FP948" i="16"/>
  <c r="FG948" i="16"/>
  <c r="FB948" i="16"/>
  <c r="FI948" i="16"/>
  <c r="FE948" i="16"/>
  <c r="FL948" i="16"/>
  <c r="GB948" i="16"/>
  <c r="FT948" i="16"/>
  <c r="GC948" i="16"/>
  <c r="FV948" i="16"/>
  <c r="FM948" i="16"/>
  <c r="FC948" i="16"/>
  <c r="FY948" i="16"/>
  <c r="FQ948" i="16"/>
  <c r="GB168" i="16"/>
  <c r="FU168" i="16"/>
  <c r="FM102" i="16"/>
  <c r="FG102" i="16"/>
  <c r="GE102" i="16"/>
  <c r="GD102" i="16"/>
  <c r="FF102" i="16"/>
  <c r="FE102" i="16"/>
  <c r="FV102" i="16"/>
  <c r="FT262" i="16"/>
  <c r="FC335" i="16"/>
  <c r="FE335" i="16"/>
  <c r="FD335" i="16"/>
  <c r="FF335" i="16"/>
  <c r="FJ335" i="16"/>
  <c r="GA168" i="16"/>
  <c r="FD168" i="16"/>
  <c r="FW168" i="16"/>
  <c r="FS466" i="16"/>
  <c r="FV466" i="16"/>
  <c r="FN466" i="16"/>
  <c r="FC466" i="16"/>
  <c r="FP466" i="16"/>
  <c r="FY466" i="16"/>
  <c r="GB466" i="16"/>
  <c r="FE408" i="16"/>
  <c r="FK408" i="16"/>
  <c r="FL408" i="16"/>
  <c r="FC408" i="16"/>
  <c r="GC408" i="16"/>
  <c r="FZ408" i="16"/>
  <c r="FP221" i="16"/>
  <c r="FC221" i="16"/>
  <c r="GB221" i="16"/>
  <c r="FO221" i="16"/>
  <c r="FL221" i="16"/>
  <c r="FX221" i="16"/>
  <c r="FK221" i="16"/>
  <c r="FG262" i="16"/>
  <c r="FZ262" i="16"/>
  <c r="FR262" i="16"/>
  <c r="FH262" i="16"/>
  <c r="FA262" i="16"/>
  <c r="FK335" i="16"/>
  <c r="FN335" i="16"/>
  <c r="FM335" i="16"/>
  <c r="GB534" i="16"/>
  <c r="FX534" i="16"/>
  <c r="FG534" i="16"/>
  <c r="FF534" i="16"/>
  <c r="FE534" i="16"/>
  <c r="FI534" i="16"/>
  <c r="FR534" i="16"/>
  <c r="FD534" i="16"/>
  <c r="FK534" i="16"/>
  <c r="FQ534" i="16"/>
  <c r="FU534" i="16"/>
  <c r="GA534" i="16"/>
  <c r="FZ534" i="16"/>
  <c r="FH534" i="16"/>
  <c r="GC534" i="16"/>
  <c r="FL534" i="16"/>
  <c r="FW534" i="16"/>
  <c r="FC534" i="16"/>
  <c r="GE534" i="16"/>
  <c r="FP534" i="16"/>
  <c r="GD534" i="16"/>
  <c r="FS534" i="16"/>
  <c r="FM534" i="16"/>
  <c r="FN534" i="16"/>
  <c r="FY534" i="16"/>
  <c r="FT534" i="16"/>
  <c r="FB534" i="16"/>
  <c r="FO534" i="16"/>
  <c r="FV534" i="16"/>
  <c r="FZ168" i="16"/>
  <c r="FE168" i="16"/>
  <c r="FL168" i="16"/>
  <c r="FZ466" i="16"/>
  <c r="FE466" i="16"/>
  <c r="FM408" i="16"/>
  <c r="FS408" i="16"/>
  <c r="FV408" i="16"/>
  <c r="FZ102" i="16"/>
  <c r="FT102" i="16"/>
  <c r="FC102" i="16"/>
  <c r="FN262" i="16"/>
  <c r="GA262" i="16"/>
  <c r="FW262" i="16"/>
  <c r="GC823" i="16"/>
  <c r="GD823" i="16"/>
  <c r="FL823" i="16"/>
  <c r="FK823" i="16"/>
  <c r="FT823" i="16"/>
  <c r="FV823" i="16"/>
  <c r="GB823" i="16"/>
  <c r="FZ335" i="16"/>
  <c r="FH335" i="16"/>
  <c r="FV335" i="16"/>
  <c r="FZ338" i="16"/>
  <c r="GE785" i="16"/>
  <c r="FW413" i="16"/>
  <c r="FD413" i="16"/>
  <c r="FM413" i="16"/>
  <c r="FS413" i="16"/>
  <c r="FZ413" i="16"/>
  <c r="GC986" i="16"/>
  <c r="FG413" i="16"/>
  <c r="GD999" i="16"/>
  <c r="FW999" i="16"/>
  <c r="FU999" i="16"/>
  <c r="FI999" i="16"/>
  <c r="FJ999" i="16"/>
  <c r="GC945" i="16"/>
  <c r="FN837" i="16"/>
  <c r="GE413" i="16"/>
  <c r="FH413" i="16"/>
  <c r="FQ413" i="16"/>
  <c r="FR413" i="16"/>
  <c r="FN413" i="16"/>
  <c r="GD413" i="16"/>
  <c r="FL413" i="16"/>
  <c r="FE413" i="16"/>
  <c r="FM999" i="16"/>
  <c r="FK999" i="16"/>
  <c r="GE999" i="16"/>
  <c r="GE180" i="16"/>
  <c r="FI180" i="16"/>
  <c r="FC180" i="16"/>
  <c r="FR228" i="16"/>
  <c r="FQ180" i="16"/>
  <c r="FB165" i="16"/>
  <c r="FX165" i="16"/>
  <c r="FR999" i="16"/>
  <c r="FL999" i="16"/>
  <c r="GA999" i="16"/>
  <c r="FH999" i="16"/>
  <c r="FV999" i="16"/>
  <c r="FB945" i="16"/>
  <c r="FO837" i="16"/>
  <c r="FA413" i="16"/>
  <c r="FJ413" i="16"/>
  <c r="FC413" i="16"/>
  <c r="FI413" i="16"/>
  <c r="GA413" i="16"/>
  <c r="FT413" i="16"/>
  <c r="FF413" i="16"/>
  <c r="FY999" i="16"/>
  <c r="FS999" i="16"/>
  <c r="FG999" i="16"/>
  <c r="FL180" i="16"/>
  <c r="GB180" i="16"/>
  <c r="GD180" i="16"/>
  <c r="FK180" i="16"/>
  <c r="FQ81" i="16"/>
  <c r="FG81" i="16"/>
  <c r="GC715" i="16"/>
  <c r="GB338" i="16"/>
  <c r="FB338" i="16"/>
  <c r="FI338" i="16"/>
  <c r="FK254" i="16"/>
  <c r="FQ254" i="16"/>
  <c r="FF687" i="16"/>
  <c r="FY687" i="16"/>
  <c r="FU687" i="16"/>
  <c r="FH687" i="16"/>
  <c r="GB687" i="16"/>
  <c r="FM687" i="16"/>
  <c r="GE687" i="16"/>
  <c r="GA738" i="16"/>
  <c r="FW738" i="16"/>
  <c r="GC738" i="16"/>
  <c r="FK738" i="16"/>
  <c r="FF738" i="16"/>
  <c r="FE738" i="16"/>
  <c r="GE738" i="16"/>
  <c r="GD738" i="16"/>
  <c r="FQ738" i="16"/>
  <c r="FA738" i="16"/>
  <c r="FI738" i="16"/>
  <c r="FH738" i="16"/>
  <c r="FN738" i="16"/>
  <c r="FS738" i="16"/>
  <c r="FC1044" i="16"/>
  <c r="FD1044" i="16"/>
  <c r="FH1044" i="16"/>
  <c r="FV1044" i="16"/>
  <c r="GE1044" i="16"/>
  <c r="FL1044" i="16"/>
  <c r="GB1044" i="16"/>
  <c r="FN1044" i="16"/>
  <c r="FW1044" i="16"/>
  <c r="FG1044" i="16"/>
  <c r="FK1044" i="16"/>
  <c r="FO1044" i="16"/>
  <c r="FP1044" i="16"/>
  <c r="FU1044" i="16"/>
  <c r="FI1044" i="16"/>
  <c r="FT1044" i="16"/>
  <c r="FX1044" i="16"/>
  <c r="FB1044" i="16"/>
  <c r="FJ1044" i="16"/>
  <c r="GC1044" i="16"/>
  <c r="FZ1044" i="16"/>
  <c r="FE1044" i="16"/>
  <c r="GD1044" i="16"/>
  <c r="GA1044" i="16"/>
  <c r="FS1044" i="16"/>
  <c r="FW568" i="16"/>
  <c r="FV568" i="16"/>
  <c r="FC568" i="16"/>
  <c r="FL568" i="16"/>
  <c r="GC568" i="16"/>
  <c r="GD568" i="16"/>
  <c r="FT568" i="16"/>
  <c r="FJ568" i="16"/>
  <c r="GA568" i="16"/>
  <c r="FI568" i="16"/>
  <c r="FP568" i="16"/>
  <c r="FE568" i="16"/>
  <c r="FM568" i="16"/>
  <c r="FN568" i="16"/>
  <c r="FR568" i="16"/>
  <c r="FX568" i="16"/>
  <c r="FU568" i="16"/>
  <c r="FD225" i="16"/>
  <c r="FK225" i="16"/>
  <c r="FD800" i="16"/>
  <c r="FB800" i="16"/>
  <c r="FE800" i="16"/>
  <c r="GD800" i="16"/>
  <c r="GD435" i="16"/>
  <c r="FH435" i="16"/>
  <c r="FP435" i="16"/>
  <c r="FU435" i="16"/>
  <c r="FS435" i="16"/>
  <c r="FZ435" i="16"/>
  <c r="FY435" i="16"/>
  <c r="GC435" i="16"/>
  <c r="FI435" i="16"/>
  <c r="FQ435" i="16"/>
  <c r="FU185" i="16"/>
  <c r="FQ185" i="16"/>
  <c r="FF185" i="16"/>
  <c r="FV185" i="16"/>
  <c r="FZ185" i="16"/>
  <c r="GE185" i="16"/>
  <c r="FP185" i="16"/>
  <c r="FL185" i="16"/>
  <c r="FE185" i="16"/>
  <c r="FD185" i="16"/>
  <c r="FA185" i="16"/>
  <c r="FS185" i="16"/>
  <c r="FC185" i="16"/>
  <c r="FN185" i="16"/>
  <c r="FB185" i="16"/>
  <c r="GD185" i="16"/>
  <c r="FW185" i="16"/>
  <c r="GB185" i="16"/>
  <c r="FT185" i="16"/>
  <c r="FM185" i="16"/>
  <c r="FR185" i="16"/>
  <c r="FH185" i="16"/>
  <c r="FJ185" i="16"/>
  <c r="GC185" i="16"/>
  <c r="GA185" i="16"/>
  <c r="FS759" i="16"/>
  <c r="FE759" i="16"/>
  <c r="FM759" i="16"/>
  <c r="FX759" i="16"/>
  <c r="FH759" i="16"/>
  <c r="FQ759" i="16"/>
  <c r="GC759" i="16"/>
  <c r="FK759" i="16"/>
  <c r="FN759" i="16"/>
  <c r="GA759" i="16"/>
  <c r="FC759" i="16"/>
  <c r="FW759" i="16"/>
  <c r="GD759" i="16"/>
  <c r="FA759" i="16"/>
  <c r="FP759" i="16"/>
  <c r="FZ807" i="16"/>
  <c r="FG807" i="16"/>
  <c r="FB807" i="16"/>
  <c r="FS807" i="16"/>
  <c r="GE807" i="16"/>
  <c r="FQ807" i="16"/>
  <c r="FA807" i="16"/>
  <c r="FD807" i="16"/>
  <c r="FH807" i="16"/>
  <c r="FK807" i="16"/>
  <c r="FV807" i="16"/>
  <c r="FT807" i="16"/>
  <c r="FY807" i="16"/>
  <c r="FM807" i="16"/>
  <c r="GD807" i="16"/>
  <c r="GC807" i="16"/>
  <c r="FN807" i="16"/>
  <c r="FL807" i="16"/>
  <c r="FU807" i="16"/>
  <c r="FJ807" i="16"/>
  <c r="FC807" i="16"/>
  <c r="FI807" i="16"/>
  <c r="FW807" i="16"/>
  <c r="FR807" i="16"/>
  <c r="FM797" i="16"/>
  <c r="FW797" i="16"/>
  <c r="FV797" i="16"/>
  <c r="FO797" i="16"/>
  <c r="FY797" i="16"/>
  <c r="FC797" i="16"/>
  <c r="FI797" i="16"/>
  <c r="FT797" i="16"/>
  <c r="FN797" i="16"/>
  <c r="FE797" i="16"/>
  <c r="FS525" i="16"/>
  <c r="FI525" i="16"/>
  <c r="GE759" i="16"/>
  <c r="FV759" i="16"/>
  <c r="GA807" i="16"/>
  <c r="GC800" i="16"/>
  <c r="GE800" i="16"/>
  <c r="FS228" i="16"/>
  <c r="FP228" i="16"/>
  <c r="FZ228" i="16"/>
  <c r="FN228" i="16"/>
  <c r="GB228" i="16"/>
  <c r="GE228" i="16"/>
  <c r="FE228" i="16"/>
  <c r="FJ228" i="16"/>
  <c r="FY228" i="16"/>
  <c r="FC228" i="16"/>
  <c r="FU228" i="16"/>
  <c r="FQ228" i="16"/>
  <c r="FH258" i="16"/>
  <c r="FK258" i="16"/>
  <c r="FP258" i="16"/>
  <c r="GA258" i="16"/>
  <c r="FA258" i="16"/>
  <c r="FJ258" i="16"/>
  <c r="FE258" i="16"/>
  <c r="FW258" i="16"/>
  <c r="FQ258" i="16"/>
  <c r="GE645" i="16"/>
  <c r="FJ645" i="16"/>
  <c r="FE645" i="16"/>
  <c r="FM645" i="16"/>
  <c r="GA645" i="16"/>
  <c r="GB645" i="16"/>
  <c r="FP645" i="16"/>
  <c r="FN645" i="16"/>
  <c r="FI645" i="16"/>
  <c r="FF645" i="16"/>
  <c r="FC645" i="16"/>
  <c r="FA645" i="16"/>
  <c r="GD645" i="16"/>
  <c r="FW645" i="16"/>
  <c r="FL645" i="16"/>
  <c r="FO645" i="16"/>
  <c r="FG645" i="16"/>
  <c r="FS645" i="16"/>
  <c r="FV645" i="16"/>
  <c r="FR645" i="16"/>
  <c r="FT645" i="16"/>
  <c r="FY645" i="16"/>
  <c r="FX645" i="16"/>
  <c r="FQ645" i="16"/>
  <c r="FB645" i="16"/>
  <c r="FP978" i="16"/>
  <c r="FD978" i="16"/>
  <c r="FV978" i="16"/>
  <c r="GC978" i="16"/>
  <c r="FB978" i="16"/>
  <c r="FU978" i="16"/>
  <c r="FA978" i="16"/>
  <c r="FE978" i="16"/>
  <c r="FL978" i="16"/>
  <c r="FZ978" i="16"/>
  <c r="FF978" i="16"/>
  <c r="FW978" i="16"/>
  <c r="FT978" i="16"/>
  <c r="FN978" i="16"/>
  <c r="FO978" i="16"/>
  <c r="FR978" i="16"/>
  <c r="FH978" i="16"/>
  <c r="FI978" i="16"/>
  <c r="GD978" i="16"/>
  <c r="FS978" i="16"/>
  <c r="GA978" i="16"/>
  <c r="FC978" i="16"/>
  <c r="FM978" i="16"/>
  <c r="FF568" i="16"/>
  <c r="FD415" i="16"/>
  <c r="FS415" i="16"/>
  <c r="FA415" i="16"/>
  <c r="FX415" i="16"/>
  <c r="FK415" i="16"/>
  <c r="FL415" i="16"/>
  <c r="FM728" i="16"/>
  <c r="FC728" i="16"/>
  <c r="FV728" i="16"/>
  <c r="FQ244" i="16"/>
  <c r="FL244" i="16"/>
  <c r="FK244" i="16"/>
  <c r="GB244" i="16"/>
  <c r="FO244" i="16"/>
  <c r="FA244" i="16"/>
  <c r="FS244" i="16"/>
  <c r="FA217" i="16"/>
  <c r="GB217" i="16"/>
  <c r="FN376" i="16"/>
  <c r="FQ376" i="16"/>
  <c r="FA376" i="16"/>
  <c r="FA822" i="16"/>
  <c r="FN822" i="16"/>
  <c r="FR988" i="16"/>
  <c r="FO988" i="16"/>
  <c r="FD988" i="16"/>
  <c r="FB228" i="16"/>
  <c r="FV228" i="16"/>
  <c r="GC81" i="16"/>
  <c r="FO81" i="16"/>
  <c r="FB81" i="16"/>
  <c r="FD81" i="16"/>
  <c r="FW339" i="16"/>
  <c r="FL600" i="16"/>
  <c r="FG1054" i="16"/>
  <c r="FE1054" i="16"/>
  <c r="FK1054" i="16"/>
  <c r="FI228" i="16"/>
  <c r="FX228" i="16"/>
  <c r="FV338" i="16"/>
  <c r="FW338" i="16"/>
  <c r="FN338" i="16"/>
  <c r="FD338" i="16"/>
  <c r="FL900" i="16"/>
  <c r="FA339" i="16"/>
  <c r="FU339" i="16"/>
  <c r="FU600" i="16"/>
  <c r="FH900" i="16"/>
  <c r="FN424" i="16"/>
  <c r="FU900" i="16"/>
  <c r="FR900" i="16"/>
  <c r="FB1054" i="16"/>
  <c r="FN1054" i="16"/>
  <c r="FL338" i="16"/>
  <c r="FE338" i="16"/>
  <c r="FR338" i="16"/>
  <c r="FM338" i="16"/>
  <c r="FS338" i="16"/>
  <c r="FH81" i="16"/>
  <c r="FX600" i="16"/>
  <c r="FA1054" i="16"/>
  <c r="FI1054" i="16"/>
  <c r="GE1054" i="16"/>
  <c r="FU1054" i="16"/>
  <c r="FO1054" i="16"/>
  <c r="FC1054" i="16"/>
  <c r="FD1054" i="16"/>
  <c r="FP1054" i="16"/>
  <c r="FS1054" i="16"/>
  <c r="FZ1054" i="16"/>
  <c r="FY1054" i="16"/>
  <c r="FW1054" i="16"/>
  <c r="FT1054" i="16"/>
  <c r="FX1054" i="16"/>
  <c r="GB1054" i="16"/>
  <c r="FQ1054" i="16"/>
  <c r="FJ1054" i="16"/>
  <c r="GA1054" i="16"/>
  <c r="FF1054" i="16"/>
  <c r="FH1054" i="16"/>
  <c r="GD1054" i="16"/>
  <c r="GE338" i="16"/>
  <c r="FX338" i="16"/>
  <c r="GA338" i="16"/>
  <c r="FQ338" i="16"/>
  <c r="FC81" i="16"/>
  <c r="FE180" i="16"/>
  <c r="FO180" i="16"/>
  <c r="FW180" i="16"/>
  <c r="FA180" i="16"/>
  <c r="FD180" i="16"/>
  <c r="FF180" i="16"/>
  <c r="GC180" i="16"/>
  <c r="FH180" i="16"/>
  <c r="FJ180" i="16"/>
  <c r="FN180" i="16"/>
  <c r="FV180" i="16"/>
  <c r="FX180" i="16"/>
  <c r="FB180" i="16"/>
  <c r="FY180" i="16"/>
  <c r="FU180" i="16"/>
  <c r="FT180" i="16"/>
  <c r="FJ81" i="16"/>
  <c r="GD228" i="16"/>
  <c r="FZ715" i="16"/>
  <c r="FM1054" i="16"/>
  <c r="GC1054" i="16"/>
  <c r="GA228" i="16"/>
  <c r="FG228" i="16"/>
  <c r="FT228" i="16"/>
  <c r="FF228" i="16"/>
  <c r="GC228" i="16"/>
  <c r="FH228" i="16"/>
  <c r="FO338" i="16"/>
  <c r="FP338" i="16"/>
  <c r="FT338" i="16"/>
  <c r="GC338" i="16"/>
  <c r="FJ338" i="16"/>
  <c r="FC338" i="16"/>
  <c r="FK81" i="16"/>
  <c r="FR81" i="16"/>
  <c r="FZ81" i="16"/>
  <c r="FM81" i="16"/>
  <c r="GA81" i="16"/>
  <c r="FY81" i="16"/>
  <c r="GA180" i="16"/>
  <c r="FE807" i="16"/>
  <c r="FH338" i="16"/>
  <c r="FF338" i="16"/>
  <c r="GE81" i="16"/>
  <c r="GD338" i="16"/>
  <c r="FD228" i="16"/>
  <c r="FW228" i="16"/>
  <c r="FA228" i="16"/>
  <c r="FM228" i="16"/>
  <c r="FI81" i="16"/>
  <c r="FF81" i="16"/>
  <c r="FX81" i="16"/>
  <c r="FV81" i="16"/>
  <c r="FZ180" i="16"/>
  <c r="FK228" i="16"/>
  <c r="FO228" i="16"/>
  <c r="FM180" i="16"/>
  <c r="FZ879" i="16"/>
  <c r="FD472" i="16"/>
  <c r="FK87" i="16"/>
  <c r="FY87" i="16"/>
  <c r="FC358" i="16"/>
  <c r="GC879" i="16"/>
  <c r="FP358" i="16"/>
  <c r="FR879" i="16"/>
  <c r="FL879" i="16"/>
  <c r="GD879" i="16"/>
  <c r="FW879" i="16"/>
  <c r="FG879" i="16"/>
  <c r="FP879" i="16"/>
  <c r="GE879" i="16"/>
  <c r="FE879" i="16"/>
  <c r="FW217" i="16"/>
  <c r="FX376" i="16"/>
  <c r="FD788" i="16"/>
  <c r="FT822" i="16"/>
  <c r="FE788" i="16"/>
  <c r="FS788" i="16"/>
  <c r="FV788" i="16"/>
  <c r="FT788" i="16"/>
  <c r="FA788" i="16"/>
  <c r="GE788" i="16"/>
  <c r="FC525" i="16"/>
  <c r="FJ837" i="16"/>
  <c r="FP837" i="16"/>
  <c r="FM785" i="16"/>
  <c r="FU785" i="16"/>
  <c r="FF785" i="16"/>
  <c r="FL472" i="16"/>
  <c r="FO716" i="16"/>
  <c r="GC716" i="16"/>
  <c r="GE348" i="16"/>
  <c r="FC785" i="16"/>
  <c r="FJ165" i="16"/>
  <c r="FZ207" i="16"/>
  <c r="FO348" i="16"/>
  <c r="FN348" i="16"/>
  <c r="GD348" i="16"/>
  <c r="FY472" i="16"/>
  <c r="FF716" i="16"/>
  <c r="GB472" i="16"/>
  <c r="FH472" i="16"/>
  <c r="FJ348" i="16"/>
  <c r="FW472" i="16"/>
  <c r="FW348" i="16"/>
  <c r="FQ348" i="16"/>
  <c r="FV348" i="16"/>
  <c r="FS472" i="16"/>
  <c r="FB785" i="16"/>
  <c r="GA785" i="16"/>
  <c r="FN785" i="16"/>
  <c r="FC165" i="16"/>
  <c r="FT165" i="16"/>
  <c r="GA165" i="16"/>
  <c r="FU165" i="16"/>
  <c r="FH483" i="16"/>
  <c r="GD837" i="16"/>
  <c r="GB988" i="16"/>
  <c r="FN718" i="16"/>
  <c r="FP716" i="16"/>
  <c r="FU718" i="16"/>
  <c r="FL718" i="16"/>
  <c r="FI718" i="16"/>
  <c r="FY718" i="16"/>
  <c r="FV718" i="16"/>
  <c r="FH716" i="16"/>
  <c r="FZ718" i="16"/>
  <c r="FJ716" i="16"/>
  <c r="FZ716" i="16"/>
  <c r="FH837" i="16"/>
  <c r="FV837" i="16"/>
  <c r="FI837" i="16"/>
  <c r="FX837" i="16"/>
  <c r="GA837" i="16"/>
  <c r="GC718" i="16"/>
  <c r="GE837" i="16"/>
  <c r="FA207" i="16"/>
  <c r="GA472" i="16"/>
  <c r="FZ87" i="16"/>
  <c r="FN879" i="16"/>
  <c r="FI879" i="16"/>
  <c r="FS879" i="16"/>
  <c r="FU879" i="16"/>
  <c r="FM879" i="16"/>
  <c r="FB879" i="16"/>
  <c r="FK217" i="16"/>
  <c r="FP217" i="16"/>
  <c r="GC87" i="16"/>
  <c r="FJ88" i="16"/>
  <c r="FG376" i="16"/>
  <c r="FC822" i="16"/>
  <c r="GB788" i="16"/>
  <c r="FG788" i="16"/>
  <c r="GC788" i="16"/>
  <c r="FU788" i="16"/>
  <c r="FJ788" i="16"/>
  <c r="FR788" i="16"/>
  <c r="FH788" i="16"/>
  <c r="FA837" i="16"/>
  <c r="FD837" i="16"/>
  <c r="FQ785" i="16"/>
  <c r="FP785" i="16"/>
  <c r="FZ785" i="16"/>
  <c r="FJ472" i="16"/>
  <c r="FW716" i="16"/>
  <c r="FD165" i="16"/>
  <c r="FY348" i="16"/>
  <c r="FM165" i="16"/>
  <c r="FS837" i="16"/>
  <c r="FL207" i="16"/>
  <c r="FF348" i="16"/>
  <c r="FL348" i="16"/>
  <c r="FU472" i="16"/>
  <c r="FP472" i="16"/>
  <c r="FL716" i="16"/>
  <c r="FX348" i="16"/>
  <c r="FA348" i="16"/>
  <c r="FG348" i="16"/>
  <c r="FQ472" i="16"/>
  <c r="FD348" i="16"/>
  <c r="FO785" i="16"/>
  <c r="FK785" i="16"/>
  <c r="FX785" i="16"/>
  <c r="GD785" i="16"/>
  <c r="FG785" i="16"/>
  <c r="FF165" i="16"/>
  <c r="FG165" i="16"/>
  <c r="GC165" i="16"/>
  <c r="FI165" i="16"/>
  <c r="FP165" i="16"/>
  <c r="FK165" i="16"/>
  <c r="FA165" i="16"/>
  <c r="FK472" i="16"/>
  <c r="FF483" i="16"/>
  <c r="FK837" i="16"/>
  <c r="GC837" i="16"/>
  <c r="FE718" i="16"/>
  <c r="FS718" i="16"/>
  <c r="FD718" i="16"/>
  <c r="FW718" i="16"/>
  <c r="GB716" i="16"/>
  <c r="FG718" i="16"/>
  <c r="FB718" i="16"/>
  <c r="FH718" i="16"/>
  <c r="FX716" i="16"/>
  <c r="FA716" i="16"/>
  <c r="FA718" i="16"/>
  <c r="FQ716" i="16"/>
  <c r="FR718" i="16"/>
  <c r="FQ837" i="16"/>
  <c r="FE837" i="16"/>
  <c r="FF837" i="16"/>
  <c r="FT837" i="16"/>
  <c r="FL837" i="16"/>
  <c r="GB837" i="16"/>
  <c r="FM837" i="16"/>
  <c r="FE207" i="16"/>
  <c r="FI347" i="16"/>
  <c r="GD472" i="16"/>
  <c r="FN217" i="16"/>
  <c r="FS711" i="16"/>
  <c r="FN711" i="16"/>
  <c r="FX879" i="16"/>
  <c r="FY879" i="16"/>
  <c r="FJ879" i="16"/>
  <c r="FA879" i="16"/>
  <c r="GA879" i="16"/>
  <c r="FH879" i="16"/>
  <c r="FD879" i="16"/>
  <c r="FX217" i="16"/>
  <c r="FG711" i="16"/>
  <c r="FK788" i="16"/>
  <c r="FC376" i="16"/>
  <c r="FK822" i="16"/>
  <c r="FD822" i="16"/>
  <c r="FQ788" i="16"/>
  <c r="FX788" i="16"/>
  <c r="FN788" i="16"/>
  <c r="GD788" i="16"/>
  <c r="FW788" i="16"/>
  <c r="FU837" i="16"/>
  <c r="FA785" i="16"/>
  <c r="FH785" i="16"/>
  <c r="FL785" i="16"/>
  <c r="FA472" i="16"/>
  <c r="FS716" i="16"/>
  <c r="GD716" i="16"/>
  <c r="FB348" i="16"/>
  <c r="GD165" i="16"/>
  <c r="FR165" i="16"/>
  <c r="FH207" i="16"/>
  <c r="FD207" i="16"/>
  <c r="GB348" i="16"/>
  <c r="FX472" i="16"/>
  <c r="FZ472" i="16"/>
  <c r="FE472" i="16"/>
  <c r="FO472" i="16"/>
  <c r="FR472" i="16"/>
  <c r="GC348" i="16"/>
  <c r="FP348" i="16"/>
  <c r="FD716" i="16"/>
  <c r="FH348" i="16"/>
  <c r="FF472" i="16"/>
  <c r="FK348" i="16"/>
  <c r="FT472" i="16"/>
  <c r="FT348" i="16"/>
  <c r="FV785" i="16"/>
  <c r="GC785" i="16"/>
  <c r="FR785" i="16"/>
  <c r="FC472" i="16"/>
  <c r="FE165" i="16"/>
  <c r="FS165" i="16"/>
  <c r="GE165" i="16"/>
  <c r="FZ165" i="16"/>
  <c r="FN483" i="16"/>
  <c r="FN472" i="16"/>
  <c r="GE472" i="16"/>
  <c r="FY483" i="16"/>
  <c r="FT718" i="16"/>
  <c r="FO718" i="16"/>
  <c r="FR716" i="16"/>
  <c r="FC718" i="16"/>
  <c r="GD718" i="16"/>
  <c r="FM718" i="16"/>
  <c r="FF718" i="16"/>
  <c r="FK718" i="16"/>
  <c r="FK716" i="16"/>
  <c r="FN716" i="16"/>
  <c r="FE716" i="16"/>
  <c r="FP718" i="16"/>
  <c r="FY716" i="16"/>
  <c r="GE718" i="16"/>
  <c r="FW837" i="16"/>
  <c r="FR837" i="16"/>
  <c r="FC837" i="16"/>
  <c r="FC348" i="16"/>
  <c r="FI716" i="16"/>
  <c r="FM207" i="16"/>
  <c r="FF900" i="16"/>
  <c r="FJ900" i="16"/>
  <c r="FZ900" i="16"/>
  <c r="FA900" i="16"/>
  <c r="FH269" i="16"/>
  <c r="FE269" i="16"/>
  <c r="FS269" i="16"/>
  <c r="FB269" i="16"/>
  <c r="GE900" i="16"/>
  <c r="FL269" i="16"/>
  <c r="FT900" i="16"/>
  <c r="FI900" i="16"/>
  <c r="FQ900" i="16"/>
  <c r="FO900" i="16"/>
  <c r="FE900" i="16"/>
  <c r="FA269" i="16"/>
  <c r="FN900" i="16"/>
  <c r="GB900" i="16"/>
  <c r="GA900" i="16"/>
  <c r="FC900" i="16"/>
  <c r="FS900" i="16"/>
  <c r="GC900" i="16"/>
  <c r="FQ269" i="16"/>
  <c r="GD269" i="16"/>
  <c r="GA424" i="16"/>
  <c r="FG424" i="16"/>
  <c r="FY269" i="16"/>
  <c r="FX269" i="16"/>
  <c r="FQ715" i="16"/>
  <c r="FF225" i="16"/>
  <c r="GC243" i="16"/>
  <c r="FT269" i="16"/>
  <c r="FP269" i="16"/>
  <c r="FI243" i="16"/>
  <c r="FK243" i="16"/>
  <c r="GC420" i="16"/>
  <c r="FQ424" i="16"/>
  <c r="FD243" i="16"/>
  <c r="GD600" i="16"/>
  <c r="FG600" i="16"/>
  <c r="FJ600" i="16"/>
  <c r="FS600" i="16"/>
  <c r="FK600" i="16"/>
  <c r="FC424" i="16"/>
  <c r="FY800" i="16"/>
  <c r="FU424" i="16"/>
  <c r="FP800" i="16"/>
  <c r="GB424" i="16"/>
  <c r="FM800" i="16"/>
  <c r="FR800" i="16"/>
  <c r="FL800" i="16"/>
  <c r="FG243" i="16"/>
  <c r="GD420" i="16"/>
  <c r="FW424" i="16"/>
  <c r="GC424" i="16"/>
  <c r="FJ424" i="16"/>
  <c r="FB424" i="16"/>
  <c r="FI424" i="16"/>
  <c r="FT424" i="16"/>
  <c r="FX424" i="16"/>
  <c r="FP600" i="16"/>
  <c r="FD600" i="16"/>
  <c r="FW600" i="16"/>
  <c r="FQ600" i="16"/>
  <c r="GE600" i="16"/>
  <c r="FA800" i="16"/>
  <c r="FU800" i="16"/>
  <c r="GA800" i="16"/>
  <c r="FC800" i="16"/>
  <c r="FJ800" i="16"/>
  <c r="FH800" i="16"/>
  <c r="FA424" i="16"/>
  <c r="FO424" i="16"/>
  <c r="GD424" i="16"/>
  <c r="FH424" i="16"/>
  <c r="FP424" i="16"/>
  <c r="FY424" i="16"/>
  <c r="FR424" i="16"/>
  <c r="FF600" i="16"/>
  <c r="FH600" i="16"/>
  <c r="FB600" i="16"/>
  <c r="GC600" i="16"/>
  <c r="FC600" i="16"/>
  <c r="FS800" i="16"/>
  <c r="FV800" i="16"/>
  <c r="FG800" i="16"/>
  <c r="GB800" i="16"/>
  <c r="FD424" i="16"/>
  <c r="FK800" i="16"/>
  <c r="FI800" i="16"/>
  <c r="FG420" i="16"/>
  <c r="FG900" i="16"/>
  <c r="FX800" i="16"/>
  <c r="FN800" i="16"/>
  <c r="FM424" i="16"/>
  <c r="FS424" i="16"/>
  <c r="FF424" i="16"/>
  <c r="FV424" i="16"/>
  <c r="FL424" i="16"/>
  <c r="FJ269" i="16"/>
  <c r="FN269" i="16"/>
  <c r="GB269" i="16"/>
  <c r="FI269" i="16"/>
  <c r="FM269" i="16"/>
  <c r="GE269" i="16"/>
  <c r="FZ269" i="16"/>
  <c r="FV269" i="16"/>
  <c r="FG269" i="16"/>
  <c r="FC269" i="16"/>
  <c r="FD269" i="16"/>
  <c r="FR269" i="16"/>
  <c r="FK269" i="16"/>
  <c r="FO269" i="16"/>
  <c r="FF269" i="16"/>
  <c r="GA269" i="16"/>
  <c r="FU269" i="16"/>
  <c r="FW269" i="16"/>
  <c r="FS243" i="16"/>
  <c r="FA243" i="16"/>
  <c r="GB243" i="16"/>
  <c r="FP715" i="16"/>
  <c r="FH420" i="16"/>
  <c r="FS420" i="16"/>
  <c r="GA225" i="16"/>
  <c r="GD225" i="16"/>
  <c r="FL225" i="16"/>
  <c r="FE225" i="16"/>
  <c r="FR225" i="16"/>
  <c r="FZ225" i="16"/>
  <c r="FO225" i="16"/>
  <c r="FW225" i="16"/>
  <c r="FA225" i="16"/>
  <c r="FX225" i="16"/>
  <c r="FT225" i="16"/>
  <c r="FS225" i="16"/>
  <c r="FN225" i="16"/>
  <c r="FY225" i="16"/>
  <c r="FV225" i="16"/>
  <c r="FM225" i="16"/>
  <c r="FB225" i="16"/>
  <c r="FH225" i="16"/>
  <c r="GB225" i="16"/>
  <c r="GE225" i="16"/>
  <c r="FQ225" i="16"/>
  <c r="FC225" i="16"/>
  <c r="FG225" i="16"/>
  <c r="FP225" i="16"/>
  <c r="FJ225" i="16"/>
  <c r="GC225" i="16"/>
  <c r="FI225" i="16"/>
  <c r="FV900" i="16"/>
  <c r="FW900" i="16"/>
  <c r="FP900" i="16"/>
  <c r="FB900" i="16"/>
  <c r="GD666" i="16"/>
  <c r="FH666" i="16"/>
  <c r="FM666" i="16"/>
  <c r="FC207" i="16"/>
  <c r="FS207" i="16"/>
  <c r="FO207" i="16"/>
  <c r="FK207" i="16"/>
  <c r="FX207" i="16"/>
  <c r="GD207" i="16"/>
  <c r="FR207" i="16"/>
  <c r="FF207" i="16"/>
  <c r="FU207" i="16"/>
  <c r="FW207" i="16"/>
  <c r="GB207" i="16"/>
  <c r="FY207" i="16"/>
  <c r="FV207" i="16"/>
  <c r="FT207" i="16"/>
  <c r="FP207" i="16"/>
  <c r="GA207" i="16"/>
  <c r="FQ207" i="16"/>
  <c r="FO715" i="16"/>
  <c r="FI715" i="16"/>
  <c r="GE715" i="16"/>
  <c r="FD715" i="16"/>
  <c r="FA715" i="16"/>
  <c r="FE715" i="16"/>
  <c r="GB715" i="16"/>
  <c r="FK715" i="16"/>
  <c r="FY715" i="16"/>
  <c r="FV715" i="16"/>
  <c r="FL715" i="16"/>
  <c r="FB715" i="16"/>
  <c r="FS715" i="16"/>
  <c r="FX715" i="16"/>
  <c r="FM715" i="16"/>
  <c r="FH715" i="16"/>
  <c r="FF715" i="16"/>
  <c r="FR715" i="16"/>
  <c r="FN715" i="16"/>
  <c r="FJ715" i="16"/>
  <c r="FC715" i="16"/>
  <c r="FG715" i="16"/>
  <c r="FW715" i="16"/>
  <c r="FT715" i="16"/>
  <c r="FU715" i="16"/>
  <c r="FU420" i="16"/>
  <c r="FM420" i="16"/>
  <c r="FV420" i="16"/>
  <c r="FZ420" i="16"/>
  <c r="FE420" i="16"/>
  <c r="GB420" i="16"/>
  <c r="FA420" i="16"/>
  <c r="FY420" i="16"/>
  <c r="GE420" i="16"/>
  <c r="FI420" i="16"/>
  <c r="FT420" i="16"/>
  <c r="FX420" i="16"/>
  <c r="FW420" i="16"/>
  <c r="FC420" i="16"/>
  <c r="GA420" i="16"/>
  <c r="FO420" i="16"/>
  <c r="FP420" i="16"/>
  <c r="FL420" i="16"/>
  <c r="FB420" i="16"/>
  <c r="FD420" i="16"/>
  <c r="GE207" i="16"/>
  <c r="GC207" i="16"/>
  <c r="FI207" i="16"/>
  <c r="FV243" i="16"/>
  <c r="GD715" i="16"/>
  <c r="FR420" i="16"/>
  <c r="FQ420" i="16"/>
  <c r="FJ420" i="16"/>
  <c r="FD347" i="16"/>
  <c r="FY347" i="16"/>
  <c r="GB347" i="16"/>
  <c r="FM347" i="16"/>
  <c r="FE347" i="16"/>
  <c r="FR347" i="16"/>
  <c r="FV347" i="16"/>
  <c r="FN347" i="16"/>
  <c r="FC347" i="16"/>
  <c r="GD347" i="16"/>
  <c r="FG347" i="16"/>
  <c r="FQ347" i="16"/>
  <c r="GE347" i="16"/>
  <c r="FF347" i="16"/>
  <c r="FW347" i="16"/>
  <c r="FS347" i="16"/>
  <c r="FK347" i="16"/>
  <c r="FP347" i="16"/>
  <c r="FZ347" i="16"/>
  <c r="FU347" i="16"/>
  <c r="FO347" i="16"/>
  <c r="FB347" i="16"/>
  <c r="FH347" i="16"/>
  <c r="FJ347" i="16"/>
  <c r="FL347" i="16"/>
  <c r="FX347" i="16"/>
  <c r="GC347" i="16"/>
  <c r="FA347" i="16"/>
  <c r="FT347" i="16"/>
  <c r="FJ207" i="16"/>
  <c r="FB207" i="16"/>
  <c r="FR243" i="16"/>
  <c r="FE243" i="16"/>
  <c r="FZ243" i="16"/>
  <c r="FQ243" i="16"/>
  <c r="FJ243" i="16"/>
  <c r="FT243" i="16"/>
  <c r="FX243" i="16"/>
  <c r="GE243" i="16"/>
  <c r="FM243" i="16"/>
  <c r="FC243" i="16"/>
  <c r="FP243" i="16"/>
  <c r="FF243" i="16"/>
  <c r="FW243" i="16"/>
  <c r="FY243" i="16"/>
  <c r="GA243" i="16"/>
  <c r="FL243" i="16"/>
  <c r="FO243" i="16"/>
  <c r="FB243" i="16"/>
  <c r="GD243" i="16"/>
  <c r="FH243" i="16"/>
  <c r="FU243" i="16"/>
  <c r="FF420" i="16"/>
  <c r="FN420" i="16"/>
  <c r="FT800" i="16"/>
  <c r="FO800" i="16"/>
  <c r="FZ800" i="16"/>
  <c r="FQ800" i="16"/>
  <c r="FW800" i="16"/>
  <c r="FF800" i="16"/>
  <c r="FZ424" i="16"/>
  <c r="FK424" i="16"/>
  <c r="FJ121" i="16"/>
  <c r="FE143" i="16"/>
  <c r="FM87" i="16"/>
  <c r="GE87" i="16"/>
  <c r="FY730" i="16"/>
  <c r="FP730" i="16"/>
  <c r="FB358" i="16"/>
  <c r="FW711" i="16"/>
  <c r="FG358" i="16"/>
  <c r="GB711" i="16"/>
  <c r="GC217" i="16"/>
  <c r="FV217" i="16"/>
  <c r="FS217" i="16"/>
  <c r="FJ217" i="16"/>
  <c r="FD217" i="16"/>
  <c r="FB217" i="16"/>
  <c r="GE358" i="16"/>
  <c r="GE711" i="16"/>
  <c r="FP711" i="16"/>
  <c r="GE217" i="16"/>
  <c r="GA87" i="16"/>
  <c r="FX486" i="16"/>
  <c r="FM486" i="16"/>
  <c r="GA486" i="16"/>
  <c r="FM376" i="16"/>
  <c r="FZ376" i="16"/>
  <c r="FO376" i="16"/>
  <c r="FD376" i="16"/>
  <c r="FD486" i="16"/>
  <c r="FN90" i="16"/>
  <c r="GB90" i="16"/>
  <c r="FH90" i="16"/>
  <c r="FJ90" i="16"/>
  <c r="GE90" i="16"/>
  <c r="FB90" i="16"/>
  <c r="FL90" i="16"/>
  <c r="FS822" i="16"/>
  <c r="FZ822" i="16"/>
  <c r="FR822" i="16"/>
  <c r="FU822" i="16"/>
  <c r="FE822" i="16"/>
  <c r="FW376" i="16"/>
  <c r="FW486" i="16"/>
  <c r="FM916" i="16"/>
  <c r="FP916" i="16"/>
  <c r="GC916" i="16"/>
  <c r="FN916" i="16"/>
  <c r="FH974" i="16"/>
  <c r="FP974" i="16"/>
  <c r="FP646" i="16"/>
  <c r="FJ988" i="16"/>
  <c r="GE988" i="16"/>
  <c r="FM988" i="16"/>
  <c r="FW988" i="16"/>
  <c r="FG364" i="16"/>
  <c r="FJ974" i="16"/>
  <c r="FH646" i="16"/>
  <c r="FI364" i="16"/>
  <c r="GD87" i="16"/>
  <c r="FE87" i="16"/>
  <c r="GB358" i="16"/>
  <c r="FV711" i="16"/>
  <c r="FJ358" i="16"/>
  <c r="FL358" i="16"/>
  <c r="FM711" i="16"/>
  <c r="GA217" i="16"/>
  <c r="FU217" i="16"/>
  <c r="FT217" i="16"/>
  <c r="FR217" i="16"/>
  <c r="FO217" i="16"/>
  <c r="GC358" i="16"/>
  <c r="FZ358" i="16"/>
  <c r="FG217" i="16"/>
  <c r="FH713" i="16"/>
  <c r="FK711" i="16"/>
  <c r="FE486" i="16"/>
  <c r="FL486" i="16"/>
  <c r="FO486" i="16"/>
  <c r="FF376" i="16"/>
  <c r="GD376" i="16"/>
  <c r="FS376" i="16"/>
  <c r="FH376" i="16"/>
  <c r="FU90" i="16"/>
  <c r="FX90" i="16"/>
  <c r="FQ90" i="16"/>
  <c r="FF90" i="16"/>
  <c r="FY90" i="16"/>
  <c r="GC90" i="16"/>
  <c r="FC90" i="16"/>
  <c r="GC822" i="16"/>
  <c r="FL822" i="16"/>
  <c r="FG822" i="16"/>
  <c r="FP822" i="16"/>
  <c r="GA822" i="16"/>
  <c r="FM822" i="16"/>
  <c r="FR486" i="16"/>
  <c r="FE376" i="16"/>
  <c r="FF916" i="16"/>
  <c r="FX916" i="16"/>
  <c r="FK988" i="16"/>
  <c r="FC711" i="16"/>
  <c r="GC711" i="16"/>
  <c r="FT988" i="16"/>
  <c r="GE974" i="16"/>
  <c r="FN974" i="16"/>
  <c r="FG974" i="16"/>
  <c r="FZ409" i="16"/>
  <c r="FJ87" i="16"/>
  <c r="FL217" i="16"/>
  <c r="FJ711" i="16"/>
  <c r="FD87" i="16"/>
  <c r="FW87" i="16"/>
  <c r="FI87" i="16"/>
  <c r="FG937" i="16"/>
  <c r="FX87" i="16"/>
  <c r="FY779" i="16"/>
  <c r="FZ217" i="16"/>
  <c r="FG87" i="16"/>
  <c r="FX358" i="16"/>
  <c r="FT358" i="16"/>
  <c r="FF217" i="16"/>
  <c r="FK358" i="16"/>
  <c r="FE217" i="16"/>
  <c r="FC217" i="16"/>
  <c r="FY217" i="16"/>
  <c r="GD217" i="16"/>
  <c r="FM217" i="16"/>
  <c r="FV358" i="16"/>
  <c r="FQ358" i="16"/>
  <c r="FL711" i="16"/>
  <c r="FZ711" i="16"/>
  <c r="FU711" i="16"/>
  <c r="FT87" i="16"/>
  <c r="FR358" i="16"/>
  <c r="FO87" i="16"/>
  <c r="FN486" i="16"/>
  <c r="FP486" i="16"/>
  <c r="FI486" i="16"/>
  <c r="FV376" i="16"/>
  <c r="GA376" i="16"/>
  <c r="GE376" i="16"/>
  <c r="FY376" i="16"/>
  <c r="GD90" i="16"/>
  <c r="FE90" i="16"/>
  <c r="FV90" i="16"/>
  <c r="FI90" i="16"/>
  <c r="FK90" i="16"/>
  <c r="FP90" i="16"/>
  <c r="FR90" i="16"/>
  <c r="FI822" i="16"/>
  <c r="FH822" i="16"/>
  <c r="FJ822" i="16"/>
  <c r="FO822" i="16"/>
  <c r="FX822" i="16"/>
  <c r="GE822" i="16"/>
  <c r="FY486" i="16"/>
  <c r="FA486" i="16"/>
  <c r="GB486" i="16"/>
  <c r="FL916" i="16"/>
  <c r="FQ916" i="16"/>
  <c r="FS564" i="16"/>
  <c r="FZ646" i="16"/>
  <c r="FK367" i="16"/>
  <c r="FB486" i="16"/>
  <c r="FK486" i="16"/>
  <c r="FX988" i="16"/>
  <c r="FQ988" i="16"/>
  <c r="GA974" i="16"/>
  <c r="FH571" i="16"/>
  <c r="GD571" i="16"/>
  <c r="FK567" i="16"/>
  <c r="FB567" i="16"/>
  <c r="FD567" i="16"/>
  <c r="FT567" i="16"/>
  <c r="FG567" i="16"/>
  <c r="FE415" i="16"/>
  <c r="FM929" i="16"/>
  <c r="FS929" i="16"/>
  <c r="GA929" i="16"/>
  <c r="FL929" i="16"/>
  <c r="GB929" i="16"/>
  <c r="FX929" i="16"/>
  <c r="FB929" i="16"/>
  <c r="FR929" i="16"/>
  <c r="FF379" i="16"/>
  <c r="FE567" i="16"/>
  <c r="FH567" i="16"/>
  <c r="FG571" i="16"/>
  <c r="FB571" i="16"/>
  <c r="FI415" i="16"/>
  <c r="FI379" i="16"/>
  <c r="FM379" i="16"/>
  <c r="FC415" i="16"/>
  <c r="FV415" i="16"/>
  <c r="FM415" i="16"/>
  <c r="FW379" i="16"/>
  <c r="FY415" i="16"/>
  <c r="FK379" i="16"/>
  <c r="FQ379" i="16"/>
  <c r="FO415" i="16"/>
  <c r="FZ415" i="16"/>
  <c r="GB415" i="16"/>
  <c r="FN571" i="16"/>
  <c r="FY571" i="16"/>
  <c r="FD998" i="16"/>
  <c r="FF998" i="16"/>
  <c r="FZ998" i="16"/>
  <c r="FJ998" i="16"/>
  <c r="GA998" i="16"/>
  <c r="FU379" i="16"/>
  <c r="FF571" i="16"/>
  <c r="FZ571" i="16"/>
  <c r="GB571" i="16"/>
  <c r="FI571" i="16"/>
  <c r="FS571" i="16"/>
  <c r="FK571" i="16"/>
  <c r="FC567" i="16"/>
  <c r="FV567" i="16"/>
  <c r="GE567" i="16"/>
  <c r="FR567" i="16"/>
  <c r="FQ567" i="16"/>
  <c r="GD567" i="16"/>
  <c r="FX567" i="16"/>
  <c r="FI567" i="16"/>
  <c r="FS567" i="16"/>
  <c r="FH929" i="16"/>
  <c r="FY929" i="16"/>
  <c r="GC929" i="16"/>
  <c r="FW929" i="16"/>
  <c r="GD929" i="16"/>
  <c r="GE929" i="16"/>
  <c r="FC929" i="16"/>
  <c r="FF929" i="16"/>
  <c r="FJ571" i="16"/>
  <c r="FL379" i="16"/>
  <c r="GE415" i="16"/>
  <c r="FL571" i="16"/>
  <c r="FR571" i="16"/>
  <c r="FN415" i="16"/>
  <c r="FE379" i="16"/>
  <c r="GC415" i="16"/>
  <c r="FT379" i="16"/>
  <c r="FH379" i="16"/>
  <c r="FB415" i="16"/>
  <c r="FJ415" i="16"/>
  <c r="FO379" i="16"/>
  <c r="GA415" i="16"/>
  <c r="FA379" i="16"/>
  <c r="FT415" i="16"/>
  <c r="FU415" i="16"/>
  <c r="FP379" i="16"/>
  <c r="GE571" i="16"/>
  <c r="GC571" i="16"/>
  <c r="GC998" i="16"/>
  <c r="GB998" i="16"/>
  <c r="FT998" i="16"/>
  <c r="FG998" i="16"/>
  <c r="FP571" i="16"/>
  <c r="FT571" i="16"/>
  <c r="FL1041" i="16"/>
  <c r="FO571" i="16"/>
  <c r="FE571" i="16"/>
  <c r="FM571" i="16"/>
  <c r="FD571" i="16"/>
  <c r="FY567" i="16"/>
  <c r="GC567" i="16"/>
  <c r="FZ567" i="16"/>
  <c r="FR997" i="16"/>
  <c r="FL567" i="16"/>
  <c r="GB567" i="16"/>
  <c r="FN567" i="16"/>
  <c r="FH415" i="16"/>
  <c r="FV929" i="16"/>
  <c r="FO929" i="16"/>
  <c r="FG415" i="16"/>
  <c r="FZ929" i="16"/>
  <c r="FK929" i="16"/>
  <c r="FN929" i="16"/>
  <c r="FP929" i="16"/>
  <c r="FT929" i="16"/>
  <c r="GA571" i="16"/>
  <c r="FY409" i="16"/>
  <c r="FR379" i="16"/>
  <c r="FW415" i="16"/>
  <c r="FN379" i="16"/>
  <c r="GB379" i="16"/>
  <c r="GD415" i="16"/>
  <c r="GC379" i="16"/>
  <c r="FV379" i="16"/>
  <c r="FQ415" i="16"/>
  <c r="GA379" i="16"/>
  <c r="FF415" i="16"/>
  <c r="FY379" i="16"/>
  <c r="FR415" i="16"/>
  <c r="FC571" i="16"/>
  <c r="FY998" i="16"/>
  <c r="FH998" i="16"/>
  <c r="FV998" i="16"/>
  <c r="FC998" i="16"/>
  <c r="FB998" i="16"/>
  <c r="FL998" i="16"/>
  <c r="FU998" i="16"/>
  <c r="FK998" i="16"/>
  <c r="FX998" i="16"/>
  <c r="FB409" i="16"/>
  <c r="FJ232" i="16"/>
  <c r="GD983" i="16"/>
  <c r="FP232" i="16"/>
  <c r="FN232" i="16"/>
  <c r="FZ760" i="16"/>
  <c r="FT760" i="16"/>
  <c r="FK760" i="16"/>
  <c r="FO725" i="16"/>
  <c r="FY232" i="16"/>
  <c r="FL983" i="16"/>
  <c r="FS983" i="16"/>
  <c r="FH983" i="16"/>
  <c r="FH232" i="16"/>
  <c r="FS232" i="16"/>
  <c r="FM232" i="16"/>
  <c r="FG232" i="16"/>
  <c r="GB232" i="16"/>
  <c r="FU760" i="16"/>
  <c r="GE355" i="16"/>
  <c r="FB355" i="16"/>
  <c r="FJ355" i="16"/>
  <c r="FC355" i="16"/>
  <c r="FA355" i="16"/>
  <c r="FI355" i="16"/>
  <c r="FC343" i="16"/>
  <c r="FR343" i="16"/>
  <c r="FX343" i="16"/>
  <c r="FP343" i="16"/>
  <c r="FT343" i="16"/>
  <c r="GB343" i="16"/>
  <c r="FN632" i="16"/>
  <c r="FI632" i="16"/>
  <c r="FX232" i="16"/>
  <c r="GC983" i="16"/>
  <c r="FD983" i="16"/>
  <c r="FO232" i="16"/>
  <c r="FB632" i="16"/>
  <c r="FQ632" i="16"/>
  <c r="FX632" i="16"/>
  <c r="FT632" i="16"/>
  <c r="FY632" i="16"/>
  <c r="FF632" i="16"/>
  <c r="FW343" i="16"/>
  <c r="FA632" i="16"/>
  <c r="FW760" i="16"/>
  <c r="GB983" i="16"/>
  <c r="FB760" i="16"/>
  <c r="FN760" i="16"/>
  <c r="FK341" i="16"/>
  <c r="FA341" i="16"/>
  <c r="FO341" i="16"/>
  <c r="FQ341" i="16"/>
  <c r="FN341" i="16"/>
  <c r="FY341" i="16"/>
  <c r="FR341" i="16"/>
  <c r="FD341" i="16"/>
  <c r="GA341" i="16"/>
  <c r="FW341" i="16"/>
  <c r="FS332" i="16"/>
  <c r="GE332" i="16"/>
  <c r="FL332" i="16"/>
  <c r="FO332" i="16"/>
  <c r="FQ332" i="16"/>
  <c r="FV332" i="16"/>
  <c r="FI339" i="16"/>
  <c r="FO339" i="16"/>
  <c r="FK339" i="16"/>
  <c r="FT339" i="16"/>
  <c r="FX339" i="16"/>
  <c r="FF983" i="16"/>
  <c r="FA232" i="16"/>
  <c r="FN983" i="16"/>
  <c r="FS760" i="16"/>
  <c r="FF760" i="16"/>
  <c r="FQ779" i="16"/>
  <c r="FP983" i="16"/>
  <c r="FT983" i="16"/>
  <c r="FQ355" i="16"/>
  <c r="GD779" i="16"/>
  <c r="FD232" i="16"/>
  <c r="FQ232" i="16"/>
  <c r="GD232" i="16"/>
  <c r="FF232" i="16"/>
  <c r="FP760" i="16"/>
  <c r="FX355" i="16"/>
  <c r="FO632" i="16"/>
  <c r="FY355" i="16"/>
  <c r="FM355" i="16"/>
  <c r="FT355" i="16"/>
  <c r="GC355" i="16"/>
  <c r="FP355" i="16"/>
  <c r="FV355" i="16"/>
  <c r="FZ355" i="16"/>
  <c r="FR983" i="16"/>
  <c r="FJ343" i="16"/>
  <c r="FE343" i="16"/>
  <c r="FB343" i="16"/>
  <c r="FM343" i="16"/>
  <c r="FV343" i="16"/>
  <c r="GD343" i="16"/>
  <c r="FL343" i="16"/>
  <c r="FY983" i="16"/>
  <c r="FM632" i="16"/>
  <c r="FJ632" i="16"/>
  <c r="FR632" i="16"/>
  <c r="FM983" i="16"/>
  <c r="FG983" i="16"/>
  <c r="FD537" i="16"/>
  <c r="FM386" i="16"/>
  <c r="FK386" i="16"/>
  <c r="FN343" i="16"/>
  <c r="FK632" i="16"/>
  <c r="FD632" i="16"/>
  <c r="FP632" i="16"/>
  <c r="GD632" i="16"/>
  <c r="FH341" i="16"/>
  <c r="GE760" i="16"/>
  <c r="FI760" i="16"/>
  <c r="FM760" i="16"/>
  <c r="FE341" i="16"/>
  <c r="GD341" i="16"/>
  <c r="FC341" i="16"/>
  <c r="FG341" i="16"/>
  <c r="FM339" i="16"/>
  <c r="FF339" i="16"/>
  <c r="FQ983" i="16"/>
  <c r="FT232" i="16"/>
  <c r="FD760" i="16"/>
  <c r="FJ760" i="16"/>
  <c r="FH760" i="16"/>
  <c r="GE983" i="16"/>
  <c r="FE983" i="16"/>
  <c r="FW232" i="16"/>
  <c r="FK232" i="16"/>
  <c r="FI232" i="16"/>
  <c r="FU232" i="16"/>
  <c r="FX983" i="16"/>
  <c r="FN75" i="16"/>
  <c r="FD355" i="16"/>
  <c r="GA355" i="16"/>
  <c r="FR355" i="16"/>
  <c r="FK355" i="16"/>
  <c r="FG355" i="16"/>
  <c r="FH355" i="16"/>
  <c r="FE355" i="16"/>
  <c r="FK343" i="16"/>
  <c r="FG343" i="16"/>
  <c r="FO343" i="16"/>
  <c r="GC343" i="16"/>
  <c r="FF343" i="16"/>
  <c r="FS343" i="16"/>
  <c r="GC232" i="16"/>
  <c r="FU632" i="16"/>
  <c r="FW632" i="16"/>
  <c r="FB983" i="16"/>
  <c r="GE232" i="16"/>
  <c r="FI983" i="16"/>
  <c r="FZ983" i="16"/>
  <c r="FW983" i="16"/>
  <c r="FE632" i="16"/>
  <c r="GC632" i="16"/>
  <c r="FH632" i="16"/>
  <c r="FI343" i="16"/>
  <c r="FZ343" i="16"/>
  <c r="FD343" i="16"/>
  <c r="FJ341" i="16"/>
  <c r="FA760" i="16"/>
  <c r="FL760" i="16"/>
  <c r="GC341" i="16"/>
  <c r="GE341" i="16"/>
  <c r="GB341" i="16"/>
  <c r="FS341" i="16"/>
  <c r="FZ332" i="16"/>
  <c r="FX332" i="16"/>
  <c r="GC339" i="16"/>
  <c r="FJ339" i="16"/>
  <c r="GE339" i="16"/>
  <c r="FR995" i="16"/>
  <c r="FL995" i="16"/>
  <c r="FE995" i="16"/>
  <c r="GC646" i="16"/>
  <c r="FL974" i="16"/>
  <c r="FH358" i="16"/>
  <c r="FP87" i="16"/>
  <c r="GA711" i="16"/>
  <c r="FI217" i="16"/>
  <c r="FG988" i="16"/>
  <c r="FN988" i="16"/>
  <c r="FF988" i="16"/>
  <c r="FV988" i="16"/>
  <c r="FA988" i="16"/>
  <c r="GD988" i="16"/>
  <c r="FB988" i="16"/>
  <c r="FL988" i="16"/>
  <c r="FZ364" i="16"/>
  <c r="FS364" i="16"/>
  <c r="GC974" i="16"/>
  <c r="FD974" i="16"/>
  <c r="FT974" i="16"/>
  <c r="FQ974" i="16"/>
  <c r="FC974" i="16"/>
  <c r="FS974" i="16"/>
  <c r="FB646" i="16"/>
  <c r="FQ646" i="16"/>
  <c r="FW974" i="16"/>
  <c r="FA537" i="16"/>
  <c r="FB974" i="16"/>
  <c r="FU974" i="16"/>
  <c r="FV974" i="16"/>
  <c r="FF711" i="16"/>
  <c r="FA90" i="16"/>
  <c r="FO711" i="16"/>
  <c r="FR376" i="16"/>
  <c r="FU486" i="16"/>
  <c r="FG486" i="16"/>
  <c r="FS988" i="16"/>
  <c r="GC988" i="16"/>
  <c r="FI988" i="16"/>
  <c r="FY988" i="16"/>
  <c r="FU988" i="16"/>
  <c r="GA988" i="16"/>
  <c r="FR364" i="16"/>
  <c r="FM364" i="16"/>
  <c r="FC364" i="16"/>
  <c r="FE974" i="16"/>
  <c r="FZ974" i="16"/>
  <c r="FY974" i="16"/>
  <c r="FI974" i="16"/>
  <c r="FF974" i="16"/>
  <c r="FU925" i="16"/>
  <c r="FC995" i="16"/>
  <c r="FV995" i="16"/>
  <c r="FQ87" i="16"/>
  <c r="FX711" i="16"/>
  <c r="GB974" i="16"/>
  <c r="FK974" i="16"/>
  <c r="FD358" i="16"/>
  <c r="FS87" i="16"/>
  <c r="GD711" i="16"/>
  <c r="GC376" i="16"/>
  <c r="FY711" i="16"/>
  <c r="FM358" i="16"/>
  <c r="FN358" i="16"/>
  <c r="FA87" i="16"/>
  <c r="FE988" i="16"/>
  <c r="FP988" i="16"/>
  <c r="FC988" i="16"/>
  <c r="FB364" i="16"/>
  <c r="FJ364" i="16"/>
  <c r="FA974" i="16"/>
  <c r="FX974" i="16"/>
  <c r="GD974" i="16"/>
  <c r="FM974" i="16"/>
  <c r="FH217" i="16"/>
  <c r="FG646" i="16"/>
  <c r="FR974" i="16"/>
  <c r="FH988" i="16"/>
  <c r="FZ988" i="16"/>
  <c r="FH87" i="16"/>
  <c r="FW646" i="16"/>
  <c r="FL646" i="16"/>
  <c r="FR646" i="16"/>
  <c r="GD646" i="16"/>
  <c r="FU376" i="16"/>
  <c r="FF358" i="16"/>
  <c r="GA90" i="16"/>
  <c r="FI358" i="16"/>
  <c r="FY822" i="16"/>
  <c r="FQ822" i="16"/>
  <c r="FK376" i="16"/>
  <c r="FS358" i="16"/>
  <c r="FT376" i="16"/>
  <c r="FV822" i="16"/>
  <c r="FL376" i="16"/>
  <c r="FJ486" i="16"/>
  <c r="FV486" i="16"/>
  <c r="FT486" i="16"/>
  <c r="GA358" i="16"/>
  <c r="GD358" i="16"/>
  <c r="FE358" i="16"/>
  <c r="GA364" i="16"/>
  <c r="FV364" i="16"/>
  <c r="FF364" i="16"/>
  <c r="FW364" i="16"/>
  <c r="FO364" i="16"/>
  <c r="GD364" i="16"/>
  <c r="FD364" i="16"/>
  <c r="FN364" i="16"/>
  <c r="FI646" i="16"/>
  <c r="FJ646" i="16"/>
  <c r="GA646" i="16"/>
  <c r="GE646" i="16"/>
  <c r="FX537" i="16"/>
  <c r="GA537" i="16"/>
  <c r="FL87" i="16"/>
  <c r="FY646" i="16"/>
  <c r="GB87" i="16"/>
  <c r="FC646" i="16"/>
  <c r="FV646" i="16"/>
  <c r="FV87" i="16"/>
  <c r="FE646" i="16"/>
  <c r="FF646" i="16"/>
  <c r="FB376" i="16"/>
  <c r="FF822" i="16"/>
  <c r="GC486" i="16"/>
  <c r="FH711" i="16"/>
  <c r="FF486" i="16"/>
  <c r="FB867" i="16"/>
  <c r="FB822" i="16"/>
  <c r="FY358" i="16"/>
  <c r="FI376" i="16"/>
  <c r="FQ486" i="16"/>
  <c r="FQ364" i="16"/>
  <c r="GB364" i="16"/>
  <c r="FU364" i="16"/>
  <c r="FP364" i="16"/>
  <c r="GE364" i="16"/>
  <c r="FL364" i="16"/>
  <c r="FE364" i="16"/>
  <c r="FH364" i="16"/>
  <c r="FK646" i="16"/>
  <c r="FU646" i="16"/>
  <c r="GB646" i="16"/>
  <c r="FO646" i="16"/>
  <c r="FQ217" i="16"/>
  <c r="FA646" i="16"/>
  <c r="FH537" i="16"/>
  <c r="FX646" i="16"/>
  <c r="FB711" i="16"/>
  <c r="FT553" i="16"/>
  <c r="FT646" i="16"/>
  <c r="FM646" i="16"/>
  <c r="FW822" i="16"/>
  <c r="GD822" i="16"/>
  <c r="FN87" i="16"/>
  <c r="FT711" i="16"/>
  <c r="FI711" i="16"/>
  <c r="FC87" i="16"/>
  <c r="FO358" i="16"/>
  <c r="FW1015" i="16"/>
  <c r="FR711" i="16"/>
  <c r="FU1015" i="16"/>
  <c r="GB376" i="16"/>
  <c r="FJ376" i="16"/>
  <c r="FC486" i="16"/>
  <c r="FZ486" i="16"/>
  <c r="FU358" i="16"/>
  <c r="FU87" i="16"/>
  <c r="GB822" i="16"/>
  <c r="FA364" i="16"/>
  <c r="FK364" i="16"/>
  <c r="GC364" i="16"/>
  <c r="FX364" i="16"/>
  <c r="FY364" i="16"/>
  <c r="FF87" i="16"/>
  <c r="FS646" i="16"/>
  <c r="FN646" i="16"/>
  <c r="FI959" i="16"/>
  <c r="FU728" i="16"/>
  <c r="GA483" i="16"/>
  <c r="FH728" i="16"/>
  <c r="FA254" i="16"/>
  <c r="FD254" i="16"/>
  <c r="FM254" i="16"/>
  <c r="FE254" i="16"/>
  <c r="FP254" i="16"/>
  <c r="FT692" i="16"/>
  <c r="GA254" i="16"/>
  <c r="GD728" i="16"/>
  <c r="FN728" i="16"/>
  <c r="FW254" i="16"/>
  <c r="FZ111" i="16"/>
  <c r="FF537" i="16"/>
  <c r="FR537" i="16"/>
  <c r="FY537" i="16"/>
  <c r="FF956" i="16"/>
  <c r="FD995" i="16"/>
  <c r="FE741" i="16"/>
  <c r="FD867" i="16"/>
  <c r="FB244" i="16"/>
  <c r="FZ339" i="16"/>
  <c r="FZ254" i="16"/>
  <c r="FT728" i="16"/>
  <c r="GE937" i="16"/>
  <c r="FA728" i="16"/>
  <c r="FU867" i="16"/>
  <c r="FE867" i="16"/>
  <c r="FX728" i="16"/>
  <c r="FS728" i="16"/>
  <c r="FR244" i="16"/>
  <c r="FY244" i="16"/>
  <c r="FU244" i="16"/>
  <c r="FP244" i="16"/>
  <c r="FZ244" i="16"/>
  <c r="FW244" i="16"/>
  <c r="FD483" i="16"/>
  <c r="FI483" i="16"/>
  <c r="FG483" i="16"/>
  <c r="FJ483" i="16"/>
  <c r="FK332" i="16"/>
  <c r="GC332" i="16"/>
  <c r="FG332" i="16"/>
  <c r="FC332" i="16"/>
  <c r="FN332" i="16"/>
  <c r="FI332" i="16"/>
  <c r="GD332" i="16"/>
  <c r="FD332" i="16"/>
  <c r="FJ332" i="16"/>
  <c r="FR332" i="16"/>
  <c r="GB332" i="16"/>
  <c r="GD339" i="16"/>
  <c r="GB339" i="16"/>
  <c r="FY339" i="16"/>
  <c r="FG339" i="16"/>
  <c r="FP339" i="16"/>
  <c r="FB339" i="16"/>
  <c r="FE339" i="16"/>
  <c r="GC254" i="16"/>
  <c r="GB254" i="16"/>
  <c r="FS254" i="16"/>
  <c r="FR254" i="16"/>
  <c r="GA728" i="16"/>
  <c r="FN694" i="16"/>
  <c r="FW728" i="16"/>
  <c r="GC728" i="16"/>
  <c r="FE728" i="16"/>
  <c r="FG728" i="16"/>
  <c r="FI728" i="16"/>
  <c r="FL728" i="16"/>
  <c r="GD244" i="16"/>
  <c r="GC244" i="16"/>
  <c r="FH244" i="16"/>
  <c r="FI244" i="16"/>
  <c r="GB483" i="16"/>
  <c r="FV483" i="16"/>
  <c r="FW483" i="16"/>
  <c r="FB483" i="16"/>
  <c r="FP483" i="16"/>
  <c r="FL483" i="16"/>
  <c r="FE483" i="16"/>
  <c r="FA483" i="16"/>
  <c r="FM483" i="16"/>
  <c r="FT483" i="16"/>
  <c r="GD254" i="16"/>
  <c r="GE244" i="16"/>
  <c r="FK483" i="16"/>
  <c r="FD728" i="16"/>
  <c r="FZ1041" i="16"/>
  <c r="FE244" i="16"/>
  <c r="FV244" i="16"/>
  <c r="FV254" i="16"/>
  <c r="FB728" i="16"/>
  <c r="FY728" i="16"/>
  <c r="GC537" i="16"/>
  <c r="FL537" i="16"/>
  <c r="FP537" i="16"/>
  <c r="FM956" i="16"/>
  <c r="FY525" i="16"/>
  <c r="FR405" i="16"/>
  <c r="FT995" i="16"/>
  <c r="FG995" i="16"/>
  <c r="FF244" i="16"/>
  <c r="FH339" i="16"/>
  <c r="FZ728" i="16"/>
  <c r="FD244" i="16"/>
  <c r="FN339" i="16"/>
  <c r="FG740" i="16"/>
  <c r="FN244" i="16"/>
  <c r="FJ728" i="16"/>
  <c r="FX244" i="16"/>
  <c r="FF728" i="16"/>
  <c r="FK728" i="16"/>
  <c r="FO728" i="16"/>
  <c r="GE728" i="16"/>
  <c r="FR728" i="16"/>
  <c r="GB728" i="16"/>
  <c r="FP728" i="16"/>
  <c r="FC244" i="16"/>
  <c r="FM244" i="16"/>
  <c r="FG244" i="16"/>
  <c r="FJ244" i="16"/>
  <c r="GA244" i="16"/>
  <c r="FT244" i="16"/>
  <c r="GC483" i="16"/>
  <c r="FQ483" i="16"/>
  <c r="FU483" i="16"/>
  <c r="FO483" i="16"/>
  <c r="FR483" i="16"/>
  <c r="FS483" i="16"/>
  <c r="GE483" i="16"/>
  <c r="FN355" i="16"/>
  <c r="FY332" i="16"/>
  <c r="FB332" i="16"/>
  <c r="FE332" i="16"/>
  <c r="FU332" i="16"/>
  <c r="FP332" i="16"/>
  <c r="FF332" i="16"/>
  <c r="FX483" i="16"/>
  <c r="FL339" i="16"/>
  <c r="FC339" i="16"/>
  <c r="FR339" i="16"/>
  <c r="GA339" i="16"/>
  <c r="FD339" i="16"/>
  <c r="FS339" i="16"/>
  <c r="FQ339" i="16"/>
  <c r="FY405" i="16"/>
  <c r="FU405" i="16"/>
  <c r="FQ405" i="16"/>
  <c r="GB725" i="16"/>
  <c r="GD725" i="16"/>
  <c r="FX725" i="16"/>
  <c r="FS725" i="16"/>
  <c r="FZ975" i="16"/>
  <c r="FB725" i="16"/>
  <c r="FJ725" i="16"/>
  <c r="FT725" i="16"/>
  <c r="FA725" i="16"/>
  <c r="FY725" i="16"/>
  <c r="GB176" i="16"/>
  <c r="FM725" i="16"/>
  <c r="GE725" i="16"/>
  <c r="FN725" i="16"/>
  <c r="FK725" i="16"/>
  <c r="FR725" i="16"/>
  <c r="FC725" i="16"/>
  <c r="FQ725" i="16"/>
  <c r="FU725" i="16"/>
  <c r="FD725" i="16"/>
  <c r="GA725" i="16"/>
  <c r="FG725" i="16"/>
  <c r="FZ725" i="16"/>
  <c r="FV725" i="16"/>
  <c r="FH725" i="16"/>
  <c r="GC725" i="16"/>
  <c r="FT265" i="16"/>
  <c r="FL725" i="16"/>
  <c r="FE725" i="16"/>
  <c r="FF725" i="16"/>
  <c r="FI725" i="16"/>
  <c r="FW725" i="16"/>
  <c r="GE883" i="16"/>
  <c r="FK883" i="16"/>
  <c r="FV883" i="16"/>
  <c r="GB883" i="16"/>
  <c r="FB883" i="16"/>
  <c r="FH883" i="16"/>
  <c r="FO883" i="16"/>
  <c r="FW883" i="16"/>
  <c r="FY883" i="16"/>
  <c r="FL883" i="16"/>
  <c r="FC883" i="16"/>
  <c r="FZ883" i="16"/>
  <c r="FU883" i="16"/>
  <c r="GD883" i="16"/>
  <c r="FQ883" i="16"/>
  <c r="FM883" i="16"/>
  <c r="GD1041" i="16"/>
  <c r="FD883" i="16"/>
  <c r="FU398" i="16"/>
  <c r="FG883" i="16"/>
  <c r="FA883" i="16"/>
  <c r="FR574" i="16"/>
  <c r="FZ574" i="16"/>
  <c r="GB574" i="16"/>
  <c r="FM606" i="16"/>
  <c r="FL647" i="16"/>
  <c r="FT474" i="16"/>
  <c r="GE215" i="16"/>
  <c r="FB997" i="16"/>
  <c r="GC997" i="16"/>
  <c r="FP494" i="16"/>
  <c r="FC248" i="16"/>
  <c r="FM308" i="16"/>
  <c r="FM248" i="16"/>
  <c r="FI997" i="16"/>
  <c r="FT308" i="16"/>
  <c r="FK587" i="16"/>
  <c r="FF748" i="16"/>
  <c r="FV1034" i="16"/>
  <c r="FE1034" i="16"/>
  <c r="FA1034" i="16"/>
  <c r="GA1034" i="16"/>
  <c r="FJ1034" i="16"/>
  <c r="FF1034" i="16"/>
  <c r="FG1034" i="16"/>
  <c r="FD1034" i="16"/>
  <c r="FK1034" i="16"/>
  <c r="FW1034" i="16"/>
  <c r="FH1034" i="16"/>
  <c r="FP1034" i="16"/>
  <c r="FX1034" i="16"/>
  <c r="FB1034" i="16"/>
  <c r="GC1034" i="16"/>
  <c r="FC1034" i="16"/>
  <c r="FO1034" i="16"/>
  <c r="FL1034" i="16"/>
  <c r="FY1034" i="16"/>
  <c r="FQ1034" i="16"/>
  <c r="GB1056" i="16"/>
  <c r="FU1034" i="16"/>
  <c r="FN1034" i="16"/>
  <c r="FM1034" i="16"/>
  <c r="FR748" i="16"/>
  <c r="FI1056" i="16"/>
  <c r="FT1056" i="16"/>
  <c r="FR651" i="16"/>
  <c r="FB651" i="16"/>
  <c r="FY651" i="16"/>
  <c r="GC748" i="16"/>
  <c r="FE1056" i="16"/>
  <c r="FG748" i="16"/>
  <c r="FJ748" i="16"/>
  <c r="FR613" i="16"/>
  <c r="FC651" i="16"/>
  <c r="FJ651" i="16"/>
  <c r="FX651" i="16"/>
  <c r="FD1056" i="16"/>
  <c r="FW748" i="16"/>
  <c r="FW651" i="16"/>
  <c r="FT651" i="16"/>
  <c r="FQ748" i="16"/>
  <c r="FD748" i="16"/>
  <c r="FZ1056" i="16"/>
  <c r="FQ1056" i="16"/>
  <c r="FV651" i="16"/>
  <c r="FA651" i="16"/>
  <c r="FL748" i="16"/>
  <c r="FH1056" i="16"/>
  <c r="FQ651" i="16"/>
  <c r="FB748" i="16"/>
  <c r="FE651" i="16"/>
  <c r="GC1056" i="16"/>
  <c r="FZ748" i="16"/>
  <c r="FW1056" i="16"/>
  <c r="FS1056" i="16"/>
  <c r="GE651" i="16"/>
  <c r="FP651" i="16"/>
  <c r="FL651" i="16"/>
  <c r="FZ651" i="16"/>
  <c r="FS651" i="16"/>
  <c r="FC748" i="16"/>
  <c r="FX748" i="16"/>
  <c r="FO748" i="16"/>
  <c r="GD651" i="16"/>
  <c r="FE748" i="16"/>
  <c r="FI748" i="16"/>
  <c r="FP1056" i="16"/>
  <c r="FO1056" i="16"/>
  <c r="FV1056" i="16"/>
  <c r="FG651" i="16"/>
  <c r="GC651" i="16"/>
  <c r="FO651" i="16"/>
  <c r="FG1056" i="16"/>
  <c r="FJ1056" i="16"/>
  <c r="FR1056" i="16"/>
  <c r="FK1056" i="16"/>
  <c r="FA748" i="16"/>
  <c r="FT748" i="16"/>
  <c r="FH651" i="16"/>
  <c r="GE1056" i="16"/>
  <c r="FM748" i="16"/>
  <c r="GE748" i="16"/>
  <c r="FK651" i="16"/>
  <c r="FD651" i="16"/>
  <c r="GA651" i="16"/>
  <c r="GA748" i="16"/>
  <c r="FS748" i="16"/>
  <c r="GD748" i="16"/>
  <c r="FL1056" i="16"/>
  <c r="FA1056" i="16"/>
  <c r="FF1056" i="16"/>
  <c r="FI651" i="16"/>
  <c r="FP748" i="16"/>
  <c r="FX1056" i="16"/>
  <c r="FK748" i="16"/>
  <c r="FN748" i="16"/>
  <c r="FN1056" i="16"/>
  <c r="FY1056" i="16"/>
  <c r="GB651" i="16"/>
  <c r="FC1056" i="16"/>
  <c r="FV748" i="16"/>
  <c r="FH748" i="16"/>
  <c r="GD1056" i="16"/>
  <c r="FM1056" i="16"/>
  <c r="FN651" i="16"/>
  <c r="GB748" i="16"/>
  <c r="FY748" i="16"/>
  <c r="GA1056" i="16"/>
  <c r="FB1056" i="16"/>
  <c r="FU651" i="16"/>
  <c r="FF651" i="16"/>
  <c r="FH264" i="16"/>
  <c r="FB264" i="16"/>
  <c r="FS869" i="16"/>
  <c r="GC869" i="16"/>
  <c r="FD264" i="16"/>
  <c r="FM869" i="16"/>
  <c r="FT869" i="16"/>
  <c r="FG869" i="16"/>
  <c r="FK867" i="16"/>
  <c r="FM730" i="16"/>
  <c r="FD730" i="16"/>
  <c r="FZ1015" i="16"/>
  <c r="FX867" i="16"/>
  <c r="FE730" i="16"/>
  <c r="FV1015" i="16"/>
  <c r="FJ383" i="16"/>
  <c r="FJ867" i="16"/>
  <c r="FG730" i="16"/>
  <c r="FC867" i="16"/>
  <c r="FS867" i="16"/>
  <c r="FV867" i="16"/>
  <c r="FW869" i="16"/>
  <c r="FH869" i="16"/>
  <c r="FC264" i="16"/>
  <c r="FO1015" i="16"/>
  <c r="FO141" i="16"/>
  <c r="FG264" i="16"/>
  <c r="FB1015" i="16"/>
  <c r="FC1015" i="16"/>
  <c r="FF867" i="16"/>
  <c r="FL1015" i="16"/>
  <c r="FM867" i="16"/>
  <c r="GA264" i="16"/>
  <c r="GD869" i="16"/>
  <c r="FY264" i="16"/>
  <c r="FC141" i="16"/>
  <c r="FK1015" i="16"/>
  <c r="FN867" i="16"/>
  <c r="FJ1015" i="16"/>
  <c r="FG1015" i="16"/>
  <c r="FU869" i="16"/>
  <c r="FR869" i="16"/>
  <c r="FX264" i="16"/>
  <c r="GE264" i="16"/>
  <c r="FB730" i="16"/>
  <c r="FF730" i="16"/>
  <c r="FT1015" i="16"/>
  <c r="FU264" i="16"/>
  <c r="FH1015" i="16"/>
  <c r="FD1015" i="16"/>
  <c r="FW867" i="16"/>
  <c r="FK869" i="16"/>
  <c r="FW264" i="16"/>
  <c r="FP264" i="16"/>
  <c r="FX730" i="16"/>
  <c r="FQ141" i="16"/>
  <c r="FI1015" i="16"/>
  <c r="FR1015" i="16"/>
  <c r="GA1015" i="16"/>
  <c r="FI867" i="16"/>
  <c r="FX1015" i="16"/>
  <c r="GB869" i="16"/>
  <c r="FV869" i="16"/>
  <c r="FJ264" i="16"/>
  <c r="FM264" i="16"/>
  <c r="FL141" i="16"/>
  <c r="FS1015" i="16"/>
  <c r="GC1015" i="16"/>
  <c r="FQ1015" i="16"/>
  <c r="FA1015" i="16"/>
  <c r="FR867" i="16"/>
  <c r="FP867" i="16"/>
  <c r="FO867" i="16"/>
  <c r="FJ869" i="16"/>
  <c r="FC730" i="16"/>
  <c r="GB730" i="16"/>
  <c r="FY867" i="16"/>
  <c r="GB867" i="16"/>
  <c r="GA867" i="16"/>
  <c r="FM1015" i="16"/>
  <c r="FY869" i="16"/>
  <c r="FE264" i="16"/>
  <c r="GA730" i="16"/>
  <c r="FT867" i="16"/>
  <c r="FZ867" i="16"/>
  <c r="FY1015" i="16"/>
  <c r="GE730" i="16"/>
  <c r="FL867" i="16"/>
  <c r="GD264" i="16"/>
  <c r="FA730" i="16"/>
  <c r="FE1015" i="16"/>
  <c r="FL730" i="16"/>
  <c r="FB869" i="16"/>
  <c r="FA869" i="16"/>
  <c r="FI869" i="16"/>
  <c r="GC264" i="16"/>
  <c r="FF264" i="16"/>
  <c r="FK730" i="16"/>
  <c r="FW730" i="16"/>
  <c r="FE141" i="16"/>
  <c r="FN141" i="16"/>
  <c r="FE869" i="16"/>
  <c r="FN1015" i="16"/>
  <c r="FG867" i="16"/>
  <c r="FX869" i="16"/>
  <c r="FO869" i="16"/>
  <c r="FT264" i="16"/>
  <c r="FI730" i="16"/>
  <c r="FU730" i="16"/>
  <c r="FR730" i="16"/>
  <c r="FT730" i="16"/>
  <c r="FJ730" i="16"/>
  <c r="FA141" i="16"/>
  <c r="FZ141" i="16"/>
  <c r="FV141" i="16"/>
  <c r="FQ867" i="16"/>
  <c r="FL869" i="16"/>
  <c r="FQ869" i="16"/>
  <c r="FN869" i="16"/>
  <c r="GE869" i="16"/>
  <c r="GB264" i="16"/>
  <c r="FS730" i="16"/>
  <c r="GC730" i="16"/>
  <c r="FZ730" i="16"/>
  <c r="FQ264" i="16"/>
  <c r="FF869" i="16"/>
  <c r="GE1015" i="16"/>
  <c r="FA867" i="16"/>
  <c r="FC869" i="16"/>
  <c r="FI264" i="16"/>
  <c r="FO264" i="16"/>
  <c r="FQ730" i="16"/>
  <c r="FP141" i="16"/>
  <c r="GE867" i="16"/>
  <c r="FL264" i="16"/>
  <c r="GC867" i="16"/>
  <c r="FF1015" i="16"/>
  <c r="GD730" i="16"/>
  <c r="FK264" i="16"/>
  <c r="FN264" i="16"/>
  <c r="FR264" i="16"/>
  <c r="FV730" i="16"/>
  <c r="FS141" i="16"/>
  <c r="FN730" i="16"/>
  <c r="FS264" i="16"/>
  <c r="GD867" i="16"/>
  <c r="GD1015" i="16"/>
  <c r="FZ264" i="16"/>
  <c r="FD869" i="16"/>
  <c r="GA869" i="16"/>
  <c r="FP869" i="16"/>
  <c r="FV264" i="16"/>
  <c r="GE176" i="16"/>
  <c r="GA176" i="16"/>
  <c r="FL176" i="16"/>
  <c r="FF181" i="16"/>
  <c r="FN308" i="16"/>
  <c r="FA308" i="16"/>
  <c r="FA811" i="16"/>
  <c r="FV811" i="16"/>
  <c r="FQ219" i="16"/>
  <c r="FD233" i="16"/>
  <c r="J6" i="16"/>
  <c r="J10" i="16" s="1"/>
  <c r="FK811" i="16"/>
  <c r="FT219" i="16"/>
  <c r="GE574" i="16"/>
  <c r="FT574" i="16"/>
  <c r="FU606" i="16"/>
  <c r="GD606" i="16"/>
  <c r="FY569" i="16"/>
  <c r="GC219" i="16"/>
  <c r="FA768" i="16"/>
  <c r="FC606" i="16"/>
  <c r="FD606" i="16"/>
  <c r="GA606" i="16"/>
  <c r="FG219" i="16"/>
  <c r="FB606" i="16"/>
  <c r="FH606" i="16"/>
  <c r="FS219" i="16"/>
  <c r="FC219" i="16"/>
  <c r="FV569" i="16"/>
  <c r="FV219" i="16"/>
  <c r="FX219" i="16"/>
  <c r="FY574" i="16"/>
  <c r="FP574" i="16"/>
  <c r="FX606" i="16"/>
  <c r="FE606" i="16"/>
  <c r="GD219" i="16"/>
  <c r="FK219" i="16"/>
  <c r="FE219" i="16"/>
  <c r="FA574" i="16"/>
  <c r="FN574" i="16"/>
  <c r="FP203" i="16"/>
  <c r="FW768" i="16"/>
  <c r="FI606" i="16"/>
  <c r="FQ606" i="16"/>
  <c r="FM569" i="16"/>
  <c r="FN569" i="16"/>
  <c r="FO203" i="16"/>
  <c r="FW606" i="16"/>
  <c r="FD569" i="16"/>
  <c r="FB219" i="16"/>
  <c r="GB219" i="16"/>
  <c r="GD574" i="16"/>
  <c r="GC574" i="16"/>
  <c r="FG203" i="16"/>
  <c r="FF606" i="16"/>
  <c r="FH219" i="16"/>
  <c r="GA219" i="16"/>
  <c r="FD219" i="16"/>
  <c r="GC606" i="16"/>
  <c r="FZ219" i="16"/>
  <c r="FV574" i="16"/>
  <c r="GE219" i="16"/>
  <c r="FL219" i="16"/>
  <c r="FZ768" i="16"/>
  <c r="FE768" i="16"/>
  <c r="FR606" i="16"/>
  <c r="GA1020" i="16"/>
  <c r="FF650" i="16"/>
  <c r="FO574" i="16"/>
  <c r="FY219" i="16"/>
  <c r="FW574" i="16"/>
  <c r="FN219" i="16"/>
  <c r="FF219" i="16"/>
  <c r="FJ219" i="16"/>
  <c r="FS574" i="16"/>
  <c r="GA574" i="16"/>
  <c r="FG606" i="16"/>
  <c r="FO219" i="16"/>
  <c r="FA219" i="16"/>
  <c r="FI219" i="16"/>
  <c r="FF574" i="16"/>
  <c r="FN606" i="16"/>
  <c r="FT606" i="16"/>
  <c r="GA569" i="16"/>
  <c r="FS569" i="16"/>
  <c r="FR219" i="16"/>
  <c r="FW377" i="16"/>
  <c r="GC768" i="16"/>
  <c r="FL606" i="16"/>
  <c r="FO569" i="16"/>
  <c r="FQ569" i="16"/>
  <c r="FM219" i="16"/>
  <c r="FW219" i="16"/>
  <c r="FU219" i="16"/>
  <c r="FF768" i="16"/>
  <c r="FL1058" i="16"/>
  <c r="FQ1058" i="16"/>
  <c r="FY1058" i="16"/>
  <c r="FW1058" i="16"/>
  <c r="GD1058" i="16"/>
  <c r="FD1058" i="16"/>
  <c r="FE1058" i="16"/>
  <c r="FU1058" i="16"/>
  <c r="FG1058" i="16"/>
  <c r="FR1058" i="16"/>
  <c r="FS1058" i="16"/>
  <c r="FH1058" i="16"/>
  <c r="FJ1058" i="16"/>
  <c r="GE1058" i="16"/>
  <c r="FF1058" i="16"/>
  <c r="GC1058" i="16"/>
  <c r="FM1058" i="16"/>
  <c r="FK1058" i="16"/>
  <c r="FV1058" i="16"/>
  <c r="FN1058" i="16"/>
  <c r="FT1058" i="16"/>
  <c r="FC1058" i="16"/>
  <c r="FB1058" i="16"/>
  <c r="FI1058" i="16"/>
  <c r="GB1058" i="16"/>
  <c r="FZ1058" i="16"/>
  <c r="FO1058" i="16"/>
  <c r="GA1058" i="16"/>
  <c r="FA1058" i="16"/>
  <c r="FX1058" i="16"/>
  <c r="FK97" i="16"/>
  <c r="FW111" i="16"/>
  <c r="GD111" i="16"/>
  <c r="FE111" i="16"/>
  <c r="FA111" i="16"/>
  <c r="FL111" i="16"/>
  <c r="GD845" i="16"/>
  <c r="FY111" i="16"/>
  <c r="FB111" i="16"/>
  <c r="GB111" i="16"/>
  <c r="FG635" i="16"/>
  <c r="FK111" i="16"/>
  <c r="FF111" i="16"/>
  <c r="FO199" i="16"/>
  <c r="FJ111" i="16"/>
  <c r="FM111" i="16"/>
  <c r="FN111" i="16"/>
  <c r="FQ111" i="16"/>
  <c r="FX111" i="16"/>
  <c r="FP111" i="16"/>
  <c r="FU111" i="16"/>
  <c r="FF671" i="16"/>
  <c r="FD111" i="16"/>
  <c r="FV111" i="16"/>
  <c r="GA111" i="16"/>
  <c r="FO111" i="16"/>
  <c r="GE111" i="16"/>
  <c r="GC111" i="16"/>
  <c r="FI111" i="16"/>
  <c r="FR111" i="16"/>
  <c r="FQ199" i="16"/>
  <c r="FL845" i="16"/>
  <c r="FC111" i="16"/>
  <c r="FL199" i="16"/>
  <c r="FJ199" i="16"/>
  <c r="FO845" i="16"/>
  <c r="FB845" i="16"/>
  <c r="FP199" i="16"/>
  <c r="FJ493" i="16"/>
  <c r="GE845" i="16"/>
  <c r="FK199" i="16"/>
  <c r="FN845" i="16"/>
  <c r="FX845" i="16"/>
  <c r="FD845" i="16"/>
  <c r="GC199" i="16"/>
  <c r="FE291" i="16"/>
  <c r="FZ845" i="16"/>
  <c r="FC845" i="16"/>
  <c r="GE199" i="16"/>
  <c r="FG845" i="16"/>
  <c r="FR779" i="16"/>
  <c r="FU845" i="16"/>
  <c r="FV199" i="16"/>
  <c r="GB845" i="16"/>
  <c r="FS199" i="16"/>
  <c r="FN199" i="16"/>
  <c r="FK845" i="16"/>
  <c r="FF845" i="16"/>
  <c r="FV845" i="16"/>
  <c r="FI845" i="16"/>
  <c r="FM199" i="16"/>
  <c r="GC845" i="16"/>
  <c r="FQ845" i="16"/>
  <c r="FP845" i="16"/>
  <c r="GA845" i="16"/>
  <c r="FG199" i="16"/>
  <c r="FH199" i="16"/>
  <c r="FT845" i="16"/>
  <c r="FY845" i="16"/>
  <c r="FJ845" i="16"/>
  <c r="FW845" i="16"/>
  <c r="FF199" i="16"/>
  <c r="FW291" i="16"/>
  <c r="FY199" i="16"/>
  <c r="FE199" i="16"/>
  <c r="FX199" i="16"/>
  <c r="GA199" i="16"/>
  <c r="FW199" i="16"/>
  <c r="FT199" i="16"/>
  <c r="FR845" i="16"/>
  <c r="FS845" i="16"/>
  <c r="FR199" i="16"/>
  <c r="FC199" i="16"/>
  <c r="FM845" i="16"/>
  <c r="FA845" i="16"/>
  <c r="FA199" i="16"/>
  <c r="FZ199" i="16"/>
  <c r="GD199" i="16"/>
  <c r="FH845" i="16"/>
  <c r="FI199" i="16"/>
  <c r="FS409" i="16"/>
  <c r="GA409" i="16"/>
  <c r="FF409" i="16"/>
  <c r="FJ409" i="16"/>
  <c r="FC409" i="16"/>
  <c r="FM409" i="16"/>
  <c r="FK409" i="16"/>
  <c r="GD409" i="16"/>
  <c r="FV409" i="16"/>
  <c r="FR409" i="16"/>
  <c r="GB409" i="16"/>
  <c r="FU409" i="16"/>
  <c r="GC409" i="16"/>
  <c r="FN409" i="16"/>
  <c r="FO409" i="16"/>
  <c r="FP409" i="16"/>
  <c r="FT409" i="16"/>
  <c r="FW409" i="16"/>
  <c r="FQ409" i="16"/>
  <c r="FX409" i="16"/>
  <c r="FA409" i="16"/>
  <c r="FI409" i="16"/>
  <c r="FG409" i="16"/>
  <c r="FE409" i="16"/>
  <c r="FP415" i="16"/>
  <c r="GE409" i="16"/>
  <c r="FL409" i="16"/>
  <c r="FD409" i="16"/>
  <c r="FJ97" i="16"/>
  <c r="FF97" i="16"/>
  <c r="FL97" i="16"/>
  <c r="FI97" i="16"/>
  <c r="FU97" i="16"/>
  <c r="FN97" i="16"/>
  <c r="FB97" i="16"/>
  <c r="FC97" i="16"/>
  <c r="FP97" i="16"/>
  <c r="FZ97" i="16"/>
  <c r="FO97" i="16"/>
  <c r="FA97" i="16"/>
  <c r="FD97" i="16"/>
  <c r="FV97" i="16"/>
  <c r="FE97" i="16"/>
  <c r="GE97" i="16"/>
  <c r="GD97" i="16"/>
  <c r="FG97" i="16"/>
  <c r="FS97" i="16"/>
  <c r="FQ97" i="16"/>
  <c r="FB519" i="16"/>
  <c r="GC97" i="16"/>
  <c r="GB97" i="16"/>
  <c r="FR97" i="16"/>
  <c r="FM97" i="16"/>
  <c r="FY97" i="16"/>
  <c r="FI519" i="16"/>
  <c r="GB519" i="16"/>
  <c r="FH519" i="16"/>
  <c r="FE519" i="16"/>
  <c r="FJ519" i="16"/>
  <c r="FP519" i="16"/>
  <c r="FV519" i="16"/>
  <c r="FU519" i="16"/>
  <c r="FW519" i="16"/>
  <c r="FS519" i="16"/>
  <c r="FD519" i="16"/>
  <c r="FG519" i="16"/>
  <c r="FQ519" i="16"/>
  <c r="FC519" i="16"/>
  <c r="GE519" i="16"/>
  <c r="FZ519" i="16"/>
  <c r="GC519" i="16"/>
  <c r="FR519" i="16"/>
  <c r="FF519" i="16"/>
  <c r="FK519" i="16"/>
  <c r="FY519" i="16"/>
  <c r="FA519" i="16"/>
  <c r="GD519" i="16"/>
  <c r="FM519" i="16"/>
  <c r="GA519" i="16"/>
  <c r="FL519" i="16"/>
  <c r="FX519" i="16"/>
  <c r="FT519" i="16"/>
  <c r="FN519" i="16"/>
  <c r="FK291" i="16"/>
  <c r="FI291" i="16"/>
  <c r="FQ291" i="16"/>
  <c r="FV291" i="16"/>
  <c r="FH291" i="16"/>
  <c r="FT493" i="16"/>
  <c r="FM493" i="16"/>
  <c r="FZ291" i="16"/>
  <c r="FY291" i="16"/>
  <c r="FN291" i="16"/>
  <c r="FH493" i="16"/>
  <c r="FF291" i="16"/>
  <c r="FG291" i="16"/>
  <c r="FM291" i="16"/>
  <c r="FS291" i="16"/>
  <c r="FC291" i="16"/>
  <c r="GD291" i="16"/>
  <c r="FP291" i="16"/>
  <c r="FD291" i="16"/>
  <c r="FJ291" i="16"/>
  <c r="FY1041" i="16"/>
  <c r="FX1041" i="16"/>
  <c r="GE370" i="16"/>
  <c r="FN525" i="16"/>
  <c r="FA525" i="16"/>
  <c r="FJ1004" i="16"/>
  <c r="FH248" i="16"/>
  <c r="FA176" i="16"/>
  <c r="FG308" i="16"/>
  <c r="FF248" i="16"/>
  <c r="FQ176" i="16"/>
  <c r="FB562" i="16"/>
  <c r="GD248" i="16"/>
  <c r="FT176" i="16"/>
  <c r="FH176" i="16"/>
  <c r="GB308" i="16"/>
  <c r="FG1041" i="16"/>
  <c r="FP1041" i="16"/>
  <c r="FH1041" i="16"/>
  <c r="FW525" i="16"/>
  <c r="GA1004" i="16"/>
  <c r="FA741" i="16"/>
  <c r="FY248" i="16"/>
  <c r="FW370" i="16"/>
  <c r="FB176" i="16"/>
  <c r="GC176" i="16"/>
  <c r="FK1041" i="16"/>
  <c r="FQ248" i="16"/>
  <c r="FJ308" i="16"/>
  <c r="GA1041" i="16"/>
  <c r="FX525" i="16"/>
  <c r="GE1004" i="16"/>
  <c r="FL1004" i="16"/>
  <c r="FX1004" i="16"/>
  <c r="FZ1004" i="16"/>
  <c r="FI1004" i="16"/>
  <c r="FS741" i="16"/>
  <c r="FU176" i="16"/>
  <c r="FR248" i="16"/>
  <c r="FX370" i="16"/>
  <c r="FE176" i="16"/>
  <c r="FO1041" i="16"/>
  <c r="FW176" i="16"/>
  <c r="FM176" i="16"/>
  <c r="FU308" i="16"/>
  <c r="FQ1041" i="16"/>
  <c r="FU1041" i="16"/>
  <c r="FB525" i="16"/>
  <c r="FW1004" i="16"/>
  <c r="FR1004" i="16"/>
  <c r="FS248" i="16"/>
  <c r="FR370" i="16"/>
  <c r="FR1041" i="16"/>
  <c r="FP308" i="16"/>
  <c r="FF308" i="16"/>
  <c r="FB248" i="16"/>
  <c r="FJ525" i="16"/>
  <c r="GD1004" i="16"/>
  <c r="GE564" i="16"/>
  <c r="FF176" i="16"/>
  <c r="FG248" i="16"/>
  <c r="FA370" i="16"/>
  <c r="FF370" i="16"/>
  <c r="FC1041" i="16"/>
  <c r="FE248" i="16"/>
  <c r="GE248" i="16"/>
  <c r="FU248" i="16"/>
  <c r="FA1041" i="16"/>
  <c r="FV1041" i="16"/>
  <c r="FQ308" i="16"/>
  <c r="FJ1041" i="16"/>
  <c r="FN370" i="16"/>
  <c r="FD1041" i="16"/>
  <c r="GB525" i="16"/>
  <c r="FL525" i="16"/>
  <c r="FO525" i="16"/>
  <c r="FF741" i="16"/>
  <c r="FN741" i="16"/>
  <c r="FD248" i="16"/>
  <c r="FO308" i="16"/>
  <c r="FZ370" i="16"/>
  <c r="FL308" i="16"/>
  <c r="GC1041" i="16"/>
  <c r="FR308" i="16"/>
  <c r="FS308" i="16"/>
  <c r="GD308" i="16"/>
  <c r="FI308" i="16"/>
  <c r="GD370" i="16"/>
  <c r="FI370" i="16"/>
  <c r="FV370" i="16"/>
  <c r="FM370" i="16"/>
  <c r="FW308" i="16"/>
  <c r="GA370" i="16"/>
  <c r="FE1041" i="16"/>
  <c r="FG525" i="16"/>
  <c r="GE525" i="16"/>
  <c r="FV741" i="16"/>
  <c r="GD741" i="16"/>
  <c r="FG741" i="16"/>
  <c r="FK248" i="16"/>
  <c r="GA248" i="16"/>
  <c r="FS370" i="16"/>
  <c r="FY176" i="16"/>
  <c r="FJ248" i="16"/>
  <c r="GB248" i="16"/>
  <c r="FJ370" i="16"/>
  <c r="FY308" i="16"/>
  <c r="FU525" i="16"/>
  <c r="FG1004" i="16"/>
  <c r="FQ741" i="16"/>
  <c r="FH741" i="16"/>
  <c r="FI176" i="16"/>
  <c r="FI248" i="16"/>
  <c r="FJ176" i="16"/>
  <c r="FM525" i="16"/>
  <c r="FP370" i="16"/>
  <c r="GD176" i="16"/>
  <c r="FT1041" i="16"/>
  <c r="FZ308" i="16"/>
  <c r="FO370" i="16"/>
  <c r="GA308" i="16"/>
  <c r="GB1041" i="16"/>
  <c r="FD370" i="16"/>
  <c r="FT370" i="16"/>
  <c r="FU370" i="16"/>
  <c r="FY1004" i="16"/>
  <c r="GA741" i="16"/>
  <c r="FX176" i="16"/>
  <c r="FV248" i="16"/>
  <c r="FK370" i="16"/>
  <c r="FO176" i="16"/>
  <c r="FN1041" i="16"/>
  <c r="GE1041" i="16"/>
  <c r="FF1041" i="16"/>
  <c r="FG370" i="16"/>
  <c r="FV838" i="16"/>
  <c r="FE370" i="16"/>
  <c r="GC370" i="16"/>
  <c r="FC370" i="16"/>
  <c r="GD525" i="16"/>
  <c r="FV1004" i="16"/>
  <c r="FU1004" i="16"/>
  <c r="FT1004" i="16"/>
  <c r="GC741" i="16"/>
  <c r="FD741" i="16"/>
  <c r="FZ564" i="16"/>
  <c r="FG176" i="16"/>
  <c r="FZ248" i="16"/>
  <c r="FB370" i="16"/>
  <c r="FC308" i="16"/>
  <c r="FI1041" i="16"/>
  <c r="FH308" i="16"/>
  <c r="FH370" i="16"/>
  <c r="FL370" i="16"/>
  <c r="FD1004" i="16"/>
  <c r="FB1004" i="16"/>
  <c r="FW741" i="16"/>
  <c r="FM741" i="16"/>
  <c r="FT248" i="16"/>
  <c r="FV176" i="16"/>
  <c r="GB370" i="16"/>
  <c r="FD176" i="16"/>
  <c r="FB308" i="16"/>
  <c r="FS1041" i="16"/>
  <c r="GC248" i="16"/>
  <c r="GD483" i="16"/>
  <c r="GC525" i="16"/>
  <c r="FX741" i="16"/>
  <c r="FF564" i="16"/>
  <c r="FR741" i="16"/>
  <c r="FN248" i="16"/>
  <c r="FS176" i="16"/>
  <c r="FP176" i="16"/>
  <c r="FA248" i="16"/>
  <c r="FB1041" i="16"/>
  <c r="FE308" i="16"/>
  <c r="FW248" i="16"/>
  <c r="FQ370" i="16"/>
  <c r="FU741" i="16"/>
  <c r="FO741" i="16"/>
  <c r="FC176" i="16"/>
  <c r="FO248" i="16"/>
  <c r="GE308" i="16"/>
  <c r="FM1041" i="16"/>
  <c r="FD308" i="16"/>
  <c r="FV308" i="16"/>
  <c r="FP248" i="16"/>
  <c r="GA525" i="16"/>
  <c r="FK525" i="16"/>
  <c r="FP741" i="16"/>
  <c r="FB741" i="16"/>
  <c r="FL248" i="16"/>
  <c r="FZ176" i="16"/>
  <c r="FR176" i="16"/>
  <c r="FX308" i="16"/>
  <c r="FN176" i="16"/>
  <c r="FK308" i="16"/>
  <c r="FY935" i="16"/>
  <c r="FN713" i="16"/>
  <c r="FC916" i="16"/>
  <c r="FB916" i="16"/>
  <c r="GE916" i="16"/>
  <c r="GB916" i="16"/>
  <c r="FG916" i="16"/>
  <c r="FJ916" i="16"/>
  <c r="FV916" i="16"/>
  <c r="FI916" i="16"/>
  <c r="GA889" i="16"/>
  <c r="FU916" i="16"/>
  <c r="FA916" i="16"/>
  <c r="FS916" i="16"/>
  <c r="FE916" i="16"/>
  <c r="FU764" i="16"/>
  <c r="FO937" i="16"/>
  <c r="FU937" i="16"/>
  <c r="FF713" i="16"/>
  <c r="FM367" i="16"/>
  <c r="FY287" i="16"/>
  <c r="FL937" i="16"/>
  <c r="FF937" i="16"/>
  <c r="FJ287" i="16"/>
  <c r="FE367" i="16"/>
  <c r="GA937" i="16"/>
  <c r="FA713" i="16"/>
  <c r="FL256" i="16"/>
  <c r="GC937" i="16"/>
  <c r="FD367" i="16"/>
  <c r="FT287" i="16"/>
  <c r="FN287" i="16"/>
  <c r="FD937" i="16"/>
  <c r="FB367" i="16"/>
  <c r="FP713" i="16"/>
  <c r="GB937" i="16"/>
  <c r="GE367" i="16"/>
  <c r="FT713" i="16"/>
  <c r="FE937" i="16"/>
  <c r="FU367" i="16"/>
  <c r="FC937" i="16"/>
  <c r="GD287" i="16"/>
  <c r="GC367" i="16"/>
  <c r="FA937" i="16"/>
  <c r="FV937" i="16"/>
  <c r="FW367" i="16"/>
  <c r="FB713" i="16"/>
  <c r="FK937" i="16"/>
  <c r="FA557" i="16"/>
  <c r="GB287" i="16"/>
  <c r="FZ367" i="16"/>
  <c r="GC287" i="16"/>
  <c r="FK287" i="16"/>
  <c r="FW937" i="16"/>
  <c r="FA367" i="16"/>
  <c r="FI287" i="16"/>
  <c r="GA367" i="16"/>
  <c r="FQ937" i="16"/>
  <c r="FL713" i="16"/>
  <c r="GD937" i="16"/>
  <c r="FJ557" i="16"/>
  <c r="FL367" i="16"/>
  <c r="FQ287" i="16"/>
  <c r="FR367" i="16"/>
  <c r="FC713" i="16"/>
  <c r="GD713" i="16"/>
  <c r="FS937" i="16"/>
  <c r="FG367" i="16"/>
  <c r="FR937" i="16"/>
  <c r="FP287" i="16"/>
  <c r="FX713" i="16"/>
  <c r="FH937" i="16"/>
  <c r="GC256" i="16"/>
  <c r="GD256" i="16"/>
  <c r="FI367" i="16"/>
  <c r="GB367" i="16"/>
  <c r="FF287" i="16"/>
  <c r="FS287" i="16"/>
  <c r="FE713" i="16"/>
  <c r="FY713" i="16"/>
  <c r="FT937" i="16"/>
  <c r="FF367" i="16"/>
  <c r="GE287" i="16"/>
  <c r="FO713" i="16"/>
  <c r="FM937" i="16"/>
  <c r="FG713" i="16"/>
  <c r="FX937" i="16"/>
  <c r="GE256" i="16"/>
  <c r="FW256" i="16"/>
  <c r="FV367" i="16"/>
  <c r="FO367" i="16"/>
  <c r="FH287" i="16"/>
  <c r="FA287" i="16"/>
  <c r="FJ937" i="16"/>
  <c r="FI713" i="16"/>
  <c r="GD367" i="16"/>
  <c r="FT367" i="16"/>
  <c r="FY937" i="16"/>
  <c r="FC287" i="16"/>
  <c r="FB287" i="16"/>
  <c r="GC713" i="16"/>
  <c r="FY367" i="16"/>
  <c r="FS367" i="16"/>
  <c r="FE287" i="16"/>
  <c r="FZ287" i="16"/>
  <c r="FD287" i="16"/>
  <c r="FX287" i="16"/>
  <c r="FN937" i="16"/>
  <c r="GA713" i="16"/>
  <c r="FI937" i="16"/>
  <c r="FV713" i="16"/>
  <c r="FX367" i="16"/>
  <c r="FJ367" i="16"/>
  <c r="FM287" i="16"/>
  <c r="FO287" i="16"/>
  <c r="FR287" i="16"/>
  <c r="FU287" i="16"/>
  <c r="FB937" i="16"/>
  <c r="FU713" i="16"/>
  <c r="FN367" i="16"/>
  <c r="FP367" i="16"/>
  <c r="FC367" i="16"/>
  <c r="FL287" i="16"/>
  <c r="FZ937" i="16"/>
  <c r="FV287" i="16"/>
  <c r="GA287" i="16"/>
  <c r="FD713" i="16"/>
  <c r="FR713" i="16"/>
  <c r="FQ367" i="16"/>
  <c r="FJ995" i="16"/>
  <c r="FB995" i="16"/>
  <c r="FO930" i="16"/>
  <c r="FS930" i="16"/>
  <c r="FZ447" i="16"/>
  <c r="FT930" i="16"/>
  <c r="GB930" i="16"/>
  <c r="FG930" i="16"/>
  <c r="FF930" i="16"/>
  <c r="FR930" i="16"/>
  <c r="FZ930" i="16"/>
  <c r="FQ447" i="16"/>
  <c r="GA930" i="16"/>
  <c r="GE930" i="16"/>
  <c r="FE1011" i="16"/>
  <c r="FC930" i="16"/>
  <c r="GD930" i="16"/>
  <c r="FQ930" i="16"/>
  <c r="GB1011" i="16"/>
  <c r="FN995" i="16"/>
  <c r="FO447" i="16"/>
  <c r="FP704" i="16"/>
  <c r="FZ1011" i="16"/>
  <c r="FS447" i="16"/>
  <c r="GE447" i="16"/>
  <c r="FB1011" i="16"/>
  <c r="FL864" i="16"/>
  <c r="GD447" i="16"/>
  <c r="FV1011" i="16"/>
  <c r="GE202" i="16"/>
  <c r="FF995" i="16"/>
  <c r="FW995" i="16"/>
  <c r="FR447" i="16"/>
  <c r="FL1011" i="16"/>
  <c r="FG1011" i="16"/>
  <c r="FZ995" i="16"/>
  <c r="FB864" i="16"/>
  <c r="FL447" i="16"/>
  <c r="GA1011" i="16"/>
  <c r="GB447" i="16"/>
  <c r="FF1011" i="16"/>
  <c r="FD447" i="16"/>
  <c r="FX1011" i="16"/>
  <c r="GD995" i="16"/>
  <c r="FC447" i="16"/>
  <c r="FU1011" i="16"/>
  <c r="FH995" i="16"/>
  <c r="FN447" i="16"/>
  <c r="FY447" i="16"/>
  <c r="GD1011" i="16"/>
  <c r="FJ1011" i="16"/>
  <c r="FF447" i="16"/>
  <c r="FX447" i="16"/>
  <c r="FS1011" i="16"/>
  <c r="FN1011" i="16"/>
  <c r="FO1011" i="16"/>
  <c r="FV447" i="16"/>
  <c r="FM447" i="16"/>
  <c r="FK1011" i="16"/>
  <c r="GC1011" i="16"/>
  <c r="FW1011" i="16"/>
  <c r="FB447" i="16"/>
  <c r="FT1011" i="16"/>
  <c r="GE1011" i="16"/>
  <c r="FK995" i="16"/>
  <c r="FR1011" i="16"/>
  <c r="FA1011" i="16"/>
  <c r="FA995" i="16"/>
  <c r="FP995" i="16"/>
  <c r="FH447" i="16"/>
  <c r="FP1011" i="16"/>
  <c r="FD1011" i="16"/>
  <c r="FH1011" i="16"/>
  <c r="FX283" i="16"/>
  <c r="FK447" i="16"/>
  <c r="GA447" i="16"/>
  <c r="FE447" i="16"/>
  <c r="FF283" i="16"/>
  <c r="FG447" i="16"/>
  <c r="FM1011" i="16"/>
  <c r="FI447" i="16"/>
  <c r="FW447" i="16"/>
  <c r="FY1011" i="16"/>
  <c r="FT447" i="16"/>
  <c r="FC1011" i="16"/>
  <c r="FP447" i="16"/>
  <c r="FI1011" i="16"/>
  <c r="FA447" i="16"/>
  <c r="FC283" i="16"/>
  <c r="FL283" i="16"/>
  <c r="FJ447" i="16"/>
  <c r="GC447" i="16"/>
  <c r="GE283" i="16"/>
  <c r="GB199" i="16"/>
  <c r="FQ381" i="16"/>
  <c r="FU254" i="16"/>
  <c r="FJ259" i="16"/>
  <c r="FZ381" i="16"/>
  <c r="FB254" i="16"/>
  <c r="GE254" i="16"/>
  <c r="FI254" i="16"/>
  <c r="FO254" i="16"/>
  <c r="FC315" i="16"/>
  <c r="FY254" i="16"/>
  <c r="FC254" i="16"/>
  <c r="FF254" i="16"/>
  <c r="FB956" i="16"/>
  <c r="FT254" i="16"/>
  <c r="FN254" i="16"/>
  <c r="FL254" i="16"/>
  <c r="FJ254" i="16"/>
  <c r="FG254" i="16"/>
  <c r="FV553" i="16"/>
  <c r="GC553" i="16"/>
  <c r="FY553" i="16"/>
  <c r="FJ553" i="16"/>
  <c r="FD553" i="16"/>
  <c r="FB553" i="16"/>
  <c r="FN553" i="16"/>
  <c r="GE553" i="16"/>
  <c r="FW553" i="16"/>
  <c r="FH553" i="16"/>
  <c r="FM553" i="16"/>
  <c r="FF553" i="16"/>
  <c r="FA553" i="16"/>
  <c r="FS553" i="16"/>
  <c r="FU553" i="16"/>
  <c r="FR553" i="16"/>
  <c r="FU128" i="16"/>
  <c r="FX402" i="16"/>
  <c r="FZ553" i="16"/>
  <c r="FP553" i="16"/>
  <c r="FC553" i="16"/>
  <c r="FG553" i="16"/>
  <c r="FD199" i="16"/>
  <c r="FL553" i="16"/>
  <c r="GB553" i="16"/>
  <c r="FO553" i="16"/>
  <c r="GB128" i="16"/>
  <c r="GD553" i="16"/>
  <c r="FX553" i="16"/>
  <c r="GA553" i="16"/>
  <c r="FU199" i="16"/>
  <c r="FF202" i="16"/>
  <c r="FQ553" i="16"/>
  <c r="FI128" i="16"/>
  <c r="FD128" i="16"/>
  <c r="FI553" i="16"/>
  <c r="FE553" i="16"/>
  <c r="FG1049" i="16"/>
  <c r="FH1049" i="16"/>
  <c r="FO1049" i="16"/>
  <c r="GC995" i="16"/>
  <c r="FX995" i="16"/>
  <c r="FQ995" i="16"/>
  <c r="FY995" i="16"/>
  <c r="FI995" i="16"/>
  <c r="FL982" i="16"/>
  <c r="FS995" i="16"/>
  <c r="FM995" i="16"/>
  <c r="GE995" i="16"/>
  <c r="GA995" i="16"/>
  <c r="FI982" i="16"/>
  <c r="FS474" i="16"/>
  <c r="FU474" i="16"/>
  <c r="FV377" i="16"/>
  <c r="FJ474" i="16"/>
  <c r="FJ943" i="16"/>
  <c r="FH377" i="16"/>
  <c r="GA377" i="16"/>
  <c r="FR202" i="16"/>
  <c r="FC377" i="16"/>
  <c r="FM959" i="16"/>
  <c r="GC959" i="16"/>
  <c r="FA377" i="16"/>
  <c r="FE92" i="16"/>
  <c r="GC202" i="16"/>
  <c r="FU202" i="16"/>
  <c r="FC959" i="16"/>
  <c r="FY959" i="16"/>
  <c r="GC377" i="16"/>
  <c r="FP202" i="16"/>
  <c r="FA231" i="16"/>
  <c r="FQ959" i="16"/>
  <c r="FZ377" i="16"/>
  <c r="FD617" i="16"/>
  <c r="GB959" i="16"/>
  <c r="FH959" i="16"/>
  <c r="FV959" i="16"/>
  <c r="FY377" i="16"/>
  <c r="FN377" i="16"/>
  <c r="FV231" i="16"/>
  <c r="FW959" i="16"/>
  <c r="FX377" i="16"/>
  <c r="FI377" i="16"/>
  <c r="FT202" i="16"/>
  <c r="FD959" i="16"/>
  <c r="FB377" i="16"/>
  <c r="FG377" i="16"/>
  <c r="FB92" i="16"/>
  <c r="FL202" i="16"/>
  <c r="FO959" i="16"/>
  <c r="FP377" i="16"/>
  <c r="FW202" i="16"/>
  <c r="FE959" i="16"/>
  <c r="FZ959" i="16"/>
  <c r="GB377" i="16"/>
  <c r="FB202" i="16"/>
  <c r="FU377" i="16"/>
  <c r="FE377" i="16"/>
  <c r="FP231" i="16"/>
  <c r="FU959" i="16"/>
  <c r="FL959" i="16"/>
  <c r="FP959" i="16"/>
  <c r="GE694" i="16"/>
  <c r="FT377" i="16"/>
  <c r="FJ959" i="16"/>
  <c r="GE959" i="16"/>
  <c r="FR377" i="16"/>
  <c r="FD377" i="16"/>
  <c r="FB959" i="16"/>
  <c r="FA959" i="16"/>
  <c r="FM377" i="16"/>
  <c r="GD202" i="16"/>
  <c r="FO377" i="16"/>
  <c r="FF377" i="16"/>
  <c r="GA959" i="16"/>
  <c r="FJ377" i="16"/>
  <c r="FK959" i="16"/>
  <c r="FI202" i="16"/>
  <c r="FX959" i="16"/>
  <c r="FQ377" i="16"/>
  <c r="FS959" i="16"/>
  <c r="FT959" i="16"/>
  <c r="GE377" i="16"/>
  <c r="FG92" i="16"/>
  <c r="FN959" i="16"/>
  <c r="FS377" i="16"/>
  <c r="FL377" i="16"/>
  <c r="GD959" i="16"/>
  <c r="FR959" i="16"/>
  <c r="FK377" i="16"/>
  <c r="FQ202" i="16"/>
  <c r="FY202" i="16"/>
  <c r="FS1034" i="16"/>
  <c r="GB1034" i="16"/>
  <c r="GE1034" i="16"/>
  <c r="FG89" i="16"/>
  <c r="FI1034" i="16"/>
  <c r="FR1034" i="16"/>
  <c r="GD1034" i="16"/>
  <c r="GC956" i="16"/>
  <c r="FD259" i="16"/>
  <c r="FV315" i="16"/>
  <c r="FH315" i="16"/>
  <c r="FO956" i="16"/>
  <c r="FS971" i="16"/>
  <c r="FT259" i="16"/>
  <c r="FT315" i="16"/>
  <c r="FQ956" i="16"/>
  <c r="FL956" i="16"/>
  <c r="GA956" i="16"/>
  <c r="FM259" i="16"/>
  <c r="FM315" i="16"/>
  <c r="FI956" i="16"/>
  <c r="FY956" i="16"/>
  <c r="FZ956" i="16"/>
  <c r="GA259" i="16"/>
  <c r="FU315" i="16"/>
  <c r="FD315" i="16"/>
  <c r="FH956" i="16"/>
  <c r="FR956" i="16"/>
  <c r="FR259" i="16"/>
  <c r="FR315" i="16"/>
  <c r="GE956" i="16"/>
  <c r="GC259" i="16"/>
  <c r="FW315" i="16"/>
  <c r="GE315" i="16"/>
  <c r="FP607" i="16"/>
  <c r="GB259" i="16"/>
  <c r="FY315" i="16"/>
  <c r="FN315" i="16"/>
  <c r="FQ259" i="16"/>
  <c r="FL259" i="16"/>
  <c r="FP259" i="16"/>
  <c r="FP315" i="16"/>
  <c r="FV956" i="16"/>
  <c r="FT956" i="16"/>
  <c r="FU259" i="16"/>
  <c r="FV259" i="16"/>
  <c r="FE315" i="16"/>
  <c r="FI315" i="16"/>
  <c r="GB956" i="16"/>
  <c r="FJ956" i="16"/>
  <c r="FS956" i="16"/>
  <c r="FY259" i="16"/>
  <c r="FE259" i="16"/>
  <c r="GE259" i="16"/>
  <c r="FG315" i="16"/>
  <c r="FG956" i="16"/>
  <c r="FI259" i="16"/>
  <c r="FG259" i="16"/>
  <c r="GD259" i="16"/>
  <c r="GA315" i="16"/>
  <c r="FF315" i="16"/>
  <c r="FE956" i="16"/>
  <c r="FC956" i="16"/>
  <c r="FA259" i="16"/>
  <c r="FW259" i="16"/>
  <c r="FO259" i="16"/>
  <c r="FJ315" i="16"/>
  <c r="FS315" i="16"/>
  <c r="GD956" i="16"/>
  <c r="FW956" i="16"/>
  <c r="FP956" i="16"/>
  <c r="FH259" i="16"/>
  <c r="FF259" i="16"/>
  <c r="FC259" i="16"/>
  <c r="GD315" i="16"/>
  <c r="FX315" i="16"/>
  <c r="FL315" i="16"/>
  <c r="FN956" i="16"/>
  <c r="FZ259" i="16"/>
  <c r="FX259" i="16"/>
  <c r="FW971" i="16"/>
  <c r="FK259" i="16"/>
  <c r="FB315" i="16"/>
  <c r="FQ315" i="16"/>
  <c r="FA956" i="16"/>
  <c r="FD956" i="16"/>
  <c r="FB259" i="16"/>
  <c r="FO315" i="16"/>
  <c r="FK315" i="16"/>
  <c r="FA315" i="16"/>
  <c r="FO543" i="16"/>
  <c r="FR569" i="16"/>
  <c r="GE569" i="16"/>
  <c r="FZ569" i="16"/>
  <c r="FX569" i="16"/>
  <c r="FW569" i="16"/>
  <c r="FY280" i="16"/>
  <c r="FL1013" i="16"/>
  <c r="FZ1049" i="16"/>
  <c r="FB1049" i="16"/>
  <c r="FU1049" i="16"/>
  <c r="FQ1049" i="16"/>
  <c r="GE1049" i="16"/>
  <c r="FC1049" i="16"/>
  <c r="FW1049" i="16"/>
  <c r="FX1049" i="16"/>
  <c r="FI256" i="16"/>
  <c r="FC256" i="16"/>
  <c r="FD256" i="16"/>
  <c r="GE320" i="16"/>
  <c r="FF943" i="16"/>
  <c r="FO943" i="16"/>
  <c r="GB943" i="16"/>
  <c r="FF197" i="16"/>
  <c r="FR943" i="16"/>
  <c r="FE943" i="16"/>
  <c r="FQ943" i="16"/>
  <c r="FJ886" i="16"/>
  <c r="FZ943" i="16"/>
  <c r="FT166" i="16"/>
  <c r="FG943" i="16"/>
  <c r="FC943" i="16"/>
  <c r="FY884" i="16"/>
  <c r="GA851" i="16"/>
  <c r="FV851" i="16"/>
  <c r="GB851" i="16"/>
  <c r="FA856" i="16"/>
  <c r="FH197" i="16"/>
  <c r="FB684" i="16"/>
  <c r="GA943" i="16"/>
  <c r="FD943" i="16"/>
  <c r="GB856" i="16"/>
  <c r="FT943" i="16"/>
  <c r="GC943" i="16"/>
  <c r="FA943" i="16"/>
  <c r="GE197" i="16"/>
  <c r="GD943" i="16"/>
  <c r="FW851" i="16"/>
  <c r="FB943" i="16"/>
  <c r="FN594" i="16"/>
  <c r="FB1026" i="16"/>
  <c r="FH1013" i="16"/>
  <c r="FD607" i="16"/>
  <c r="GD607" i="16"/>
  <c r="FO594" i="16"/>
  <c r="FO846" i="16"/>
  <c r="FN1013" i="16"/>
  <c r="FC607" i="16"/>
  <c r="FR607" i="16"/>
  <c r="FG607" i="16"/>
  <c r="FP1026" i="16"/>
  <c r="FN607" i="16"/>
  <c r="FB607" i="16"/>
  <c r="GB607" i="16"/>
  <c r="FJ607" i="16"/>
  <c r="FG538" i="16"/>
  <c r="FI1013" i="16"/>
  <c r="FO607" i="16"/>
  <c r="GE607" i="16"/>
  <c r="GC463" i="16"/>
  <c r="FD1026" i="16"/>
  <c r="FF607" i="16"/>
  <c r="FH607" i="16"/>
  <c r="FE985" i="16"/>
  <c r="GB1013" i="16"/>
  <c r="FW1013" i="16"/>
  <c r="FZ607" i="16"/>
  <c r="FL607" i="16"/>
  <c r="FV607" i="16"/>
  <c r="FY607" i="16"/>
  <c r="FT607" i="16"/>
  <c r="FE607" i="16"/>
  <c r="FS607" i="16"/>
  <c r="FO75" i="16"/>
  <c r="FW607" i="16"/>
  <c r="FS1013" i="16"/>
  <c r="FC1013" i="16"/>
  <c r="FD75" i="16"/>
  <c r="FV846" i="16"/>
  <c r="GD1013" i="16"/>
  <c r="FM607" i="16"/>
  <c r="FX607" i="16"/>
  <c r="FR1013" i="16"/>
  <c r="FI607" i="16"/>
  <c r="GA607" i="16"/>
  <c r="FA607" i="16"/>
  <c r="FK607" i="16"/>
  <c r="FT1013" i="16"/>
  <c r="FQ607" i="16"/>
  <c r="FU607" i="16"/>
  <c r="FA538" i="16"/>
  <c r="FB538" i="16"/>
  <c r="FT538" i="16"/>
  <c r="FF538" i="16"/>
  <c r="FE538" i="16"/>
  <c r="FR538" i="16"/>
  <c r="GC538" i="16"/>
  <c r="FJ538" i="16"/>
  <c r="FC538" i="16"/>
  <c r="FP538" i="16"/>
  <c r="FN538" i="16"/>
  <c r="FY538" i="16"/>
  <c r="FW538" i="16"/>
  <c r="FX538" i="16"/>
  <c r="FI538" i="16"/>
  <c r="FO538" i="16"/>
  <c r="FS538" i="16"/>
  <c r="FK538" i="16"/>
  <c r="FH538" i="16"/>
  <c r="FD538" i="16"/>
  <c r="GE538" i="16"/>
  <c r="FZ538" i="16"/>
  <c r="FM538" i="16"/>
  <c r="GA538" i="16"/>
  <c r="FU538" i="16"/>
  <c r="FQ538" i="16"/>
  <c r="FV538" i="16"/>
  <c r="GB538" i="16"/>
  <c r="GD538" i="16"/>
  <c r="FX104" i="16"/>
  <c r="GA104" i="16"/>
  <c r="FN83" i="16"/>
  <c r="FL280" i="16"/>
  <c r="FI280" i="16"/>
  <c r="FK280" i="16"/>
  <c r="FQ83" i="16"/>
  <c r="FP83" i="16"/>
  <c r="FX280" i="16"/>
  <c r="GE280" i="16"/>
  <c r="FC697" i="16"/>
  <c r="FN280" i="16"/>
  <c r="FP280" i="16"/>
  <c r="FU280" i="16"/>
  <c r="FZ280" i="16"/>
  <c r="FW104" i="16"/>
  <c r="GB280" i="16"/>
  <c r="FM518" i="16"/>
  <c r="FV280" i="16"/>
  <c r="GA280" i="16"/>
  <c r="FN104" i="16"/>
  <c r="FF280" i="16"/>
  <c r="FP104" i="16"/>
  <c r="FP210" i="16"/>
  <c r="GD280" i="16"/>
  <c r="FC280" i="16"/>
  <c r="FM280" i="16"/>
  <c r="FB104" i="16"/>
  <c r="FK697" i="16"/>
  <c r="FQ280" i="16"/>
  <c r="FP400" i="16"/>
  <c r="FF104" i="16"/>
  <c r="FH280" i="16"/>
  <c r="FD280" i="16"/>
  <c r="FQ104" i="16"/>
  <c r="GB104" i="16"/>
  <c r="FG280" i="16"/>
  <c r="FU400" i="16"/>
  <c r="FJ280" i="16"/>
  <c r="FH104" i="16"/>
  <c r="FR280" i="16"/>
  <c r="GD104" i="16"/>
  <c r="FO280" i="16"/>
  <c r="FT104" i="16"/>
  <c r="FO104" i="16"/>
  <c r="GC104" i="16"/>
  <c r="FI400" i="16"/>
  <c r="FT280" i="16"/>
  <c r="FD400" i="16"/>
  <c r="FW280" i="16"/>
  <c r="FY1013" i="16"/>
  <c r="FU1013" i="16"/>
  <c r="FD1013" i="16"/>
  <c r="FJ1013" i="16"/>
  <c r="FV1013" i="16"/>
  <c r="GE1013" i="16"/>
  <c r="FG1013" i="16"/>
  <c r="FB1013" i="16"/>
  <c r="GA1013" i="16"/>
  <c r="FK1013" i="16"/>
  <c r="FO1013" i="16"/>
  <c r="FE1013" i="16"/>
  <c r="FX1013" i="16"/>
  <c r="FP1013" i="16"/>
  <c r="FW75" i="16"/>
  <c r="FE75" i="16"/>
  <c r="FL75" i="16"/>
  <c r="FS75" i="16"/>
  <c r="GD75" i="16"/>
  <c r="FQ421" i="16"/>
  <c r="FJ75" i="16"/>
  <c r="FP75" i="16"/>
  <c r="FU437" i="16"/>
  <c r="GE75" i="16"/>
  <c r="FY75" i="16"/>
  <c r="FM329" i="16"/>
  <c r="FB75" i="16"/>
  <c r="FK75" i="16"/>
  <c r="FV75" i="16"/>
  <c r="FR329" i="16"/>
  <c r="GE356" i="16"/>
  <c r="FZ75" i="16"/>
  <c r="FU75" i="16"/>
  <c r="FI75" i="16"/>
  <c r="FZ421" i="16"/>
  <c r="FO329" i="16"/>
  <c r="FC75" i="16"/>
  <c r="FF75" i="16"/>
  <c r="FM75" i="16"/>
  <c r="FC329" i="16"/>
  <c r="FH75" i="16"/>
  <c r="FI421" i="16"/>
  <c r="FE329" i="16"/>
  <c r="GA356" i="16"/>
  <c r="GB75" i="16"/>
  <c r="GA75" i="16"/>
  <c r="FG75" i="16"/>
  <c r="FT75" i="16"/>
  <c r="FQ356" i="16"/>
  <c r="FR75" i="16"/>
  <c r="FV421" i="16"/>
  <c r="FL356" i="16"/>
  <c r="FX75" i="16"/>
  <c r="FA75" i="16"/>
  <c r="GC75" i="16"/>
  <c r="FV453" i="16"/>
  <c r="FP237" i="16"/>
  <c r="FQ617" i="16"/>
  <c r="FS617" i="16"/>
  <c r="GA617" i="16"/>
  <c r="FT793" i="16"/>
  <c r="FU704" i="16"/>
  <c r="FG283" i="16"/>
  <c r="FV283" i="16"/>
  <c r="GC283" i="16"/>
  <c r="FD864" i="16"/>
  <c r="FY704" i="16"/>
  <c r="GC811" i="16"/>
  <c r="FR256" i="16"/>
  <c r="FN256" i="16"/>
  <c r="FA237" i="16"/>
  <c r="FX617" i="16"/>
  <c r="FP617" i="16"/>
  <c r="FR617" i="16"/>
  <c r="FP864" i="16"/>
  <c r="FM793" i="16"/>
  <c r="FU133" i="16"/>
  <c r="FO283" i="16"/>
  <c r="FH283" i="16"/>
  <c r="GA811" i="16"/>
  <c r="FG811" i="16"/>
  <c r="FK704" i="16"/>
  <c r="GB811" i="16"/>
  <c r="GE1036" i="16"/>
  <c r="FM1036" i="16"/>
  <c r="FH617" i="16"/>
  <c r="GD92" i="16"/>
  <c r="FO617" i="16"/>
  <c r="FU864" i="16"/>
  <c r="FF793" i="16"/>
  <c r="FQ133" i="16"/>
  <c r="FR864" i="16"/>
  <c r="FA283" i="16"/>
  <c r="FM92" i="16"/>
  <c r="FY92" i="16"/>
  <c r="FK864" i="16"/>
  <c r="FO704" i="16"/>
  <c r="FC361" i="16"/>
  <c r="FF1036" i="16"/>
  <c r="FR1036" i="16"/>
  <c r="FZ92" i="16"/>
  <c r="FT617" i="16"/>
  <c r="FL320" i="16"/>
  <c r="FT864" i="16"/>
  <c r="FZ793" i="16"/>
  <c r="FJ133" i="16"/>
  <c r="FZ713" i="16"/>
  <c r="FM283" i="16"/>
  <c r="FW283" i="16"/>
  <c r="FJ283" i="16"/>
  <c r="FM811" i="16"/>
  <c r="GB704" i="16"/>
  <c r="FZ256" i="16"/>
  <c r="FO256" i="16"/>
  <c r="FS256" i="16"/>
  <c r="GC92" i="16"/>
  <c r="FP92" i="16"/>
  <c r="FT92" i="16"/>
  <c r="FU617" i="16"/>
  <c r="FE320" i="16"/>
  <c r="FC320" i="16"/>
  <c r="FX864" i="16"/>
  <c r="GE713" i="16"/>
  <c r="FW793" i="16"/>
  <c r="FV133" i="16"/>
  <c r="FE864" i="16"/>
  <c r="FQ704" i="16"/>
  <c r="FI704" i="16"/>
  <c r="FN704" i="16"/>
  <c r="GD811" i="16"/>
  <c r="FY256" i="16"/>
  <c r="GB1036" i="16"/>
  <c r="FY617" i="16"/>
  <c r="FK92" i="16"/>
  <c r="GE92" i="16"/>
  <c r="FH92" i="16"/>
  <c r="GD320" i="16"/>
  <c r="FP320" i="16"/>
  <c r="GB793" i="16"/>
  <c r="FK133" i="16"/>
  <c r="GE133" i="16"/>
  <c r="FD283" i="16"/>
  <c r="FS111" i="16"/>
  <c r="GA283" i="16"/>
  <c r="FA704" i="16"/>
  <c r="FF811" i="16"/>
  <c r="GE811" i="16"/>
  <c r="FI811" i="16"/>
  <c r="FJ1036" i="16"/>
  <c r="FZ237" i="16"/>
  <c r="FA92" i="16"/>
  <c r="FU507" i="16"/>
  <c r="FK793" i="16"/>
  <c r="GE704" i="16"/>
  <c r="FU283" i="16"/>
  <c r="FZ811" i="16"/>
  <c r="FS1036" i="16"/>
  <c r="FW92" i="16"/>
  <c r="GC617" i="16"/>
  <c r="FN864" i="16"/>
  <c r="GA793" i="16"/>
  <c r="FJ92" i="16"/>
  <c r="FT704" i="16"/>
  <c r="FN811" i="16"/>
  <c r="FH361" i="16"/>
  <c r="FL811" i="16"/>
  <c r="FK256" i="16"/>
  <c r="FK1036" i="16"/>
  <c r="FH1036" i="16"/>
  <c r="FT237" i="16"/>
  <c r="FV92" i="16"/>
  <c r="GE617" i="16"/>
  <c r="FU237" i="16"/>
  <c r="FW617" i="16"/>
  <c r="FK723" i="16"/>
  <c r="FI320" i="16"/>
  <c r="FM713" i="16"/>
  <c r="FG133" i="16"/>
  <c r="FW713" i="16"/>
  <c r="FY864" i="16"/>
  <c r="FB704" i="16"/>
  <c r="FB811" i="16"/>
  <c r="FP811" i="16"/>
  <c r="FW811" i="16"/>
  <c r="FN92" i="16"/>
  <c r="FI864" i="16"/>
  <c r="FO864" i="16"/>
  <c r="FE704" i="16"/>
  <c r="FX811" i="16"/>
  <c r="FF256" i="16"/>
  <c r="FB256" i="16"/>
  <c r="GA256" i="16"/>
  <c r="GC1036" i="16"/>
  <c r="FE1036" i="16"/>
  <c r="FV1036" i="16"/>
  <c r="FG1036" i="16"/>
  <c r="FJ237" i="16"/>
  <c r="FA617" i="16"/>
  <c r="FN617" i="16"/>
  <c r="FG111" i="16"/>
  <c r="FS713" i="16"/>
  <c r="FD793" i="16"/>
  <c r="FL133" i="16"/>
  <c r="FZ864" i="16"/>
  <c r="GB283" i="16"/>
  <c r="FD704" i="16"/>
  <c r="FJ704" i="16"/>
  <c r="FC811" i="16"/>
  <c r="FD811" i="16"/>
  <c r="FJ256" i="16"/>
  <c r="FA256" i="16"/>
  <c r="FM256" i="16"/>
  <c r="GB366" i="16"/>
  <c r="FA1036" i="16"/>
  <c r="FN1036" i="16"/>
  <c r="FZ617" i="16"/>
  <c r="FM617" i="16"/>
  <c r="FL617" i="16"/>
  <c r="FU320" i="16"/>
  <c r="GA133" i="16"/>
  <c r="FW864" i="16"/>
  <c r="GA704" i="16"/>
  <c r="GD283" i="16"/>
  <c r="FQ864" i="16"/>
  <c r="FS864" i="16"/>
  <c r="FE811" i="16"/>
  <c r="GC864" i="16"/>
  <c r="FH704" i="16"/>
  <c r="FS704" i="16"/>
  <c r="FQ811" i="16"/>
  <c r="FE256" i="16"/>
  <c r="FX533" i="16"/>
  <c r="FE617" i="16"/>
  <c r="FX92" i="16"/>
  <c r="FG617" i="16"/>
  <c r="FT111" i="16"/>
  <c r="FZ133" i="16"/>
  <c r="FJ713" i="16"/>
  <c r="FR704" i="16"/>
  <c r="GC704" i="16"/>
  <c r="FH864" i="16"/>
  <c r="GE864" i="16"/>
  <c r="FX704" i="16"/>
  <c r="FC704" i="16"/>
  <c r="FT811" i="16"/>
  <c r="FY811" i="16"/>
  <c r="FU256" i="16"/>
  <c r="FL1036" i="16"/>
  <c r="FU1036" i="16"/>
  <c r="FF617" i="16"/>
  <c r="FU92" i="16"/>
  <c r="FI617" i="16"/>
  <c r="FI329" i="16"/>
  <c r="FX133" i="16"/>
  <c r="FF864" i="16"/>
  <c r="FV864" i="16"/>
  <c r="FS283" i="16"/>
  <c r="FH811" i="16"/>
  <c r="GB864" i="16"/>
  <c r="FV704" i="16"/>
  <c r="FL704" i="16"/>
  <c r="FV256" i="16"/>
  <c r="FP256" i="16"/>
  <c r="FD1036" i="16"/>
  <c r="FZ1036" i="16"/>
  <c r="FH366" i="16"/>
  <c r="FC366" i="16"/>
  <c r="FC617" i="16"/>
  <c r="FV617" i="16"/>
  <c r="FZ320" i="16"/>
  <c r="FJ864" i="16"/>
  <c r="FB133" i="16"/>
  <c r="FQ713" i="16"/>
  <c r="GD864" i="16"/>
  <c r="FF704" i="16"/>
  <c r="FA864" i="16"/>
  <c r="FP283" i="16"/>
  <c r="FI283" i="16"/>
  <c r="FZ283" i="16"/>
  <c r="FR283" i="16"/>
  <c r="FU811" i="16"/>
  <c r="FG704" i="16"/>
  <c r="FW704" i="16"/>
  <c r="FS811" i="16"/>
  <c r="GB256" i="16"/>
  <c r="FX256" i="16"/>
  <c r="FT256" i="16"/>
  <c r="GD1036" i="16"/>
  <c r="GE366" i="16"/>
  <c r="GA92" i="16"/>
  <c r="GB617" i="16"/>
  <c r="FF286" i="16"/>
  <c r="FG864" i="16"/>
  <c r="FM864" i="16"/>
  <c r="GB713" i="16"/>
  <c r="FC864" i="16"/>
  <c r="FT283" i="16"/>
  <c r="FN283" i="16"/>
  <c r="FG329" i="16"/>
  <c r="FT329" i="16"/>
  <c r="FJ215" i="16"/>
  <c r="FD215" i="16"/>
  <c r="GC215" i="16"/>
  <c r="FT557" i="16"/>
  <c r="GA557" i="16"/>
  <c r="FO557" i="16"/>
  <c r="FZ215" i="16"/>
  <c r="FN557" i="16"/>
  <c r="FE557" i="16"/>
  <c r="FL215" i="16"/>
  <c r="FH215" i="16"/>
  <c r="FB557" i="16"/>
  <c r="FU215" i="16"/>
  <c r="FI215" i="16"/>
  <c r="FU557" i="16"/>
  <c r="FD386" i="16"/>
  <c r="GB215" i="16"/>
  <c r="FD557" i="16"/>
  <c r="FB215" i="16"/>
  <c r="GA215" i="16"/>
  <c r="FN215" i="16"/>
  <c r="FX557" i="16"/>
  <c r="FW557" i="16"/>
  <c r="GE557" i="16"/>
  <c r="FZ557" i="16"/>
  <c r="FQ557" i="16"/>
  <c r="FF557" i="16"/>
  <c r="FQ215" i="16"/>
  <c r="FY557" i="16"/>
  <c r="FM557" i="16"/>
  <c r="FW215" i="16"/>
  <c r="FG215" i="16"/>
  <c r="FE215" i="16"/>
  <c r="FS557" i="16"/>
  <c r="FF215" i="16"/>
  <c r="FP557" i="16"/>
  <c r="FK557" i="16"/>
  <c r="GC502" i="16"/>
  <c r="FK215" i="16"/>
  <c r="FO215" i="16"/>
  <c r="FR557" i="16"/>
  <c r="GB557" i="16"/>
  <c r="FV215" i="16"/>
  <c r="FV557" i="16"/>
  <c r="FC557" i="16"/>
  <c r="FO628" i="16"/>
  <c r="GD215" i="16"/>
  <c r="FL557" i="16"/>
  <c r="FI557" i="16"/>
  <c r="FL628" i="16"/>
  <c r="FX215" i="16"/>
  <c r="FT215" i="16"/>
  <c r="FG557" i="16"/>
  <c r="GD557" i="16"/>
  <c r="FE231" i="16"/>
  <c r="FF231" i="16"/>
  <c r="FE627" i="16"/>
  <c r="GB723" i="16"/>
  <c r="FP723" i="16"/>
  <c r="FP1028" i="16"/>
  <c r="FK166" i="16"/>
  <c r="FM166" i="16"/>
  <c r="FE166" i="16"/>
  <c r="GD231" i="16"/>
  <c r="GC231" i="16"/>
  <c r="FR231" i="16"/>
  <c r="FJ1028" i="16"/>
  <c r="FS166" i="16"/>
  <c r="FO166" i="16"/>
  <c r="FP861" i="16"/>
  <c r="FG231" i="16"/>
  <c r="FW231" i="16"/>
  <c r="FT231" i="16"/>
  <c r="GD403" i="16"/>
  <c r="FW1028" i="16"/>
  <c r="FD231" i="16"/>
  <c r="FT430" i="16"/>
  <c r="FS1028" i="16"/>
  <c r="FE1028" i="16"/>
  <c r="GE1028" i="16"/>
  <c r="FI723" i="16"/>
  <c r="FH231" i="16"/>
  <c r="FZ454" i="16"/>
  <c r="FN1028" i="16"/>
  <c r="FC1028" i="16"/>
  <c r="FH1028" i="16"/>
  <c r="FP166" i="16"/>
  <c r="FQ723" i="16"/>
  <c r="FK231" i="16"/>
  <c r="FZ1028" i="16"/>
  <c r="GA1028" i="16"/>
  <c r="FI1028" i="16"/>
  <c r="FO231" i="16"/>
  <c r="FG1028" i="16"/>
  <c r="GC1028" i="16"/>
  <c r="GD1028" i="16"/>
  <c r="FU166" i="16"/>
  <c r="FC723" i="16"/>
  <c r="FM681" i="16"/>
  <c r="FI231" i="16"/>
  <c r="FJ430" i="16"/>
  <c r="FC430" i="16"/>
  <c r="FB723" i="16"/>
  <c r="FS231" i="16"/>
  <c r="FI430" i="16"/>
  <c r="FH430" i="16"/>
  <c r="FY1028" i="16"/>
  <c r="FX723" i="16"/>
  <c r="GA723" i="16"/>
  <c r="FL231" i="16"/>
  <c r="FC454" i="16"/>
  <c r="GA231" i="16"/>
  <c r="FV1028" i="16"/>
  <c r="FH723" i="16"/>
  <c r="FT723" i="16"/>
  <c r="GB231" i="16"/>
  <c r="FX231" i="16"/>
  <c r="FR861" i="16"/>
  <c r="FR454" i="16"/>
  <c r="GE231" i="16"/>
  <c r="FV430" i="16"/>
  <c r="FM1028" i="16"/>
  <c r="FX1028" i="16"/>
  <c r="FL166" i="16"/>
  <c r="FZ231" i="16"/>
  <c r="FB231" i="16"/>
  <c r="FB861" i="16"/>
  <c r="FQ231" i="16"/>
  <c r="FA454" i="16"/>
  <c r="FF430" i="16"/>
  <c r="GC430" i="16"/>
  <c r="FQ1028" i="16"/>
  <c r="FW876" i="16"/>
  <c r="GE723" i="16"/>
  <c r="FD723" i="16"/>
  <c r="FU231" i="16"/>
  <c r="FN231" i="16"/>
  <c r="GE430" i="16"/>
  <c r="FS430" i="16"/>
  <c r="FB1028" i="16"/>
  <c r="FD1028" i="16"/>
  <c r="FO1028" i="16"/>
  <c r="GA154" i="16"/>
  <c r="FE876" i="16"/>
  <c r="FX166" i="16"/>
  <c r="FS723" i="16"/>
  <c r="FJ231" i="16"/>
  <c r="FC231" i="16"/>
  <c r="FY231" i="16"/>
  <c r="FA430" i="16"/>
  <c r="FR1028" i="16"/>
  <c r="GA166" i="16"/>
  <c r="FZ723" i="16"/>
  <c r="FP764" i="16"/>
  <c r="GE647" i="16"/>
  <c r="FC764" i="16"/>
  <c r="FB94" i="16"/>
  <c r="FN833" i="16"/>
  <c r="FK647" i="16"/>
  <c r="FR764" i="16"/>
  <c r="FH833" i="16"/>
  <c r="FB833" i="16"/>
  <c r="FL764" i="16"/>
  <c r="FU647" i="16"/>
  <c r="GC647" i="16"/>
  <c r="FS764" i="16"/>
  <c r="FG647" i="16"/>
  <c r="FF94" i="16"/>
  <c r="FG94" i="16"/>
  <c r="FZ833" i="16"/>
  <c r="FT647" i="16"/>
  <c r="FE764" i="16"/>
  <c r="FJ764" i="16"/>
  <c r="FP833" i="16"/>
  <c r="FL833" i="16"/>
  <c r="FS833" i="16"/>
  <c r="FB647" i="16"/>
  <c r="GC94" i="16"/>
  <c r="FA764" i="16"/>
  <c r="FC647" i="16"/>
  <c r="FB181" i="16"/>
  <c r="GD647" i="16"/>
  <c r="FW647" i="16"/>
  <c r="FN764" i="16"/>
  <c r="FJ647" i="16"/>
  <c r="FK833" i="16"/>
  <c r="FW833" i="16"/>
  <c r="GA647" i="16"/>
  <c r="FN647" i="16"/>
  <c r="FX647" i="16"/>
  <c r="FJ833" i="16"/>
  <c r="FT833" i="16"/>
  <c r="FD833" i="16"/>
  <c r="GD181" i="16"/>
  <c r="FA181" i="16"/>
  <c r="FI647" i="16"/>
  <c r="FC833" i="16"/>
  <c r="FW181" i="16"/>
  <c r="FE647" i="16"/>
  <c r="FO94" i="16"/>
  <c r="GB833" i="16"/>
  <c r="FQ647" i="16"/>
  <c r="FF647" i="16"/>
  <c r="FC480" i="16"/>
  <c r="FF833" i="16"/>
  <c r="FD647" i="16"/>
  <c r="FR647" i="16"/>
  <c r="FY215" i="16"/>
  <c r="FU684" i="16"/>
  <c r="FP215" i="16"/>
  <c r="FJ671" i="16"/>
  <c r="FR564" i="16"/>
  <c r="FC564" i="16"/>
  <c r="FD764" i="16"/>
  <c r="FI564" i="16"/>
  <c r="FR291" i="16"/>
  <c r="GC291" i="16"/>
  <c r="GB291" i="16"/>
  <c r="FW564" i="16"/>
  <c r="FP564" i="16"/>
  <c r="FT291" i="16"/>
  <c r="FW916" i="16"/>
  <c r="FA291" i="16"/>
  <c r="FH916" i="16"/>
  <c r="GC557" i="16"/>
  <c r="FM215" i="16"/>
  <c r="FL291" i="16"/>
  <c r="GE291" i="16"/>
  <c r="FK564" i="16"/>
  <c r="FA215" i="16"/>
  <c r="GA291" i="16"/>
  <c r="FV671" i="16"/>
  <c r="FK671" i="16"/>
  <c r="FR215" i="16"/>
  <c r="FX291" i="16"/>
  <c r="FC215" i="16"/>
  <c r="FO291" i="16"/>
  <c r="FB291" i="16"/>
  <c r="FR793" i="16"/>
  <c r="FL793" i="16"/>
  <c r="FY493" i="16"/>
  <c r="FB493" i="16"/>
  <c r="FP493" i="16"/>
  <c r="FA678" i="16"/>
  <c r="FI768" i="16"/>
  <c r="FJ574" i="16"/>
  <c r="FZ1020" i="16"/>
  <c r="GC495" i="16"/>
  <c r="FT1020" i="16"/>
  <c r="FF166" i="16"/>
  <c r="FO768" i="16"/>
  <c r="FU768" i="16"/>
  <c r="FS768" i="16"/>
  <c r="FU1020" i="16"/>
  <c r="GA768" i="16"/>
  <c r="FH768" i="16"/>
  <c r="FH166" i="16"/>
  <c r="FX574" i="16"/>
  <c r="FL768" i="16"/>
  <c r="FM203" i="16"/>
  <c r="GB768" i="16"/>
  <c r="FQ768" i="16"/>
  <c r="FQ574" i="16"/>
  <c r="FD574" i="16"/>
  <c r="FY768" i="16"/>
  <c r="GB203" i="16"/>
  <c r="FL203" i="16"/>
  <c r="FD768" i="16"/>
  <c r="FC768" i="16"/>
  <c r="FI166" i="16"/>
  <c r="FM574" i="16"/>
  <c r="FG574" i="16"/>
  <c r="FB768" i="16"/>
  <c r="FC203" i="16"/>
  <c r="FQ203" i="16"/>
  <c r="FB1020" i="16"/>
  <c r="FZ166" i="16"/>
  <c r="FD653" i="16"/>
  <c r="FL653" i="16"/>
  <c r="FC163" i="16"/>
  <c r="FQ548" i="16"/>
  <c r="FL779" i="16"/>
  <c r="FY876" i="16"/>
  <c r="FV356" i="16"/>
  <c r="FB356" i="16"/>
  <c r="FK356" i="16"/>
  <c r="FF779" i="16"/>
  <c r="FT779" i="16"/>
  <c r="FG779" i="16"/>
  <c r="FX876" i="16"/>
  <c r="FY356" i="16"/>
  <c r="FD356" i="16"/>
  <c r="GC356" i="16"/>
  <c r="FU779" i="16"/>
  <c r="FX356" i="16"/>
  <c r="FE356" i="16"/>
  <c r="FS356" i="16"/>
  <c r="FS779" i="16"/>
  <c r="FA779" i="16"/>
  <c r="FN356" i="16"/>
  <c r="FA356" i="16"/>
  <c r="GD356" i="16"/>
  <c r="FE779" i="16"/>
  <c r="FR356" i="16"/>
  <c r="FI356" i="16"/>
  <c r="FF876" i="16"/>
  <c r="FI527" i="16"/>
  <c r="FU356" i="16"/>
  <c r="FP779" i="16"/>
  <c r="FJ779" i="16"/>
  <c r="FU876" i="16"/>
  <c r="FW356" i="16"/>
  <c r="GA779" i="16"/>
  <c r="FP876" i="16"/>
  <c r="FN779" i="16"/>
  <c r="FM779" i="16"/>
  <c r="FN251" i="16"/>
  <c r="GC779" i="16"/>
  <c r="FB779" i="16"/>
  <c r="FO779" i="16"/>
  <c r="FH779" i="16"/>
  <c r="GE779" i="16"/>
  <c r="GB356" i="16"/>
  <c r="FF356" i="16"/>
  <c r="FK779" i="16"/>
  <c r="FT356" i="16"/>
  <c r="FM356" i="16"/>
  <c r="FO356" i="16"/>
  <c r="FZ779" i="16"/>
  <c r="FI779" i="16"/>
  <c r="FZ356" i="16"/>
  <c r="FG356" i="16"/>
  <c r="FP356" i="16"/>
  <c r="FH356" i="16"/>
  <c r="FV779" i="16"/>
  <c r="GB779" i="16"/>
  <c r="FX779" i="16"/>
  <c r="FW779" i="16"/>
  <c r="FG876" i="16"/>
  <c r="FC356" i="16"/>
  <c r="FF251" i="16"/>
  <c r="FC779" i="16"/>
  <c r="GE692" i="16"/>
  <c r="FU694" i="16"/>
  <c r="FT88" i="16"/>
  <c r="FR694" i="16"/>
  <c r="FQ442" i="16"/>
  <c r="FZ83" i="16"/>
  <c r="GE594" i="16"/>
  <c r="FY594" i="16"/>
  <c r="FI697" i="16"/>
  <c r="FC533" i="16"/>
  <c r="FQ697" i="16"/>
  <c r="FL697" i="16"/>
  <c r="FK1026" i="16"/>
  <c r="FA386" i="16"/>
  <c r="FE386" i="16"/>
  <c r="GE935" i="16"/>
  <c r="FG400" i="16"/>
  <c r="FL400" i="16"/>
  <c r="FY400" i="16"/>
  <c r="FH562" i="16"/>
  <c r="FX386" i="16"/>
  <c r="FL613" i="16"/>
  <c r="FV613" i="16"/>
  <c r="FM692" i="16"/>
  <c r="GA694" i="16"/>
  <c r="FC88" i="16"/>
  <c r="FB442" i="16"/>
  <c r="GC594" i="16"/>
  <c r="FD83" i="16"/>
  <c r="FI594" i="16"/>
  <c r="GB263" i="16"/>
  <c r="FM697" i="16"/>
  <c r="FU533" i="16"/>
  <c r="FP697" i="16"/>
  <c r="FJ697" i="16"/>
  <c r="FG1026" i="16"/>
  <c r="FZ386" i="16"/>
  <c r="FV400" i="16"/>
  <c r="FZ400" i="16"/>
  <c r="FR400" i="16"/>
  <c r="FV88" i="16"/>
  <c r="GC694" i="16"/>
  <c r="FL694" i="16"/>
  <c r="FS613" i="16"/>
  <c r="FM613" i="16"/>
  <c r="FH88" i="16"/>
  <c r="FU88" i="16"/>
  <c r="FM442" i="16"/>
  <c r="FU83" i="16"/>
  <c r="FU594" i="16"/>
  <c r="FM263" i="16"/>
  <c r="FW263" i="16"/>
  <c r="FR533" i="16"/>
  <c r="FE697" i="16"/>
  <c r="FU697" i="16"/>
  <c r="FL533" i="16"/>
  <c r="FD697" i="16"/>
  <c r="FV386" i="16"/>
  <c r="FM562" i="16"/>
  <c r="FN692" i="16"/>
  <c r="FD692" i="16"/>
  <c r="GB88" i="16"/>
  <c r="FE442" i="16"/>
  <c r="FT83" i="16"/>
  <c r="FB83" i="16"/>
  <c r="FS594" i="16"/>
  <c r="FL263" i="16"/>
  <c r="FU263" i="16"/>
  <c r="FP533" i="16"/>
  <c r="FZ697" i="16"/>
  <c r="FI1026" i="16"/>
  <c r="GC400" i="16"/>
  <c r="FG562" i="16"/>
  <c r="GC386" i="16"/>
  <c r="FA613" i="16"/>
  <c r="FX694" i="16"/>
  <c r="FC613" i="16"/>
  <c r="FW88" i="16"/>
  <c r="FC692" i="16"/>
  <c r="GE88" i="16"/>
  <c r="GE83" i="16"/>
  <c r="GC83" i="16"/>
  <c r="FX594" i="16"/>
  <c r="FA83" i="16"/>
  <c r="FT594" i="16"/>
  <c r="FO263" i="16"/>
  <c r="FD263" i="16"/>
  <c r="GE263" i="16"/>
  <c r="FX697" i="16"/>
  <c r="GE697" i="16"/>
  <c r="FO1026" i="16"/>
  <c r="FS1026" i="16"/>
  <c r="FJ386" i="16"/>
  <c r="FB400" i="16"/>
  <c r="FC400" i="16"/>
  <c r="FW562" i="16"/>
  <c r="FW694" i="16"/>
  <c r="FJ694" i="16"/>
  <c r="FF83" i="16"/>
  <c r="FE83" i="16"/>
  <c r="GC442" i="16"/>
  <c r="FL83" i="16"/>
  <c r="FE594" i="16"/>
  <c r="FE263" i="16"/>
  <c r="FW697" i="16"/>
  <c r="FF697" i="16"/>
  <c r="FC1026" i="16"/>
  <c r="FR697" i="16"/>
  <c r="FL1026" i="16"/>
  <c r="GB386" i="16"/>
  <c r="GE400" i="16"/>
  <c r="FW400" i="16"/>
  <c r="FJ613" i="16"/>
  <c r="GC692" i="16"/>
  <c r="GA692" i="16"/>
  <c r="FY88" i="16"/>
  <c r="FB88" i="16"/>
  <c r="FW442" i="16"/>
  <c r="GB83" i="16"/>
  <c r="FM83" i="16"/>
  <c r="FZ594" i="16"/>
  <c r="FG263" i="16"/>
  <c r="FP263" i="16"/>
  <c r="FH697" i="16"/>
  <c r="FF1026" i="16"/>
  <c r="FB697" i="16"/>
  <c r="FY1026" i="16"/>
  <c r="FK400" i="16"/>
  <c r="FK562" i="16"/>
  <c r="FI562" i="16"/>
  <c r="FV562" i="16"/>
  <c r="FO694" i="16"/>
  <c r="FH694" i="16"/>
  <c r="FA88" i="16"/>
  <c r="FP88" i="16"/>
  <c r="FG692" i="16"/>
  <c r="FF88" i="16"/>
  <c r="FR88" i="16"/>
  <c r="FZ88" i="16"/>
  <c r="FH442" i="16"/>
  <c r="FU442" i="16"/>
  <c r="FJ442" i="16"/>
  <c r="FP442" i="16"/>
  <c r="FY83" i="16"/>
  <c r="FF594" i="16"/>
  <c r="FQ263" i="16"/>
  <c r="FT263" i="16"/>
  <c r="FO533" i="16"/>
  <c r="FO697" i="16"/>
  <c r="FF400" i="16"/>
  <c r="FF562" i="16"/>
  <c r="GD386" i="16"/>
  <c r="FO613" i="16"/>
  <c r="GC613" i="16"/>
  <c r="FG613" i="16"/>
  <c r="FP694" i="16"/>
  <c r="GD88" i="16"/>
  <c r="FF692" i="16"/>
  <c r="FQ694" i="16"/>
  <c r="FN88" i="16"/>
  <c r="FG442" i="16"/>
  <c r="FZ442" i="16"/>
  <c r="GE442" i="16"/>
  <c r="GA442" i="16"/>
  <c r="FH83" i="16"/>
  <c r="GB594" i="16"/>
  <c r="FF263" i="16"/>
  <c r="FJ263" i="16"/>
  <c r="FI263" i="16"/>
  <c r="FS533" i="16"/>
  <c r="GC935" i="16"/>
  <c r="GA400" i="16"/>
  <c r="FE400" i="16"/>
  <c r="GA562" i="16"/>
  <c r="FU562" i="16"/>
  <c r="FN562" i="16"/>
  <c r="FK613" i="16"/>
  <c r="FE613" i="16"/>
  <c r="FH613" i="16"/>
  <c r="GD613" i="16"/>
  <c r="FP692" i="16"/>
  <c r="FI442" i="16"/>
  <c r="FX83" i="16"/>
  <c r="FR442" i="16"/>
  <c r="FO442" i="16"/>
  <c r="FD594" i="16"/>
  <c r="FK594" i="16"/>
  <c r="FI83" i="16"/>
  <c r="FJ594" i="16"/>
  <c r="GC263" i="16"/>
  <c r="FN533" i="16"/>
  <c r="FY697" i="16"/>
  <c r="FZ533" i="16"/>
  <c r="FI533" i="16"/>
  <c r="GD1026" i="16"/>
  <c r="FL386" i="16"/>
  <c r="FN935" i="16"/>
  <c r="FO400" i="16"/>
  <c r="GB400" i="16"/>
  <c r="FN400" i="16"/>
  <c r="FQ400" i="16"/>
  <c r="FZ562" i="16"/>
  <c r="FE694" i="16"/>
  <c r="FB613" i="16"/>
  <c r="GE613" i="16"/>
  <c r="FI613" i="16"/>
  <c r="FF694" i="16"/>
  <c r="FA692" i="16"/>
  <c r="FX692" i="16"/>
  <c r="FW83" i="16"/>
  <c r="FA442" i="16"/>
  <c r="FR83" i="16"/>
  <c r="FS83" i="16"/>
  <c r="GA594" i="16"/>
  <c r="FS263" i="16"/>
  <c r="FX263" i="16"/>
  <c r="FY263" i="16"/>
  <c r="FG697" i="16"/>
  <c r="FB533" i="16"/>
  <c r="FI386" i="16"/>
  <c r="GD400" i="16"/>
  <c r="FA400" i="16"/>
  <c r="FS400" i="16"/>
  <c r="FY694" i="16"/>
  <c r="GA613" i="16"/>
  <c r="FF613" i="16"/>
  <c r="FZ613" i="16"/>
  <c r="FT613" i="16"/>
  <c r="FD613" i="16"/>
  <c r="GB694" i="16"/>
  <c r="GD694" i="16"/>
  <c r="FE692" i="16"/>
  <c r="FC694" i="16"/>
  <c r="GA88" i="16"/>
  <c r="GC88" i="16"/>
  <c r="FB692" i="16"/>
  <c r="FJ692" i="16"/>
  <c r="FK694" i="16"/>
  <c r="FS694" i="16"/>
  <c r="FG88" i="16"/>
  <c r="FH518" i="16"/>
  <c r="FX518" i="16"/>
  <c r="FO83" i="16"/>
  <c r="FW594" i="16"/>
  <c r="FJ83" i="16"/>
  <c r="FH594" i="16"/>
  <c r="FV594" i="16"/>
  <c r="FV263" i="16"/>
  <c r="FZ263" i="16"/>
  <c r="FO726" i="16"/>
  <c r="FT697" i="16"/>
  <c r="FA697" i="16"/>
  <c r="GC1026" i="16"/>
  <c r="FR386" i="16"/>
  <c r="FV935" i="16"/>
  <c r="GD935" i="16"/>
  <c r="FU613" i="16"/>
  <c r="GB692" i="16"/>
  <c r="FQ692" i="16"/>
  <c r="FZ692" i="16"/>
  <c r="FS692" i="16"/>
  <c r="FZ694" i="16"/>
  <c r="FD88" i="16"/>
  <c r="FE88" i="16"/>
  <c r="FT442" i="16"/>
  <c r="FK442" i="16"/>
  <c r="FG83" i="16"/>
  <c r="FG594" i="16"/>
  <c r="FK83" i="16"/>
  <c r="FC594" i="16"/>
  <c r="FR594" i="16"/>
  <c r="GD263" i="16"/>
  <c r="FK263" i="16"/>
  <c r="GC697" i="16"/>
  <c r="FV697" i="16"/>
  <c r="FU1026" i="16"/>
  <c r="FB386" i="16"/>
  <c r="FX613" i="16"/>
  <c r="FP613" i="16"/>
  <c r="FW613" i="16"/>
  <c r="FD694" i="16"/>
  <c r="FI88" i="16"/>
  <c r="FS88" i="16"/>
  <c r="FO692" i="16"/>
  <c r="FY692" i="16"/>
  <c r="FB694" i="16"/>
  <c r="FC442" i="16"/>
  <c r="GA83" i="16"/>
  <c r="FF442" i="16"/>
  <c r="FL594" i="16"/>
  <c r="FV83" i="16"/>
  <c r="FP594" i="16"/>
  <c r="FA594" i="16"/>
  <c r="GA263" i="16"/>
  <c r="FN697" i="16"/>
  <c r="FJ1026" i="16"/>
  <c r="FS386" i="16"/>
  <c r="FD935" i="16"/>
  <c r="FM400" i="16"/>
  <c r="FP386" i="16"/>
  <c r="FT694" i="16"/>
  <c r="FA694" i="16"/>
  <c r="FY613" i="16"/>
  <c r="FK88" i="16"/>
  <c r="FW692" i="16"/>
  <c r="FU692" i="16"/>
  <c r="FI694" i="16"/>
  <c r="FL692" i="16"/>
  <c r="FK692" i="16"/>
  <c r="FG694" i="16"/>
  <c r="FO88" i="16"/>
  <c r="FM694" i="16"/>
  <c r="FL88" i="16"/>
  <c r="GD83" i="16"/>
  <c r="FM594" i="16"/>
  <c r="GD594" i="16"/>
  <c r="FB594" i="16"/>
  <c r="GA697" i="16"/>
  <c r="GD533" i="16"/>
  <c r="FS697" i="16"/>
  <c r="GB1026" i="16"/>
  <c r="FM1026" i="16"/>
  <c r="FJ400" i="16"/>
  <c r="FH400" i="16"/>
  <c r="FX400" i="16"/>
  <c r="FQ613" i="16"/>
  <c r="FG96" i="16"/>
  <c r="FE286" i="16"/>
  <c r="FX286" i="16"/>
  <c r="FE587" i="16"/>
  <c r="FH286" i="16"/>
  <c r="FU286" i="16"/>
  <c r="FM286" i="16"/>
  <c r="FI587" i="16"/>
  <c r="FB286" i="16"/>
  <c r="FY286" i="16"/>
  <c r="FS286" i="16"/>
  <c r="FM88" i="16"/>
  <c r="FR286" i="16"/>
  <c r="GA286" i="16"/>
  <c r="FN286" i="16"/>
  <c r="FA286" i="16"/>
  <c r="FC286" i="16"/>
  <c r="FG286" i="16"/>
  <c r="FQ88" i="16"/>
  <c r="FV286" i="16"/>
  <c r="FH587" i="16"/>
  <c r="GD286" i="16"/>
  <c r="FL286" i="16"/>
  <c r="FC562" i="16"/>
  <c r="GB286" i="16"/>
  <c r="FZ286" i="16"/>
  <c r="FO286" i="16"/>
  <c r="FT286" i="16"/>
  <c r="FW286" i="16"/>
  <c r="FI286" i="16"/>
  <c r="GE286" i="16"/>
  <c r="FP286" i="16"/>
  <c r="FJ286" i="16"/>
  <c r="FQ286" i="16"/>
  <c r="FK286" i="16"/>
  <c r="FB587" i="16"/>
  <c r="FT89" i="16"/>
  <c r="FK89" i="16"/>
  <c r="FT587" i="16"/>
  <c r="FJ587" i="16"/>
  <c r="FQ587" i="16"/>
  <c r="FM587" i="16"/>
  <c r="FW587" i="16"/>
  <c r="GD587" i="16"/>
  <c r="FB917" i="16"/>
  <c r="GA587" i="16"/>
  <c r="FA587" i="16"/>
  <c r="GB587" i="16"/>
  <c r="FY587" i="16"/>
  <c r="FN587" i="16"/>
  <c r="FC587" i="16"/>
  <c r="FG587" i="16"/>
  <c r="FO587" i="16"/>
  <c r="FP587" i="16"/>
  <c r="FF587" i="16"/>
  <c r="FN613" i="16"/>
  <c r="FL587" i="16"/>
  <c r="FV587" i="16"/>
  <c r="FR587" i="16"/>
  <c r="FU587" i="16"/>
  <c r="FX587" i="16"/>
  <c r="FS587" i="16"/>
  <c r="GC587" i="16"/>
  <c r="FD587" i="16"/>
  <c r="FZ587" i="16"/>
  <c r="FZ884" i="16"/>
  <c r="FP593" i="16"/>
  <c r="FU494" i="16"/>
  <c r="FD405" i="16"/>
  <c r="GA548" i="16"/>
  <c r="FT548" i="16"/>
  <c r="FP548" i="16"/>
  <c r="FF548" i="16"/>
  <c r="FZ547" i="16"/>
  <c r="FU884" i="16"/>
  <c r="FF884" i="16"/>
  <c r="FG593" i="16"/>
  <c r="FI593" i="16"/>
  <c r="GE405" i="16"/>
  <c r="FH494" i="16"/>
  <c r="GC405" i="16"/>
  <c r="FK914" i="16"/>
  <c r="FL98" i="16"/>
  <c r="FD548" i="16"/>
  <c r="FS548" i="16"/>
  <c r="GA884" i="16"/>
  <c r="GC884" i="16"/>
  <c r="FF593" i="16"/>
  <c r="FQ593" i="16"/>
  <c r="FP1017" i="16"/>
  <c r="GA494" i="16"/>
  <c r="FB405" i="16"/>
  <c r="FQ914" i="16"/>
  <c r="FV548" i="16"/>
  <c r="FT886" i="16"/>
  <c r="FN884" i="16"/>
  <c r="FK884" i="16"/>
  <c r="FX593" i="16"/>
  <c r="GD593" i="16"/>
  <c r="FI494" i="16"/>
  <c r="FV990" i="16"/>
  <c r="FF494" i="16"/>
  <c r="FA405" i="16"/>
  <c r="FR914" i="16"/>
  <c r="GE914" i="16"/>
  <c r="FG500" i="16"/>
  <c r="FV886" i="16"/>
  <c r="FD886" i="16"/>
  <c r="FJ884" i="16"/>
  <c r="FH884" i="16"/>
  <c r="FY593" i="16"/>
  <c r="FS494" i="16"/>
  <c r="FX405" i="16"/>
  <c r="FJ494" i="16"/>
  <c r="FE494" i="16"/>
  <c r="FO405" i="16"/>
  <c r="FW914" i="16"/>
  <c r="FO548" i="16"/>
  <c r="FC886" i="16"/>
  <c r="GB884" i="16"/>
  <c r="FA884" i="16"/>
  <c r="FU233" i="16"/>
  <c r="FB494" i="16"/>
  <c r="FC405" i="16"/>
  <c r="GD494" i="16"/>
  <c r="FW405" i="16"/>
  <c r="FH405" i="16"/>
  <c r="FA914" i="16"/>
  <c r="GB548" i="16"/>
  <c r="GC548" i="16"/>
  <c r="FB884" i="16"/>
  <c r="FQ494" i="16"/>
  <c r="FM405" i="16"/>
  <c r="FR494" i="16"/>
  <c r="GC914" i="16"/>
  <c r="FI548" i="16"/>
  <c r="FR547" i="16"/>
  <c r="GE884" i="16"/>
  <c r="FG405" i="16"/>
  <c r="FT405" i="16"/>
  <c r="FA494" i="16"/>
  <c r="GA914" i="16"/>
  <c r="FJ548" i="16"/>
  <c r="FA548" i="16"/>
  <c r="FG548" i="16"/>
  <c r="FB548" i="16"/>
  <c r="GB500" i="16"/>
  <c r="FK886" i="16"/>
  <c r="FO884" i="16"/>
  <c r="GB233" i="16"/>
  <c r="FL494" i="16"/>
  <c r="FN494" i="16"/>
  <c r="FY914" i="16"/>
  <c r="FV914" i="16"/>
  <c r="FZ548" i="16"/>
  <c r="FK548" i="16"/>
  <c r="FM548" i="16"/>
  <c r="FX548" i="16"/>
  <c r="FF886" i="16"/>
  <c r="FW884" i="16"/>
  <c r="GA593" i="16"/>
  <c r="FY494" i="16"/>
  <c r="FD494" i="16"/>
  <c r="FH914" i="16"/>
  <c r="FL914" i="16"/>
  <c r="FJ500" i="16"/>
  <c r="FE884" i="16"/>
  <c r="FP884" i="16"/>
  <c r="FO494" i="16"/>
  <c r="FT494" i="16"/>
  <c r="GB914" i="16"/>
  <c r="FD914" i="16"/>
  <c r="FC548" i="16"/>
  <c r="GD548" i="16"/>
  <c r="FQ884" i="16"/>
  <c r="FL884" i="16"/>
  <c r="FC884" i="16"/>
  <c r="GB1017" i="16"/>
  <c r="GC593" i="16"/>
  <c r="FM494" i="16"/>
  <c r="FP405" i="16"/>
  <c r="GB494" i="16"/>
  <c r="FC914" i="16"/>
  <c r="FN548" i="16"/>
  <c r="FW548" i="16"/>
  <c r="FS547" i="16"/>
  <c r="FD884" i="16"/>
  <c r="FI884" i="16"/>
  <c r="FE593" i="16"/>
  <c r="FD593" i="16"/>
  <c r="FV593" i="16"/>
  <c r="GB405" i="16"/>
  <c r="FC494" i="16"/>
  <c r="FL405" i="16"/>
  <c r="FW494" i="16"/>
  <c r="FX494" i="16"/>
  <c r="FV494" i="16"/>
  <c r="FU548" i="16"/>
  <c r="FL548" i="16"/>
  <c r="FM886" i="16"/>
  <c r="FX886" i="16"/>
  <c r="FV884" i="16"/>
  <c r="FO593" i="16"/>
  <c r="FM593" i="16"/>
  <c r="FT593" i="16"/>
  <c r="FN405" i="16"/>
  <c r="FF405" i="16"/>
  <c r="FZ405" i="16"/>
  <c r="GE494" i="16"/>
  <c r="GD405" i="16"/>
  <c r="GE548" i="16"/>
  <c r="FR548" i="16"/>
  <c r="FQ886" i="16"/>
  <c r="GE886" i="16"/>
  <c r="FT884" i="16"/>
  <c r="GD884" i="16"/>
  <c r="FG884" i="16"/>
  <c r="FH593" i="16"/>
  <c r="GA951" i="16"/>
  <c r="FG494" i="16"/>
  <c r="FV405" i="16"/>
  <c r="FJ405" i="16"/>
  <c r="FE405" i="16"/>
  <c r="GC494" i="16"/>
  <c r="FS405" i="16"/>
  <c r="FT914" i="16"/>
  <c r="FE548" i="16"/>
  <c r="FY548" i="16"/>
  <c r="FA500" i="16"/>
  <c r="FW984" i="16"/>
  <c r="FP984" i="16"/>
  <c r="FT1001" i="16"/>
  <c r="FI1001" i="16"/>
  <c r="GC489" i="16"/>
  <c r="FH401" i="16"/>
  <c r="FE531" i="16"/>
  <c r="FS452" i="16"/>
  <c r="FC531" i="16"/>
  <c r="FT452" i="16"/>
  <c r="FW451" i="16"/>
  <c r="FX451" i="16"/>
  <c r="FY620" i="16"/>
  <c r="FP647" i="16"/>
  <c r="FG793" i="16"/>
  <c r="FE793" i="16"/>
  <c r="FY793" i="16"/>
  <c r="GC793" i="16"/>
  <c r="FC793" i="16"/>
  <c r="FB793" i="16"/>
  <c r="FN793" i="16"/>
  <c r="FO793" i="16"/>
  <c r="FX793" i="16"/>
  <c r="GE793" i="16"/>
  <c r="GD793" i="16"/>
  <c r="FA793" i="16"/>
  <c r="FI793" i="16"/>
  <c r="FS793" i="16"/>
  <c r="FQ793" i="16"/>
  <c r="FJ793" i="16"/>
  <c r="FU793" i="16"/>
  <c r="FP793" i="16"/>
  <c r="FV793" i="16"/>
  <c r="FZ202" i="16"/>
  <c r="GB202" i="16"/>
  <c r="FO202" i="16"/>
  <c r="FR992" i="16"/>
  <c r="FX123" i="16"/>
  <c r="FS202" i="16"/>
  <c r="FE202" i="16"/>
  <c r="FH984" i="16"/>
  <c r="FX202" i="16"/>
  <c r="FK202" i="16"/>
  <c r="FZ984" i="16"/>
  <c r="FD202" i="16"/>
  <c r="FV992" i="16"/>
  <c r="FU984" i="16"/>
  <c r="FM202" i="16"/>
  <c r="FH953" i="16"/>
  <c r="GA984" i="16"/>
  <c r="FA202" i="16"/>
  <c r="FI984" i="16"/>
  <c r="GA202" i="16"/>
  <c r="FM984" i="16"/>
  <c r="FC202" i="16"/>
  <c r="FL984" i="16"/>
  <c r="FN202" i="16"/>
  <c r="FK586" i="16"/>
  <c r="FJ202" i="16"/>
  <c r="GD992" i="16"/>
  <c r="FG586" i="16"/>
  <c r="FV202" i="16"/>
  <c r="FJ984" i="16"/>
  <c r="FB452" i="16"/>
  <c r="FM452" i="16"/>
  <c r="FE310" i="16"/>
  <c r="FH1001" i="16"/>
  <c r="GD310" i="16"/>
  <c r="FB310" i="16"/>
  <c r="FV452" i="16"/>
  <c r="GB310" i="16"/>
  <c r="FT310" i="16"/>
  <c r="FS1001" i="16"/>
  <c r="FB1001" i="16"/>
  <c r="FJ1001" i="16"/>
  <c r="FD489" i="16"/>
  <c r="FR310" i="16"/>
  <c r="FS310" i="16"/>
  <c r="GE1001" i="16"/>
  <c r="FE1001" i="16"/>
  <c r="FX1001" i="16"/>
  <c r="FM1001" i="16"/>
  <c r="FY396" i="16"/>
  <c r="FS489" i="16"/>
  <c r="FF452" i="16"/>
  <c r="FZ310" i="16"/>
  <c r="FE489" i="16"/>
  <c r="FF310" i="16"/>
  <c r="GE310" i="16"/>
  <c r="FX310" i="16"/>
  <c r="FK310" i="16"/>
  <c r="FA1001" i="16"/>
  <c r="FZ1001" i="16"/>
  <c r="FN1001" i="16"/>
  <c r="FD396" i="16"/>
  <c r="FQ396" i="16"/>
  <c r="FB489" i="16"/>
  <c r="GA310" i="16"/>
  <c r="FG310" i="16"/>
  <c r="FP452" i="16"/>
  <c r="FF1001" i="16"/>
  <c r="FM1060" i="16"/>
  <c r="FD310" i="16"/>
  <c r="FY310" i="16"/>
  <c r="GB452" i="16"/>
  <c r="FV1001" i="16"/>
  <c r="FF1031" i="16"/>
  <c r="FC1001" i="16"/>
  <c r="FW1001" i="16"/>
  <c r="FI310" i="16"/>
  <c r="FK1001" i="16"/>
  <c r="GA1001" i="16"/>
  <c r="FQ489" i="16"/>
  <c r="FX452" i="16"/>
  <c r="FH452" i="16"/>
  <c r="FM310" i="16"/>
  <c r="GB1001" i="16"/>
  <c r="FJ452" i="16"/>
  <c r="FK452" i="16"/>
  <c r="GC1001" i="16"/>
  <c r="FQ1001" i="16"/>
  <c r="FR1001" i="16"/>
  <c r="GA489" i="16"/>
  <c r="FV489" i="16"/>
  <c r="FN452" i="16"/>
  <c r="GC310" i="16"/>
  <c r="FU452" i="16"/>
  <c r="FL452" i="16"/>
  <c r="FQ452" i="16"/>
  <c r="FY1001" i="16"/>
  <c r="GD1001" i="16"/>
  <c r="FX489" i="16"/>
  <c r="FL489" i="16"/>
  <c r="FO310" i="16"/>
  <c r="GA452" i="16"/>
  <c r="FC452" i="16"/>
  <c r="FU1001" i="16"/>
  <c r="FK1031" i="16"/>
  <c r="FG489" i="16"/>
  <c r="FJ310" i="16"/>
  <c r="FD452" i="16"/>
  <c r="FE452" i="16"/>
  <c r="FA452" i="16"/>
  <c r="FD1001" i="16"/>
  <c r="FY489" i="16"/>
  <c r="FN489" i="16"/>
  <c r="FZ452" i="16"/>
  <c r="FW310" i="16"/>
  <c r="FI452" i="16"/>
  <c r="FR452" i="16"/>
  <c r="FH489" i="16"/>
  <c r="GE489" i="16"/>
  <c r="FG452" i="16"/>
  <c r="FQ310" i="16"/>
  <c r="FH310" i="16"/>
  <c r="FW452" i="16"/>
  <c r="FO452" i="16"/>
  <c r="FY452" i="16"/>
  <c r="GE452" i="16"/>
  <c r="FL1001" i="16"/>
  <c r="FO1001" i="16"/>
  <c r="FD1031" i="16"/>
  <c r="GB489" i="16"/>
  <c r="GD452" i="16"/>
  <c r="FP310" i="16"/>
  <c r="FA310" i="16"/>
  <c r="FP953" i="16"/>
  <c r="FB984" i="16"/>
  <c r="GC984" i="16"/>
  <c r="FO984" i="16"/>
  <c r="FC861" i="16"/>
  <c r="FG201" i="16"/>
  <c r="FU962" i="16"/>
  <c r="FA463" i="16"/>
  <c r="GD463" i="16"/>
  <c r="GA383" i="16"/>
  <c r="FT383" i="16"/>
  <c r="FR539" i="16"/>
  <c r="FX635" i="16"/>
  <c r="FW398" i="16"/>
  <c r="FL463" i="16"/>
  <c r="GC450" i="16"/>
  <c r="FF635" i="16"/>
  <c r="FL398" i="16"/>
  <c r="FU463" i="16"/>
  <c r="FF383" i="16"/>
  <c r="GA1027" i="16"/>
  <c r="FT635" i="16"/>
  <c r="FX398" i="16"/>
  <c r="GB861" i="16"/>
  <c r="FY861" i="16"/>
  <c r="FZ383" i="16"/>
  <c r="FG383" i="16"/>
  <c r="FU383" i="16"/>
  <c r="FS635" i="16"/>
  <c r="FA398" i="16"/>
  <c r="FN861" i="16"/>
  <c r="FB383" i="16"/>
  <c r="GB383" i="16"/>
  <c r="FM383" i="16"/>
  <c r="FK635" i="16"/>
  <c r="FZ398" i="16"/>
  <c r="FM635" i="16"/>
  <c r="FV861" i="16"/>
  <c r="FT463" i="16"/>
  <c r="GE463" i="16"/>
  <c r="FE463" i="16"/>
  <c r="FA383" i="16"/>
  <c r="FD635" i="16"/>
  <c r="FS398" i="16"/>
  <c r="FI861" i="16"/>
  <c r="FL383" i="16"/>
  <c r="FW861" i="16"/>
  <c r="FG323" i="16"/>
  <c r="FI383" i="16"/>
  <c r="FK861" i="16"/>
  <c r="FO861" i="16"/>
  <c r="FS463" i="16"/>
  <c r="FQ383" i="16"/>
  <c r="FK383" i="16"/>
  <c r="FX383" i="16"/>
  <c r="FF861" i="16"/>
  <c r="GC861" i="16"/>
  <c r="FS201" i="16"/>
  <c r="GA463" i="16"/>
  <c r="FM463" i="16"/>
  <c r="FE996" i="16"/>
  <c r="FI635" i="16"/>
  <c r="GA861" i="16"/>
  <c r="FV463" i="16"/>
  <c r="FD383" i="16"/>
  <c r="FG996" i="16"/>
  <c r="FH861" i="16"/>
  <c r="GE383" i="16"/>
  <c r="FY383" i="16"/>
  <c r="FW383" i="16"/>
  <c r="FT861" i="16"/>
  <c r="FQ861" i="16"/>
  <c r="FH383" i="16"/>
  <c r="FC383" i="16"/>
  <c r="FN383" i="16"/>
  <c r="FJ861" i="16"/>
  <c r="FX861" i="16"/>
  <c r="GD383" i="16"/>
  <c r="FV635" i="16"/>
  <c r="FC398" i="16"/>
  <c r="GE861" i="16"/>
  <c r="FL861" i="16"/>
  <c r="FP383" i="16"/>
  <c r="FO383" i="16"/>
  <c r="GD635" i="16"/>
  <c r="GB398" i="16"/>
  <c r="FV320" i="16"/>
  <c r="GC320" i="16"/>
  <c r="FB320" i="16"/>
  <c r="FM704" i="16"/>
  <c r="FF320" i="16"/>
  <c r="FQ320" i="16"/>
  <c r="FS320" i="16"/>
  <c r="GA320" i="16"/>
  <c r="FR320" i="16"/>
  <c r="FO320" i="16"/>
  <c r="GB320" i="16"/>
  <c r="FY320" i="16"/>
  <c r="FX320" i="16"/>
  <c r="FU743" i="16"/>
  <c r="FK320" i="16"/>
  <c r="FW320" i="16"/>
  <c r="FA320" i="16"/>
  <c r="FG320" i="16"/>
  <c r="FT320" i="16"/>
  <c r="FU96" i="16"/>
  <c r="FB96" i="16"/>
  <c r="FW96" i="16"/>
  <c r="GA96" i="16"/>
  <c r="FM96" i="16"/>
  <c r="FQ775" i="16"/>
  <c r="FG861" i="16"/>
  <c r="FR96" i="16"/>
  <c r="FZ96" i="16"/>
  <c r="GB96" i="16"/>
  <c r="FC96" i="16"/>
  <c r="FI96" i="16"/>
  <c r="FJ991" i="16"/>
  <c r="FY96" i="16"/>
  <c r="FZ815" i="16"/>
  <c r="GE96" i="16"/>
  <c r="GC775" i="16"/>
  <c r="FS456" i="16"/>
  <c r="FJ735" i="16"/>
  <c r="FN943" i="16"/>
  <c r="FT96" i="16"/>
  <c r="FS96" i="16"/>
  <c r="FM775" i="16"/>
  <c r="FS924" i="16"/>
  <c r="FR453" i="16"/>
  <c r="GA775" i="16"/>
  <c r="FZ704" i="16"/>
  <c r="FQ283" i="16"/>
  <c r="FY283" i="16"/>
  <c r="FE283" i="16"/>
  <c r="FK283" i="16"/>
  <c r="FM313" i="16"/>
  <c r="FF313" i="16"/>
  <c r="FY313" i="16"/>
  <c r="GA313" i="16"/>
  <c r="FT313" i="16"/>
  <c r="FO313" i="16"/>
  <c r="FP313" i="16"/>
  <c r="FI313" i="16"/>
  <c r="FK313" i="16"/>
  <c r="FR313" i="16"/>
  <c r="GD313" i="16"/>
  <c r="FZ313" i="16"/>
  <c r="FA313" i="16"/>
  <c r="FQ313" i="16"/>
  <c r="FG313" i="16"/>
  <c r="FU313" i="16"/>
  <c r="GE313" i="16"/>
  <c r="FC313" i="16"/>
  <c r="FW313" i="16"/>
  <c r="GC313" i="16"/>
  <c r="FD313" i="16"/>
  <c r="FS313" i="16"/>
  <c r="FB313" i="16"/>
  <c r="FE313" i="16"/>
  <c r="FV313" i="16"/>
  <c r="FX313" i="16"/>
  <c r="FN313" i="16"/>
  <c r="FN310" i="16"/>
  <c r="FL310" i="16"/>
  <c r="FV310" i="16"/>
  <c r="FC310" i="16"/>
  <c r="FH313" i="16"/>
  <c r="FL313" i="16"/>
  <c r="FJ313" i="16"/>
  <c r="GB313" i="16"/>
  <c r="FY453" i="16"/>
  <c r="FP943" i="16"/>
  <c r="GB453" i="16"/>
  <c r="GA453" i="16"/>
  <c r="FO453" i="16"/>
  <c r="FP453" i="16"/>
  <c r="FT735" i="16"/>
  <c r="FJ453" i="16"/>
  <c r="FN453" i="16"/>
  <c r="GC453" i="16"/>
  <c r="FH453" i="16"/>
  <c r="FB735" i="16"/>
  <c r="FK453" i="16"/>
  <c r="FW453" i="16"/>
  <c r="FZ453" i="16"/>
  <c r="FQ453" i="16"/>
  <c r="FT453" i="16"/>
  <c r="FG453" i="16"/>
  <c r="FN586" i="16"/>
  <c r="GE453" i="16"/>
  <c r="FC586" i="16"/>
  <c r="FU981" i="16"/>
  <c r="FD586" i="16"/>
  <c r="FD735" i="16"/>
  <c r="FC453" i="16"/>
  <c r="FS453" i="16"/>
  <c r="FF453" i="16"/>
  <c r="FD453" i="16"/>
  <c r="FX453" i="16"/>
  <c r="FL453" i="16"/>
  <c r="FM453" i="16"/>
  <c r="FH451" i="16"/>
  <c r="FC451" i="16"/>
  <c r="FT197" i="16"/>
  <c r="FZ197" i="16"/>
  <c r="FT531" i="16"/>
  <c r="FK927" i="16"/>
  <c r="FI451" i="16"/>
  <c r="FA451" i="16"/>
  <c r="GD197" i="16"/>
  <c r="FQ197" i="16"/>
  <c r="FW197" i="16"/>
  <c r="FP197" i="16"/>
  <c r="GB531" i="16"/>
  <c r="FW448" i="16"/>
  <c r="GC451" i="16"/>
  <c r="FZ451" i="16"/>
  <c r="FV197" i="16"/>
  <c r="FM531" i="16"/>
  <c r="FT451" i="16"/>
  <c r="FF451" i="16"/>
  <c r="GE451" i="16"/>
  <c r="FY197" i="16"/>
  <c r="FR197" i="16"/>
  <c r="FA531" i="16"/>
  <c r="GD531" i="16"/>
  <c r="FL927" i="16"/>
  <c r="FE451" i="16"/>
  <c r="GD451" i="16"/>
  <c r="FJ451" i="16"/>
  <c r="GB197" i="16"/>
  <c r="FX197" i="16"/>
  <c r="FS451" i="16"/>
  <c r="GB451" i="16"/>
  <c r="FF531" i="16"/>
  <c r="FH531" i="16"/>
  <c r="FW531" i="16"/>
  <c r="FK448" i="16"/>
  <c r="FU197" i="16"/>
  <c r="FV531" i="16"/>
  <c r="FG197" i="16"/>
  <c r="FK451" i="16"/>
  <c r="FV451" i="16"/>
  <c r="FI197" i="16"/>
  <c r="FJ531" i="16"/>
  <c r="FL451" i="16"/>
  <c r="FQ451" i="16"/>
  <c r="GC197" i="16"/>
  <c r="FY531" i="16"/>
  <c r="FO531" i="16"/>
  <c r="FB296" i="16"/>
  <c r="FR451" i="16"/>
  <c r="FN451" i="16"/>
  <c r="FU451" i="16"/>
  <c r="FN197" i="16"/>
  <c r="FS531" i="16"/>
  <c r="FD451" i="16"/>
  <c r="GA197" i="16"/>
  <c r="FL531" i="16"/>
  <c r="FY451" i="16"/>
  <c r="FJ197" i="16"/>
  <c r="FC197" i="16"/>
  <c r="GC531" i="16"/>
  <c r="FD454" i="16"/>
  <c r="FV927" i="16"/>
  <c r="FO365" i="16"/>
  <c r="GD122" i="16"/>
  <c r="FN981" i="16"/>
  <c r="FX981" i="16"/>
  <c r="GB564" i="16"/>
  <c r="FI507" i="16"/>
  <c r="FA564" i="16"/>
  <c r="FW454" i="16"/>
  <c r="FB454" i="16"/>
  <c r="FH454" i="16"/>
  <c r="FF296" i="16"/>
  <c r="FR927" i="16"/>
  <c r="GE365" i="16"/>
  <c r="FM365" i="16"/>
  <c r="FW507" i="16"/>
  <c r="FQ981" i="16"/>
  <c r="FW981" i="16"/>
  <c r="GA507" i="16"/>
  <c r="FA507" i="16"/>
  <c r="FJ454" i="16"/>
  <c r="FB927" i="16"/>
  <c r="FJ927" i="16"/>
  <c r="FN1051" i="16"/>
  <c r="FR1051" i="16"/>
  <c r="FD981" i="16"/>
  <c r="FT981" i="16"/>
  <c r="FH981" i="16"/>
  <c r="FE507" i="16"/>
  <c r="FN507" i="16"/>
  <c r="FF507" i="16"/>
  <c r="FM454" i="16"/>
  <c r="FP454" i="16"/>
  <c r="GE927" i="16"/>
  <c r="GB981" i="16"/>
  <c r="FO981" i="16"/>
  <c r="FP507" i="16"/>
  <c r="FN564" i="16"/>
  <c r="FL981" i="16"/>
  <c r="GD981" i="16"/>
  <c r="GB507" i="16"/>
  <c r="FN454" i="16"/>
  <c r="FS454" i="16"/>
  <c r="FN927" i="16"/>
  <c r="FF927" i="16"/>
  <c r="FY296" i="16"/>
  <c r="FZ305" i="16"/>
  <c r="FK804" i="16"/>
  <c r="FG981" i="16"/>
  <c r="FB507" i="16"/>
  <c r="FO454" i="16"/>
  <c r="FV454" i="16"/>
  <c r="FI454" i="16"/>
  <c r="FG927" i="16"/>
  <c r="FE296" i="16"/>
  <c r="FI296" i="16"/>
  <c r="FD1051" i="16"/>
  <c r="FN305" i="16"/>
  <c r="FR804" i="16"/>
  <c r="FJ507" i="16"/>
  <c r="FS927" i="16"/>
  <c r="FH296" i="16"/>
  <c r="FY305" i="16"/>
  <c r="FN960" i="16"/>
  <c r="FR507" i="16"/>
  <c r="FG454" i="16"/>
  <c r="FE454" i="16"/>
  <c r="FQ305" i="16"/>
  <c r="GD305" i="16"/>
  <c r="FH507" i="16"/>
  <c r="FR981" i="16"/>
  <c r="GC981" i="16"/>
  <c r="FY507" i="16"/>
  <c r="FX454" i="16"/>
  <c r="GB454" i="16"/>
  <c r="FG296" i="16"/>
  <c r="FB305" i="16"/>
  <c r="FL564" i="16"/>
  <c r="FV981" i="16"/>
  <c r="FS981" i="16"/>
  <c r="FS507" i="16"/>
  <c r="GA454" i="16"/>
  <c r="GA239" i="16"/>
  <c r="GB296" i="16"/>
  <c r="FH305" i="16"/>
  <c r="FH765" i="16"/>
  <c r="GC507" i="16"/>
  <c r="FT804" i="16"/>
  <c r="FQ507" i="16"/>
  <c r="FV507" i="16"/>
  <c r="FF454" i="16"/>
  <c r="GA927" i="16"/>
  <c r="GD296" i="16"/>
  <c r="FL305" i="16"/>
  <c r="FW305" i="16"/>
  <c r="GB305" i="16"/>
  <c r="FI804" i="16"/>
  <c r="FZ507" i="16"/>
  <c r="FO507" i="16"/>
  <c r="FT454" i="16"/>
  <c r="FQ927" i="16"/>
  <c r="FC296" i="16"/>
  <c r="FR305" i="16"/>
  <c r="FC305" i="16"/>
  <c r="FI305" i="16"/>
  <c r="FL507" i="16"/>
  <c r="FK507" i="16"/>
  <c r="GD507" i="16"/>
  <c r="FC507" i="16"/>
  <c r="FT507" i="16"/>
  <c r="GC454" i="16"/>
  <c r="FD927" i="16"/>
  <c r="GA708" i="16"/>
  <c r="FD296" i="16"/>
  <c r="FH158" i="16"/>
  <c r="FO305" i="16"/>
  <c r="FE305" i="16"/>
  <c r="FC765" i="16"/>
  <c r="FE981" i="16"/>
  <c r="FQ564" i="16"/>
  <c r="FD507" i="16"/>
  <c r="FY454" i="16"/>
  <c r="FK454" i="16"/>
  <c r="GD927" i="16"/>
  <c r="FU927" i="16"/>
  <c r="FN296" i="16"/>
  <c r="FK296" i="16"/>
  <c r="FS296" i="16"/>
  <c r="FO927" i="16"/>
  <c r="FL296" i="16"/>
  <c r="GB365" i="16"/>
  <c r="FC122" i="16"/>
  <c r="FG507" i="16"/>
  <c r="FM981" i="16"/>
  <c r="FD564" i="16"/>
  <c r="FX507" i="16"/>
  <c r="FL454" i="16"/>
  <c r="GB927" i="16"/>
  <c r="FH927" i="16"/>
  <c r="FJ296" i="16"/>
  <c r="FQ296" i="16"/>
  <c r="FA296" i="16"/>
  <c r="FZ296" i="16"/>
  <c r="FY927" i="16"/>
  <c r="FT296" i="16"/>
  <c r="FP981" i="16"/>
  <c r="FJ981" i="16"/>
  <c r="FM507" i="16"/>
  <c r="FV461" i="16"/>
  <c r="GD838" i="16"/>
  <c r="GD653" i="16"/>
  <c r="GC233" i="16"/>
  <c r="FI653" i="16"/>
  <c r="FF653" i="16"/>
  <c r="FQ627" i="16"/>
  <c r="GA838" i="16"/>
  <c r="FY403" i="16"/>
  <c r="FH653" i="16"/>
  <c r="FM233" i="16"/>
  <c r="FA653" i="16"/>
  <c r="FS95" i="16"/>
  <c r="FI838" i="16"/>
  <c r="FM838" i="16"/>
  <c r="FR838" i="16"/>
  <c r="FH951" i="16"/>
  <c r="FK653" i="16"/>
  <c r="FY653" i="16"/>
  <c r="FT653" i="16"/>
  <c r="FC838" i="16"/>
  <c r="FQ1030" i="16"/>
  <c r="FO653" i="16"/>
  <c r="GB653" i="16"/>
  <c r="GA233" i="16"/>
  <c r="GA653" i="16"/>
  <c r="GE233" i="16"/>
  <c r="FF627" i="16"/>
  <c r="FT95" i="16"/>
  <c r="FO838" i="16"/>
  <c r="FP403" i="16"/>
  <c r="FN1030" i="16"/>
  <c r="FB1030" i="16"/>
  <c r="FW233" i="16"/>
  <c r="FV653" i="16"/>
  <c r="GE1059" i="16"/>
  <c r="FP653" i="16"/>
  <c r="FF233" i="16"/>
  <c r="FN233" i="16"/>
  <c r="FH233" i="16"/>
  <c r="FZ627" i="16"/>
  <c r="FY627" i="16"/>
  <c r="FM95" i="16"/>
  <c r="FG838" i="16"/>
  <c r="FW838" i="16"/>
  <c r="FH403" i="16"/>
  <c r="GB403" i="16"/>
  <c r="FV1030" i="16"/>
  <c r="FD1030" i="16"/>
  <c r="FE1030" i="16"/>
  <c r="FA233" i="16"/>
  <c r="FC653" i="16"/>
  <c r="GE653" i="16"/>
  <c r="FL627" i="16"/>
  <c r="FR627" i="16"/>
  <c r="GA95" i="16"/>
  <c r="FJ95" i="16"/>
  <c r="FE403" i="16"/>
  <c r="FA403" i="16"/>
  <c r="GD407" i="16"/>
  <c r="FG1030" i="16"/>
  <c r="FH1030" i="16"/>
  <c r="FG653" i="16"/>
  <c r="FB233" i="16"/>
  <c r="FH627" i="16"/>
  <c r="FK627" i="16"/>
  <c r="FP627" i="16"/>
  <c r="FH95" i="16"/>
  <c r="FW653" i="16"/>
  <c r="FJ653" i="16"/>
  <c r="FZ233" i="16"/>
  <c r="FV233" i="16"/>
  <c r="FG233" i="16"/>
  <c r="FW627" i="16"/>
  <c r="FA627" i="16"/>
  <c r="FN95" i="16"/>
  <c r="FZ84" i="16"/>
  <c r="FQ838" i="16"/>
  <c r="GC838" i="16"/>
  <c r="FE838" i="16"/>
  <c r="FT1030" i="16"/>
  <c r="FZ653" i="16"/>
  <c r="FQ233" i="16"/>
  <c r="FE233" i="16"/>
  <c r="FL233" i="16"/>
  <c r="FD627" i="16"/>
  <c r="FE95" i="16"/>
  <c r="FP838" i="16"/>
  <c r="FN838" i="16"/>
  <c r="FS838" i="16"/>
  <c r="FD403" i="16"/>
  <c r="FA1030" i="16"/>
  <c r="FP233" i="16"/>
  <c r="FU627" i="16"/>
  <c r="GB627" i="16"/>
  <c r="FL95" i="16"/>
  <c r="FB838" i="16"/>
  <c r="GE838" i="16"/>
  <c r="FY838" i="16"/>
  <c r="FF838" i="16"/>
  <c r="FC403" i="16"/>
  <c r="FT233" i="16"/>
  <c r="FC233" i="16"/>
  <c r="FB653" i="16"/>
  <c r="GE627" i="16"/>
  <c r="FB95" i="16"/>
  <c r="FT838" i="16"/>
  <c r="FA95" i="16"/>
  <c r="FJ838" i="16"/>
  <c r="FZ403" i="16"/>
  <c r="GA403" i="16"/>
  <c r="GD1030" i="16"/>
  <c r="GC653" i="16"/>
  <c r="FK233" i="16"/>
  <c r="GD233" i="16"/>
  <c r="FG627" i="16"/>
  <c r="FN627" i="16"/>
  <c r="FY95" i="16"/>
  <c r="FW95" i="16"/>
  <c r="GE95" i="16"/>
  <c r="GB95" i="16"/>
  <c r="GE550" i="16"/>
  <c r="FI655" i="16"/>
  <c r="FI95" i="16"/>
  <c r="FU838" i="16"/>
  <c r="FX838" i="16"/>
  <c r="FX653" i="16"/>
  <c r="FG95" i="16"/>
  <c r="FQ403" i="16"/>
  <c r="FO403" i="16"/>
  <c r="GE1030" i="16"/>
  <c r="FI233" i="16"/>
  <c r="FR233" i="16"/>
  <c r="FY233" i="16"/>
  <c r="FS653" i="16"/>
  <c r="FS627" i="16"/>
  <c r="FZ95" i="16"/>
  <c r="FD95" i="16"/>
  <c r="FU95" i="16"/>
  <c r="FL838" i="16"/>
  <c r="FK838" i="16"/>
  <c r="FP1030" i="16"/>
  <c r="FH838" i="16"/>
  <c r="FT403" i="16"/>
  <c r="GE403" i="16"/>
  <c r="FO233" i="16"/>
  <c r="FN653" i="16"/>
  <c r="FQ653" i="16"/>
  <c r="FJ233" i="16"/>
  <c r="GB838" i="16"/>
  <c r="FG564" i="16"/>
  <c r="FE564" i="16"/>
  <c r="FB891" i="16"/>
  <c r="FL735" i="16"/>
  <c r="FS943" i="16"/>
  <c r="FX943" i="16"/>
  <c r="GB735" i="16"/>
  <c r="FW943" i="16"/>
  <c r="FR735" i="16"/>
  <c r="FU943" i="16"/>
  <c r="FH943" i="16"/>
  <c r="GE735" i="16"/>
  <c r="FV943" i="16"/>
  <c r="FI943" i="16"/>
  <c r="FM943" i="16"/>
  <c r="FA735" i="16"/>
  <c r="FU735" i="16"/>
  <c r="FM735" i="16"/>
  <c r="FQ735" i="16"/>
  <c r="FB451" i="16"/>
  <c r="FP451" i="16"/>
  <c r="FQ1060" i="16"/>
  <c r="FY401" i="16"/>
  <c r="FT401" i="16"/>
  <c r="FE401" i="16"/>
  <c r="FC717" i="16"/>
  <c r="FB201" i="16"/>
  <c r="FH387" i="16"/>
  <c r="FB387" i="16"/>
  <c r="FP387" i="16"/>
  <c r="FF387" i="16"/>
  <c r="GE387" i="16"/>
  <c r="FW997" i="16"/>
  <c r="FL450" i="16"/>
  <c r="FA996" i="16"/>
  <c r="GE450" i="16"/>
  <c r="FS996" i="16"/>
  <c r="GD89" i="16"/>
  <c r="FT1060" i="16"/>
  <c r="FM401" i="16"/>
  <c r="FK717" i="16"/>
  <c r="FK201" i="16"/>
  <c r="FI387" i="16"/>
  <c r="GA387" i="16"/>
  <c r="FT387" i="16"/>
  <c r="GB387" i="16"/>
  <c r="FD915" i="16"/>
  <c r="FC915" i="16"/>
  <c r="FD997" i="16"/>
  <c r="FW450" i="16"/>
  <c r="FI996" i="16"/>
  <c r="FK1060" i="16"/>
  <c r="FS1060" i="16"/>
  <c r="FD1060" i="16"/>
  <c r="FP401" i="16"/>
  <c r="FO717" i="16"/>
  <c r="GB201" i="16"/>
  <c r="FD387" i="16"/>
  <c r="FJ387" i="16"/>
  <c r="FF997" i="16"/>
  <c r="FQ996" i="16"/>
  <c r="FC996" i="16"/>
  <c r="FA89" i="16"/>
  <c r="FJ89" i="16"/>
  <c r="FZ89" i="16"/>
  <c r="FN1060" i="16"/>
  <c r="FC1060" i="16"/>
  <c r="FI1060" i="16"/>
  <c r="FP1060" i="16"/>
  <c r="FL401" i="16"/>
  <c r="GD401" i="16"/>
  <c r="FU717" i="16"/>
  <c r="FE717" i="16"/>
  <c r="GD201" i="16"/>
  <c r="FU201" i="16"/>
  <c r="GA201" i="16"/>
  <c r="FN387" i="16"/>
  <c r="FU387" i="16"/>
  <c r="GD997" i="16"/>
  <c r="FH450" i="16"/>
  <c r="FS89" i="16"/>
  <c r="FY89" i="16"/>
  <c r="FL89" i="16"/>
  <c r="FW1060" i="16"/>
  <c r="FW401" i="16"/>
  <c r="GC201" i="16"/>
  <c r="FX387" i="16"/>
  <c r="FK387" i="16"/>
  <c r="FV387" i="16"/>
  <c r="FK997" i="16"/>
  <c r="FG997" i="16"/>
  <c r="FE997" i="16"/>
  <c r="FY784" i="16"/>
  <c r="FE89" i="16"/>
  <c r="FI89" i="16"/>
  <c r="GE717" i="16"/>
  <c r="FD717" i="16"/>
  <c r="FL717" i="16"/>
  <c r="FG387" i="16"/>
  <c r="FZ387" i="16"/>
  <c r="FR387" i="16"/>
  <c r="FZ997" i="16"/>
  <c r="GB996" i="16"/>
  <c r="FR89" i="16"/>
  <c r="FV89" i="16"/>
  <c r="FN401" i="16"/>
  <c r="FA401" i="16"/>
  <c r="FI717" i="16"/>
  <c r="FA717" i="16"/>
  <c r="GC717" i="16"/>
  <c r="FY201" i="16"/>
  <c r="GD387" i="16"/>
  <c r="FJ201" i="16"/>
  <c r="FO201" i="16"/>
  <c r="FA387" i="16"/>
  <c r="FY997" i="16"/>
  <c r="FL996" i="16"/>
  <c r="FH89" i="16"/>
  <c r="FO89" i="16"/>
  <c r="FG401" i="16"/>
  <c r="FF717" i="16"/>
  <c r="FJ717" i="16"/>
  <c r="FA201" i="16"/>
  <c r="FC387" i="16"/>
  <c r="FN201" i="16"/>
  <c r="FM201" i="16"/>
  <c r="FS387" i="16"/>
  <c r="FO997" i="16"/>
  <c r="FL997" i="16"/>
  <c r="GA997" i="16"/>
  <c r="FK450" i="16"/>
  <c r="FT996" i="16"/>
  <c r="FO450" i="16"/>
  <c r="FA450" i="16"/>
  <c r="FU89" i="16"/>
  <c r="FM89" i="16"/>
  <c r="FF89" i="16"/>
  <c r="FV401" i="16"/>
  <c r="FS401" i="16"/>
  <c r="FE201" i="16"/>
  <c r="GE201" i="16"/>
  <c r="FW387" i="16"/>
  <c r="FE387" i="16"/>
  <c r="FW201" i="16"/>
  <c r="FR201" i="16"/>
  <c r="FM997" i="16"/>
  <c r="FH997" i="16"/>
  <c r="FC450" i="16"/>
  <c r="GA450" i="16"/>
  <c r="FX450" i="16"/>
  <c r="FS450" i="16"/>
  <c r="FG450" i="16"/>
  <c r="FP996" i="16"/>
  <c r="FT784" i="16"/>
  <c r="GB89" i="16"/>
  <c r="FP89" i="16"/>
  <c r="GA1060" i="16"/>
  <c r="GC401" i="16"/>
  <c r="FJ401" i="16"/>
  <c r="FW717" i="16"/>
  <c r="FB717" i="16"/>
  <c r="FT717" i="16"/>
  <c r="FF201" i="16"/>
  <c r="GC387" i="16"/>
  <c r="FL387" i="16"/>
  <c r="FD201" i="16"/>
  <c r="FU997" i="16"/>
  <c r="FN997" i="16"/>
  <c r="GA996" i="16"/>
  <c r="FW996" i="16"/>
  <c r="FB450" i="16"/>
  <c r="FY450" i="16"/>
  <c r="FD996" i="16"/>
  <c r="GE996" i="16"/>
  <c r="FQ784" i="16"/>
  <c r="GE89" i="16"/>
  <c r="GC89" i="16"/>
  <c r="FW89" i="16"/>
  <c r="FR1060" i="16"/>
  <c r="GE1060" i="16"/>
  <c r="FJ1060" i="16"/>
  <c r="FB401" i="16"/>
  <c r="FP717" i="16"/>
  <c r="FS717" i="16"/>
  <c r="FY387" i="16"/>
  <c r="FP201" i="16"/>
  <c r="FQ997" i="16"/>
  <c r="FR450" i="16"/>
  <c r="FJ996" i="16"/>
  <c r="FH996" i="16"/>
  <c r="FZ450" i="16"/>
  <c r="GC996" i="16"/>
  <c r="FN89" i="16"/>
  <c r="FY1060" i="16"/>
  <c r="FV1060" i="16"/>
  <c r="FU1060" i="16"/>
  <c r="FX1060" i="16"/>
  <c r="GB1060" i="16"/>
  <c r="FQ401" i="16"/>
  <c r="FX401" i="16"/>
  <c r="FU401" i="16"/>
  <c r="FF401" i="16"/>
  <c r="GA717" i="16"/>
  <c r="FV717" i="16"/>
  <c r="FG717" i="16"/>
  <c r="FZ201" i="16"/>
  <c r="FL201" i="16"/>
  <c r="FT201" i="16"/>
  <c r="FE450" i="16"/>
  <c r="FB996" i="16"/>
  <c r="FY996" i="16"/>
  <c r="GA89" i="16"/>
  <c r="GC784" i="16"/>
  <c r="FD89" i="16"/>
  <c r="FF1060" i="16"/>
  <c r="FK401" i="16"/>
  <c r="FD401" i="16"/>
  <c r="GB401" i="16"/>
  <c r="FI401" i="16"/>
  <c r="FR717" i="16"/>
  <c r="GD717" i="16"/>
  <c r="FY717" i="16"/>
  <c r="FQ201" i="16"/>
  <c r="FX996" i="16"/>
  <c r="FN996" i="16"/>
  <c r="FM996" i="16"/>
  <c r="FQ89" i="16"/>
  <c r="FE1060" i="16"/>
  <c r="FR401" i="16"/>
  <c r="GB717" i="16"/>
  <c r="FQ717" i="16"/>
  <c r="FC201" i="16"/>
  <c r="FP997" i="16"/>
  <c r="FJ997" i="16"/>
  <c r="FT997" i="16"/>
  <c r="FJ450" i="16"/>
  <c r="FF996" i="16"/>
  <c r="FQ450" i="16"/>
  <c r="FR996" i="16"/>
  <c r="FC89" i="16"/>
  <c r="FZ1060" i="16"/>
  <c r="FL1060" i="16"/>
  <c r="FO401" i="16"/>
  <c r="FZ401" i="16"/>
  <c r="FN717" i="16"/>
  <c r="FZ717" i="16"/>
  <c r="FV201" i="16"/>
  <c r="FS997" i="16"/>
  <c r="GE997" i="16"/>
  <c r="FA997" i="16"/>
  <c r="FV997" i="16"/>
  <c r="GB997" i="16"/>
  <c r="FX997" i="16"/>
  <c r="FV996" i="16"/>
  <c r="FD450" i="16"/>
  <c r="FM450" i="16"/>
  <c r="FZ996" i="16"/>
  <c r="FB89" i="16"/>
  <c r="FJ1049" i="16"/>
  <c r="GE741" i="16"/>
  <c r="FA1049" i="16"/>
  <c r="GC1049" i="16"/>
  <c r="GD1049" i="16"/>
  <c r="FV525" i="16"/>
  <c r="FT525" i="16"/>
  <c r="GB741" i="16"/>
  <c r="FC741" i="16"/>
  <c r="FQ525" i="16"/>
  <c r="FE525" i="16"/>
  <c r="FD320" i="16"/>
  <c r="FR525" i="16"/>
  <c r="FD525" i="16"/>
  <c r="FF525" i="16"/>
  <c r="FP525" i="16"/>
  <c r="FZ525" i="16"/>
  <c r="FT741" i="16"/>
  <c r="FJ741" i="16"/>
  <c r="FK741" i="16"/>
  <c r="FI741" i="16"/>
  <c r="FH525" i="16"/>
  <c r="FO421" i="16"/>
  <c r="FP421" i="16"/>
  <c r="FJ421" i="16"/>
  <c r="FR421" i="16"/>
  <c r="FE421" i="16"/>
  <c r="FC421" i="16"/>
  <c r="GC416" i="16"/>
  <c r="FX220" i="16"/>
  <c r="FQ220" i="16"/>
  <c r="FX614" i="16"/>
  <c r="FJ614" i="16"/>
  <c r="FC614" i="16"/>
  <c r="FD91" i="16"/>
  <c r="FF91" i="16"/>
  <c r="FS220" i="16"/>
  <c r="GA220" i="16"/>
  <c r="FN421" i="16"/>
  <c r="FX421" i="16"/>
  <c r="GE421" i="16"/>
  <c r="FO757" i="16"/>
  <c r="FG614" i="16"/>
  <c r="FO614" i="16"/>
  <c r="FV91" i="16"/>
  <c r="FH220" i="16"/>
  <c r="FL421" i="16"/>
  <c r="GD91" i="16"/>
  <c r="FG91" i="16"/>
  <c r="FK220" i="16"/>
  <c r="FL220" i="16"/>
  <c r="FM861" i="16"/>
  <c r="FX416" i="16"/>
  <c r="FM614" i="16"/>
  <c r="FS91" i="16"/>
  <c r="FB220" i="16"/>
  <c r="FA220" i="16"/>
  <c r="FD861" i="16"/>
  <c r="FM421" i="16"/>
  <c r="GC614" i="16"/>
  <c r="FR614" i="16"/>
  <c r="FW220" i="16"/>
  <c r="FS848" i="16"/>
  <c r="FB421" i="16"/>
  <c r="FS421" i="16"/>
  <c r="GA614" i="16"/>
  <c r="FU614" i="16"/>
  <c r="FY421" i="16"/>
  <c r="FK421" i="16"/>
  <c r="FF421" i="16"/>
  <c r="FG421" i="16"/>
  <c r="FZ91" i="16"/>
  <c r="FD220" i="16"/>
  <c r="FW421" i="16"/>
  <c r="FU421" i="16"/>
  <c r="GA421" i="16"/>
  <c r="GB416" i="16"/>
  <c r="FD614" i="16"/>
  <c r="FN614" i="16"/>
  <c r="FR91" i="16"/>
  <c r="GE220" i="16"/>
  <c r="FK634" i="16"/>
  <c r="FZ861" i="16"/>
  <c r="FT865" i="16"/>
  <c r="FT421" i="16"/>
  <c r="FA421" i="16"/>
  <c r="GB421" i="16"/>
  <c r="GC421" i="16"/>
  <c r="GB614" i="16"/>
  <c r="GB220" i="16"/>
  <c r="FU91" i="16"/>
  <c r="FB91" i="16"/>
  <c r="FC91" i="16"/>
  <c r="FT91" i="16"/>
  <c r="GE91" i="16"/>
  <c r="FH421" i="16"/>
  <c r="FD421" i="16"/>
  <c r="GA91" i="16"/>
  <c r="FE91" i="16"/>
  <c r="GC220" i="16"/>
  <c r="FE861" i="16"/>
  <c r="FK757" i="16"/>
  <c r="FL91" i="16"/>
  <c r="FG220" i="16"/>
  <c r="FA815" i="16"/>
  <c r="FB815" i="16"/>
  <c r="FK815" i="16"/>
  <c r="FZ981" i="16"/>
  <c r="FY981" i="16"/>
  <c r="FB981" i="16"/>
  <c r="FA981" i="16"/>
  <c r="GE981" i="16"/>
  <c r="FK981" i="16"/>
  <c r="FF981" i="16"/>
  <c r="FI981" i="16"/>
  <c r="GA981" i="16"/>
  <c r="FY815" i="16"/>
  <c r="FX815" i="16"/>
  <c r="FJ815" i="16"/>
  <c r="FU815" i="16"/>
  <c r="FC815" i="16"/>
  <c r="FT181" i="16"/>
  <c r="FG815" i="16"/>
  <c r="FH915" i="16"/>
  <c r="FU181" i="16"/>
  <c r="FR104" i="16"/>
  <c r="GE815" i="16"/>
  <c r="GC764" i="16"/>
  <c r="FA104" i="16"/>
  <c r="GA815" i="16"/>
  <c r="FN815" i="16"/>
  <c r="FV181" i="16"/>
  <c r="FR815" i="16"/>
  <c r="GC815" i="16"/>
  <c r="FL815" i="16"/>
  <c r="FF815" i="16"/>
  <c r="FD181" i="16"/>
  <c r="FV104" i="16"/>
  <c r="FP815" i="16"/>
  <c r="FV815" i="16"/>
  <c r="FT815" i="16"/>
  <c r="FI104" i="16"/>
  <c r="FQ815" i="16"/>
  <c r="FM815" i="16"/>
  <c r="FD815" i="16"/>
  <c r="GA181" i="16"/>
  <c r="GB815" i="16"/>
  <c r="FE815" i="16"/>
  <c r="FS815" i="16"/>
  <c r="FQ848" i="16"/>
  <c r="FH815" i="16"/>
  <c r="FC848" i="16"/>
  <c r="FI815" i="16"/>
  <c r="GD815" i="16"/>
  <c r="FO815" i="16"/>
  <c r="FS181" i="16"/>
  <c r="FG923" i="16"/>
  <c r="GA923" i="16"/>
  <c r="FM923" i="16"/>
  <c r="FT923" i="16"/>
  <c r="FX923" i="16"/>
  <c r="FK923" i="16"/>
  <c r="FA923" i="16"/>
  <c r="GD923" i="16"/>
  <c r="FB923" i="16"/>
  <c r="FZ923" i="16"/>
  <c r="FC923" i="16"/>
  <c r="GE923" i="16"/>
  <c r="FO923" i="16"/>
  <c r="FS923" i="16"/>
  <c r="FE923" i="16"/>
  <c r="FI923" i="16"/>
  <c r="FW923" i="16"/>
  <c r="FU923" i="16"/>
  <c r="FV923" i="16"/>
  <c r="FP923" i="16"/>
  <c r="FD923" i="16"/>
  <c r="GC923" i="16"/>
  <c r="FQ923" i="16"/>
  <c r="GB923" i="16"/>
  <c r="FF923" i="16"/>
  <c r="FN923" i="16"/>
  <c r="FY923" i="16"/>
  <c r="FJ923" i="16"/>
  <c r="FL923" i="16"/>
  <c r="FH923" i="16"/>
  <c r="FN329" i="16"/>
  <c r="FU329" i="16"/>
  <c r="FH329" i="16"/>
  <c r="GD329" i="16"/>
  <c r="FW329" i="16"/>
  <c r="FQ329" i="16"/>
  <c r="FS1050" i="16"/>
  <c r="GE1050" i="16"/>
  <c r="FS329" i="16"/>
  <c r="FV329" i="16"/>
  <c r="FP329" i="16"/>
  <c r="FA838" i="16"/>
  <c r="FD838" i="16"/>
  <c r="FO181" i="16"/>
  <c r="FC181" i="16"/>
  <c r="GE181" i="16"/>
  <c r="FP181" i="16"/>
  <c r="FI181" i="16"/>
  <c r="GB181" i="16"/>
  <c r="FQ181" i="16"/>
  <c r="FZ181" i="16"/>
  <c r="GC181" i="16"/>
  <c r="FE181" i="16"/>
  <c r="FY181" i="16"/>
  <c r="FR181" i="16"/>
  <c r="FN181" i="16"/>
  <c r="FK181" i="16"/>
  <c r="FM181" i="16"/>
  <c r="FX181" i="16"/>
  <c r="FH181" i="16"/>
  <c r="FL329" i="16"/>
  <c r="FY654" i="16"/>
  <c r="FC654" i="16"/>
  <c r="GB329" i="16"/>
  <c r="GC329" i="16"/>
  <c r="FF498" i="16"/>
  <c r="FT84" i="16"/>
  <c r="FD84" i="16"/>
  <c r="GA84" i="16"/>
  <c r="FR550" i="16"/>
  <c r="FT550" i="16"/>
  <c r="FB550" i="16"/>
  <c r="FC612" i="16"/>
  <c r="FK84" i="16"/>
  <c r="FL84" i="16"/>
  <c r="FE84" i="16"/>
  <c r="FO84" i="16"/>
  <c r="FA550" i="16"/>
  <c r="FG84" i="16"/>
  <c r="FF84" i="16"/>
  <c r="FR498" i="16"/>
  <c r="FL498" i="16"/>
  <c r="FU84" i="16"/>
  <c r="FS84" i="16"/>
  <c r="GD84" i="16"/>
  <c r="GB84" i="16"/>
  <c r="FN84" i="16"/>
  <c r="FA498" i="16"/>
  <c r="FA84" i="16"/>
  <c r="FV550" i="16"/>
  <c r="FN550" i="16"/>
  <c r="GA498" i="16"/>
  <c r="FM550" i="16"/>
  <c r="FP550" i="16"/>
  <c r="FP612" i="16"/>
  <c r="GB550" i="16"/>
  <c r="FC84" i="16"/>
  <c r="FD550" i="16"/>
  <c r="FQ550" i="16"/>
  <c r="GC84" i="16"/>
  <c r="FW84" i="16"/>
  <c r="FB84" i="16"/>
  <c r="FV84" i="16"/>
  <c r="FB764" i="16"/>
  <c r="FJ606" i="16"/>
  <c r="FH564" i="16"/>
  <c r="FB564" i="16"/>
  <c r="FY564" i="16"/>
  <c r="GC564" i="16"/>
  <c r="FT564" i="16"/>
  <c r="GA405" i="16"/>
  <c r="FK405" i="16"/>
  <c r="FW559" i="16"/>
  <c r="FY559" i="16"/>
  <c r="FB559" i="16"/>
  <c r="FA559" i="16"/>
  <c r="FK559" i="16"/>
  <c r="FU559" i="16"/>
  <c r="GE559" i="16"/>
  <c r="GB559" i="16"/>
  <c r="FH559" i="16"/>
  <c r="FT1049" i="16"/>
  <c r="FP559" i="16"/>
  <c r="FV559" i="16"/>
  <c r="FR559" i="16"/>
  <c r="FA94" i="16"/>
  <c r="GD94" i="16"/>
  <c r="GB94" i="16"/>
  <c r="FF572" i="16"/>
  <c r="FQ865" i="16"/>
  <c r="FX94" i="16"/>
  <c r="FO103" i="16"/>
  <c r="FK103" i="16"/>
  <c r="GD103" i="16"/>
  <c r="FF757" i="16"/>
  <c r="FZ757" i="16"/>
  <c r="FY265" i="16"/>
  <c r="FE396" i="16"/>
  <c r="FL396" i="16"/>
  <c r="FF396" i="16"/>
  <c r="FB765" i="16"/>
  <c r="FH975" i="16"/>
  <c r="FE307" i="16"/>
  <c r="FJ104" i="16"/>
  <c r="FO635" i="16"/>
  <c r="FE94" i="16"/>
  <c r="FY94" i="16"/>
  <c r="FE572" i="16"/>
  <c r="FU94" i="16"/>
  <c r="FW1031" i="16"/>
  <c r="FC103" i="16"/>
  <c r="FT103" i="16"/>
  <c r="FA103" i="16"/>
  <c r="FG757" i="16"/>
  <c r="FJ265" i="16"/>
  <c r="FQ265" i="16"/>
  <c r="FH396" i="16"/>
  <c r="FZ396" i="16"/>
  <c r="FP396" i="16"/>
  <c r="FW396" i="16"/>
  <c r="FO975" i="16"/>
  <c r="FX307" i="16"/>
  <c r="GE307" i="16"/>
  <c r="FG104" i="16"/>
  <c r="FS104" i="16"/>
  <c r="FX1031" i="16"/>
  <c r="FL94" i="16"/>
  <c r="FJ1031" i="16"/>
  <c r="FL265" i="16"/>
  <c r="FH265" i="16"/>
  <c r="GA396" i="16"/>
  <c r="FR396" i="16"/>
  <c r="FO678" i="16"/>
  <c r="GD307" i="16"/>
  <c r="GA765" i="16"/>
  <c r="FE975" i="16"/>
  <c r="FU307" i="16"/>
  <c r="FC104" i="16"/>
  <c r="FU572" i="16"/>
  <c r="GA1031" i="16"/>
  <c r="FZ1031" i="16"/>
  <c r="FZ94" i="16"/>
  <c r="FL1031" i="16"/>
  <c r="FA1031" i="16"/>
  <c r="GD1031" i="16"/>
  <c r="FE757" i="16"/>
  <c r="FT396" i="16"/>
  <c r="FL678" i="16"/>
  <c r="FC678" i="16"/>
  <c r="FR678" i="16"/>
  <c r="GA975" i="16"/>
  <c r="FO307" i="16"/>
  <c r="FX975" i="16"/>
  <c r="FK765" i="16"/>
  <c r="FD562" i="16"/>
  <c r="GD572" i="16"/>
  <c r="FH572" i="16"/>
  <c r="FN572" i="16"/>
  <c r="FT1031" i="16"/>
  <c r="GE103" i="16"/>
  <c r="FK94" i="16"/>
  <c r="FR1031" i="16"/>
  <c r="FE1031" i="16"/>
  <c r="FC1031" i="16"/>
  <c r="FB757" i="16"/>
  <c r="FM396" i="16"/>
  <c r="FU396" i="16"/>
  <c r="FP678" i="16"/>
  <c r="FV975" i="16"/>
  <c r="FF678" i="16"/>
  <c r="GD975" i="16"/>
  <c r="GE765" i="16"/>
  <c r="FG765" i="16"/>
  <c r="FP562" i="16"/>
  <c r="FQ562" i="16"/>
  <c r="FJ572" i="16"/>
  <c r="FA572" i="16"/>
  <c r="FS94" i="16"/>
  <c r="GC675" i="16"/>
  <c r="FS757" i="16"/>
  <c r="FI757" i="16"/>
  <c r="FZ265" i="16"/>
  <c r="FS265" i="16"/>
  <c r="GE396" i="16"/>
  <c r="FY678" i="16"/>
  <c r="FH678" i="16"/>
  <c r="GA678" i="16"/>
  <c r="FQ975" i="16"/>
  <c r="FQ765" i="16"/>
  <c r="FE562" i="16"/>
  <c r="GC562" i="16"/>
  <c r="FI572" i="16"/>
  <c r="FP94" i="16"/>
  <c r="FM865" i="16"/>
  <c r="GC757" i="16"/>
  <c r="FJ757" i="16"/>
  <c r="FX757" i="16"/>
  <c r="FU265" i="16"/>
  <c r="FW678" i="16"/>
  <c r="FI678" i="16"/>
  <c r="FT678" i="16"/>
  <c r="FF765" i="16"/>
  <c r="GB975" i="16"/>
  <c r="FU975" i="16"/>
  <c r="FV765" i="16"/>
  <c r="FR562" i="16"/>
  <c r="GD562" i="16"/>
  <c r="FT94" i="16"/>
  <c r="FH94" i="16"/>
  <c r="FJ865" i="16"/>
  <c r="FL865" i="16"/>
  <c r="FA865" i="16"/>
  <c r="GA757" i="16"/>
  <c r="FL757" i="16"/>
  <c r="FN265" i="16"/>
  <c r="FJ396" i="16"/>
  <c r="FX678" i="16"/>
  <c r="FW765" i="16"/>
  <c r="FF307" i="16"/>
  <c r="FM765" i="16"/>
  <c r="FZ765" i="16"/>
  <c r="FA975" i="16"/>
  <c r="FO765" i="16"/>
  <c r="FY104" i="16"/>
  <c r="FC1055" i="16"/>
  <c r="FO562" i="16"/>
  <c r="FX562" i="16"/>
  <c r="FD94" i="16"/>
  <c r="FR94" i="16"/>
  <c r="FN94" i="16"/>
  <c r="FC865" i="16"/>
  <c r="FV865" i="16"/>
  <c r="FA757" i="16"/>
  <c r="FI265" i="16"/>
  <c r="FP265" i="16"/>
  <c r="FX396" i="16"/>
  <c r="FN678" i="16"/>
  <c r="GE678" i="16"/>
  <c r="FT307" i="16"/>
  <c r="FJ765" i="16"/>
  <c r="FL765" i="16"/>
  <c r="FT765" i="16"/>
  <c r="FR765" i="16"/>
  <c r="FD104" i="16"/>
  <c r="FT562" i="16"/>
  <c r="FW94" i="16"/>
  <c r="GA94" i="16"/>
  <c r="FV1031" i="16"/>
  <c r="FN865" i="16"/>
  <c r="FC265" i="16"/>
  <c r="FR265" i="16"/>
  <c r="FO265" i="16"/>
  <c r="GA265" i="16"/>
  <c r="GB678" i="16"/>
  <c r="FB678" i="16"/>
  <c r="FQ307" i="16"/>
  <c r="FU765" i="16"/>
  <c r="FE765" i="16"/>
  <c r="FN765" i="16"/>
  <c r="FK104" i="16"/>
  <c r="FL104" i="16"/>
  <c r="FJ562" i="16"/>
  <c r="FY562" i="16"/>
  <c r="FV94" i="16"/>
  <c r="FG865" i="16"/>
  <c r="GB1031" i="16"/>
  <c r="FB265" i="16"/>
  <c r="GC678" i="16"/>
  <c r="FV678" i="16"/>
  <c r="FY765" i="16"/>
  <c r="FI94" i="16"/>
  <c r="FC94" i="16"/>
  <c r="FP865" i="16"/>
  <c r="FQ1031" i="16"/>
  <c r="FE865" i="16"/>
  <c r="FO1031" i="16"/>
  <c r="FH865" i="16"/>
  <c r="FM1031" i="16"/>
  <c r="FY1031" i="16"/>
  <c r="GB757" i="16"/>
  <c r="FV396" i="16"/>
  <c r="FL975" i="16"/>
  <c r="FW307" i="16"/>
  <c r="FP765" i="16"/>
  <c r="FE104" i="16"/>
  <c r="FN635" i="16"/>
  <c r="FL562" i="16"/>
  <c r="FP572" i="16"/>
  <c r="FV572" i="16"/>
  <c r="GB865" i="16"/>
  <c r="FJ94" i="16"/>
  <c r="FY865" i="16"/>
  <c r="GE1031" i="16"/>
  <c r="GC1031" i="16"/>
  <c r="FS1031" i="16"/>
  <c r="GD865" i="16"/>
  <c r="FQ757" i="16"/>
  <c r="FA396" i="16"/>
  <c r="FK396" i="16"/>
  <c r="GE975" i="16"/>
  <c r="GC975" i="16"/>
  <c r="GD678" i="16"/>
  <c r="FD975" i="16"/>
  <c r="FB307" i="16"/>
  <c r="FZ104" i="16"/>
  <c r="FZ572" i="16"/>
  <c r="GC572" i="16"/>
  <c r="FQ94" i="16"/>
  <c r="FD865" i="16"/>
  <c r="FH103" i="16"/>
  <c r="FG1031" i="16"/>
  <c r="FK865" i="16"/>
  <c r="FO675" i="16"/>
  <c r="FS396" i="16"/>
  <c r="FI396" i="16"/>
  <c r="FS678" i="16"/>
  <c r="FC975" i="16"/>
  <c r="FQ678" i="16"/>
  <c r="FV307" i="16"/>
  <c r="FO1047" i="16"/>
  <c r="GB562" i="16"/>
  <c r="GB635" i="16"/>
  <c r="FA562" i="16"/>
  <c r="GE94" i="16"/>
  <c r="FI1031" i="16"/>
  <c r="GA865" i="16"/>
  <c r="GC103" i="16"/>
  <c r="FB1031" i="16"/>
  <c r="FP1031" i="16"/>
  <c r="FY757" i="16"/>
  <c r="FX265" i="16"/>
  <c r="GE265" i="16"/>
  <c r="FF265" i="16"/>
  <c r="FG396" i="16"/>
  <c r="FC396" i="16"/>
  <c r="FJ678" i="16"/>
  <c r="FU678" i="16"/>
  <c r="FD765" i="16"/>
  <c r="FS975" i="16"/>
  <c r="GB307" i="16"/>
  <c r="FU635" i="16"/>
  <c r="GE635" i="16"/>
  <c r="FB635" i="16"/>
  <c r="FJ635" i="16"/>
  <c r="FW635" i="16"/>
  <c r="FE635" i="16"/>
  <c r="GA635" i="16"/>
  <c r="FH635" i="16"/>
  <c r="GC635" i="16"/>
  <c r="FC635" i="16"/>
  <c r="FP635" i="16"/>
  <c r="FR635" i="16"/>
  <c r="FA635" i="16"/>
  <c r="FQ635" i="16"/>
  <c r="FY635" i="16"/>
  <c r="FL635" i="16"/>
  <c r="FU450" i="16"/>
  <c r="FG154" i="16"/>
  <c r="GE154" i="16"/>
  <c r="FM173" i="16"/>
  <c r="FM1049" i="16"/>
  <c r="FA251" i="16"/>
  <c r="FO661" i="16"/>
  <c r="GD251" i="16"/>
  <c r="FH154" i="16"/>
  <c r="FR154" i="16"/>
  <c r="FH251" i="16"/>
  <c r="FO251" i="16"/>
  <c r="GC154" i="16"/>
  <c r="GA764" i="16"/>
  <c r="FD636" i="16"/>
  <c r="FZ251" i="16"/>
  <c r="FW251" i="16"/>
  <c r="FL154" i="16"/>
  <c r="FZ154" i="16"/>
  <c r="FI154" i="16"/>
  <c r="FO636" i="16"/>
  <c r="FC636" i="16"/>
  <c r="FM251" i="16"/>
  <c r="FS154" i="16"/>
  <c r="FW154" i="16"/>
  <c r="FS636" i="16"/>
  <c r="FJ154" i="16"/>
  <c r="FY251" i="16"/>
  <c r="FD251" i="16"/>
  <c r="FT636" i="16"/>
  <c r="FR636" i="16"/>
  <c r="GB1049" i="16"/>
  <c r="FZ636" i="16"/>
  <c r="FK1049" i="16"/>
  <c r="FU251" i="16"/>
  <c r="FK251" i="16"/>
  <c r="FX251" i="16"/>
  <c r="FH753" i="16"/>
  <c r="FU154" i="16"/>
  <c r="FT661" i="16"/>
  <c r="FU636" i="16"/>
  <c r="FC251" i="16"/>
  <c r="FT251" i="16"/>
  <c r="FQ251" i="16"/>
  <c r="FG251" i="16"/>
  <c r="FJ251" i="16"/>
  <c r="GA251" i="16"/>
  <c r="FV154" i="16"/>
  <c r="FY154" i="16"/>
  <c r="GE251" i="16"/>
  <c r="FD154" i="16"/>
  <c r="FY636" i="16"/>
  <c r="FS251" i="16"/>
  <c r="FV251" i="16"/>
  <c r="FT154" i="16"/>
  <c r="GB251" i="16"/>
  <c r="FR251" i="16"/>
  <c r="FB251" i="16"/>
  <c r="FM154" i="16"/>
  <c r="FF154" i="16"/>
  <c r="FP251" i="16"/>
  <c r="GC251" i="16"/>
  <c r="FI251" i="16"/>
  <c r="FL251" i="16"/>
  <c r="FQ764" i="16"/>
  <c r="FT764" i="16"/>
  <c r="FG914" i="16"/>
  <c r="FT569" i="16"/>
  <c r="FC569" i="16"/>
  <c r="GE784" i="16"/>
  <c r="FJ586" i="16"/>
  <c r="FX914" i="16"/>
  <c r="FP914" i="16"/>
  <c r="FU914" i="16"/>
  <c r="FU569" i="16"/>
  <c r="FL784" i="16"/>
  <c r="FD784" i="16"/>
  <c r="FZ586" i="16"/>
  <c r="FI522" i="16"/>
  <c r="FF784" i="16"/>
  <c r="FV692" i="16"/>
  <c r="FE569" i="16"/>
  <c r="FP784" i="16"/>
  <c r="FK784" i="16"/>
  <c r="GB586" i="16"/>
  <c r="FP586" i="16"/>
  <c r="FI569" i="16"/>
  <c r="FL586" i="16"/>
  <c r="FO784" i="16"/>
  <c r="FN784" i="16"/>
  <c r="FA586" i="16"/>
  <c r="FI914" i="16"/>
  <c r="FB569" i="16"/>
  <c r="GD586" i="16"/>
  <c r="FH784" i="16"/>
  <c r="FH586" i="16"/>
  <c r="FA569" i="16"/>
  <c r="FE586" i="16"/>
  <c r="FW586" i="16"/>
  <c r="GD784" i="16"/>
  <c r="FS914" i="16"/>
  <c r="FF914" i="16"/>
  <c r="FK569" i="16"/>
  <c r="FX586" i="16"/>
  <c r="FO586" i="16"/>
  <c r="FJ914" i="16"/>
  <c r="FF569" i="16"/>
  <c r="FF586" i="16"/>
  <c r="FW784" i="16"/>
  <c r="FO914" i="16"/>
  <c r="FP569" i="16"/>
  <c r="FI784" i="16"/>
  <c r="FB586" i="16"/>
  <c r="GE586" i="16"/>
  <c r="FP522" i="16"/>
  <c r="FR784" i="16"/>
  <c r="FU784" i="16"/>
  <c r="GD569" i="16"/>
  <c r="FC784" i="16"/>
  <c r="FM586" i="16"/>
  <c r="FT586" i="16"/>
  <c r="GA784" i="16"/>
  <c r="FS784" i="16"/>
  <c r="GB784" i="16"/>
  <c r="FL569" i="16"/>
  <c r="FR586" i="16"/>
  <c r="FS586" i="16"/>
  <c r="GC569" i="16"/>
  <c r="FI586" i="16"/>
  <c r="FY586" i="16"/>
  <c r="GA586" i="16"/>
  <c r="FQ586" i="16"/>
  <c r="FU586" i="16"/>
  <c r="FH692" i="16"/>
  <c r="FH764" i="16"/>
  <c r="GB764" i="16"/>
  <c r="FG764" i="16"/>
  <c r="FY764" i="16"/>
  <c r="FK764" i="16"/>
  <c r="FN661" i="16"/>
  <c r="FD661" i="16"/>
  <c r="FP661" i="16"/>
  <c r="FU556" i="16"/>
  <c r="FQ128" i="16"/>
  <c r="GD661" i="16"/>
  <c r="FY753" i="16"/>
  <c r="FX992" i="16"/>
  <c r="FN924" i="16"/>
  <c r="FZ743" i="16"/>
  <c r="FC743" i="16"/>
  <c r="GE743" i="16"/>
  <c r="FD123" i="16"/>
  <c r="FW1047" i="16"/>
  <c r="FR1047" i="16"/>
  <c r="FQ123" i="16"/>
  <c r="FY522" i="16"/>
  <c r="FE661" i="16"/>
  <c r="GE661" i="16"/>
  <c r="FR661" i="16"/>
  <c r="FK128" i="16"/>
  <c r="FJ556" i="16"/>
  <c r="FP128" i="16"/>
  <c r="FB556" i="16"/>
  <c r="FX556" i="16"/>
  <c r="FA992" i="16"/>
  <c r="FZ992" i="16"/>
  <c r="FV123" i="16"/>
  <c r="GC1047" i="16"/>
  <c r="GE522" i="16"/>
  <c r="FB661" i="16"/>
  <c r="FM661" i="16"/>
  <c r="FO556" i="16"/>
  <c r="FZ661" i="16"/>
  <c r="FO128" i="16"/>
  <c r="GC556" i="16"/>
  <c r="FF753" i="16"/>
  <c r="FR753" i="16"/>
  <c r="FC522" i="16"/>
  <c r="FH992" i="16"/>
  <c r="FQ992" i="16"/>
  <c r="FL924" i="16"/>
  <c r="FT992" i="16"/>
  <c r="FZ123" i="16"/>
  <c r="FV743" i="16"/>
  <c r="FY1047" i="16"/>
  <c r="FK522" i="16"/>
  <c r="FA522" i="16"/>
  <c r="FT556" i="16"/>
  <c r="GE128" i="16"/>
  <c r="FU661" i="16"/>
  <c r="FC753" i="16"/>
  <c r="FW753" i="16"/>
  <c r="FL753" i="16"/>
  <c r="GD924" i="16"/>
  <c r="FZ924" i="16"/>
  <c r="GA992" i="16"/>
  <c r="FA123" i="16"/>
  <c r="GD1047" i="16"/>
  <c r="FF522" i="16"/>
  <c r="GE604" i="16"/>
  <c r="GE556" i="16"/>
  <c r="FM128" i="16"/>
  <c r="GD556" i="16"/>
  <c r="GA128" i="16"/>
  <c r="GD522" i="16"/>
  <c r="FA924" i="16"/>
  <c r="FI992" i="16"/>
  <c r="FD522" i="16"/>
  <c r="FM924" i="16"/>
  <c r="FG924" i="16"/>
  <c r="FN743" i="16"/>
  <c r="FK661" i="16"/>
  <c r="FZ556" i="16"/>
  <c r="FX128" i="16"/>
  <c r="FT522" i="16"/>
  <c r="FE924" i="16"/>
  <c r="FW522" i="16"/>
  <c r="FD924" i="16"/>
  <c r="FI924" i="16"/>
  <c r="FW924" i="16"/>
  <c r="FS123" i="16"/>
  <c r="GB123" i="16"/>
  <c r="FI743" i="16"/>
  <c r="FA1047" i="16"/>
  <c r="FZ522" i="16"/>
  <c r="FN522" i="16"/>
  <c r="FQ661" i="16"/>
  <c r="FA556" i="16"/>
  <c r="FS128" i="16"/>
  <c r="GC661" i="16"/>
  <c r="GC128" i="16"/>
  <c r="GB924" i="16"/>
  <c r="GA522" i="16"/>
  <c r="FR924" i="16"/>
  <c r="GC924" i="16"/>
  <c r="FM123" i="16"/>
  <c r="FC123" i="16"/>
  <c r="FF123" i="16"/>
  <c r="GA805" i="16"/>
  <c r="FL123" i="16"/>
  <c r="FF743" i="16"/>
  <c r="FB1047" i="16"/>
  <c r="GB522" i="16"/>
  <c r="FS522" i="16"/>
  <c r="FJ522" i="16"/>
  <c r="FI556" i="16"/>
  <c r="FH556" i="16"/>
  <c r="FA128" i="16"/>
  <c r="FY661" i="16"/>
  <c r="FN128" i="16"/>
  <c r="FP556" i="16"/>
  <c r="FV753" i="16"/>
  <c r="FK753" i="16"/>
  <c r="FQ753" i="16"/>
  <c r="FY992" i="16"/>
  <c r="FH924" i="16"/>
  <c r="FG522" i="16"/>
  <c r="FB123" i="16"/>
  <c r="FE123" i="16"/>
  <c r="FK1047" i="16"/>
  <c r="FX1047" i="16"/>
  <c r="FD1047" i="16"/>
  <c r="GE562" i="16"/>
  <c r="FD556" i="16"/>
  <c r="FT128" i="16"/>
  <c r="FV661" i="16"/>
  <c r="FJ128" i="16"/>
  <c r="FP753" i="16"/>
  <c r="FD753" i="16"/>
  <c r="FP123" i="16"/>
  <c r="FI1047" i="16"/>
  <c r="FQ1047" i="16"/>
  <c r="FM1047" i="16"/>
  <c r="FL1047" i="16"/>
  <c r="GB1047" i="16"/>
  <c r="FU1047" i="16"/>
  <c r="FE1047" i="16"/>
  <c r="FF764" i="16"/>
  <c r="GD764" i="16"/>
  <c r="FW556" i="16"/>
  <c r="FH661" i="16"/>
  <c r="FL128" i="16"/>
  <c r="FG661" i="16"/>
  <c r="FR556" i="16"/>
  <c r="FZ753" i="16"/>
  <c r="FC924" i="16"/>
  <c r="GC522" i="16"/>
  <c r="GC123" i="16"/>
  <c r="FS743" i="16"/>
  <c r="FF1047" i="16"/>
  <c r="FS1047" i="16"/>
  <c r="FZ1047" i="16"/>
  <c r="FH522" i="16"/>
  <c r="FM522" i="16"/>
  <c r="FJ123" i="16"/>
  <c r="GE1047" i="16"/>
  <c r="FY604" i="16"/>
  <c r="FS556" i="16"/>
  <c r="FA661" i="16"/>
  <c r="FC128" i="16"/>
  <c r="FQ556" i="16"/>
  <c r="FE992" i="16"/>
  <c r="FO924" i="16"/>
  <c r="GA924" i="16"/>
  <c r="FH123" i="16"/>
  <c r="FH743" i="16"/>
  <c r="FT123" i="16"/>
  <c r="FV1047" i="16"/>
  <c r="FU522" i="16"/>
  <c r="GA123" i="16"/>
  <c r="FV764" i="16"/>
  <c r="FK556" i="16"/>
  <c r="FX661" i="16"/>
  <c r="GA556" i="16"/>
  <c r="GB556" i="16"/>
  <c r="FU924" i="16"/>
  <c r="FM992" i="16"/>
  <c r="FV522" i="16"/>
  <c r="FT924" i="16"/>
  <c r="FO123" i="16"/>
  <c r="FX743" i="16"/>
  <c r="FG123" i="16"/>
  <c r="GA743" i="16"/>
  <c r="FY123" i="16"/>
  <c r="FJ743" i="16"/>
  <c r="FT1047" i="16"/>
  <c r="FC1047" i="16"/>
  <c r="FL522" i="16"/>
  <c r="FO522" i="16"/>
  <c r="GA1047" i="16"/>
  <c r="FJ1047" i="16"/>
  <c r="FO764" i="16"/>
  <c r="FW128" i="16"/>
  <c r="FL661" i="16"/>
  <c r="FB753" i="16"/>
  <c r="GE753" i="16"/>
  <c r="FY924" i="16"/>
  <c r="FU992" i="16"/>
  <c r="FE522" i="16"/>
  <c r="FL992" i="16"/>
  <c r="FK743" i="16"/>
  <c r="FN123" i="16"/>
  <c r="FB743" i="16"/>
  <c r="FR743" i="16"/>
  <c r="FH1047" i="16"/>
  <c r="FG1047" i="16"/>
  <c r="FN1047" i="16"/>
  <c r="FQ522" i="16"/>
  <c r="FX764" i="16"/>
  <c r="FM764" i="16"/>
  <c r="FZ764" i="16"/>
  <c r="FJ708" i="16"/>
  <c r="FS661" i="16"/>
  <c r="FG128" i="16"/>
  <c r="GD128" i="16"/>
  <c r="FC661" i="16"/>
  <c r="FF556" i="16"/>
  <c r="FM556" i="16"/>
  <c r="FE556" i="16"/>
  <c r="FB128" i="16"/>
  <c r="FO753" i="16"/>
  <c r="GE992" i="16"/>
  <c r="FO992" i="16"/>
  <c r="FK992" i="16"/>
  <c r="FJ992" i="16"/>
  <c r="FY743" i="16"/>
  <c r="GD743" i="16"/>
  <c r="FW764" i="16"/>
  <c r="FJ661" i="16"/>
  <c r="FI661" i="16"/>
  <c r="FY128" i="16"/>
  <c r="FG556" i="16"/>
  <c r="FC556" i="16"/>
  <c r="FH128" i="16"/>
  <c r="GB661" i="16"/>
  <c r="FE128" i="16"/>
  <c r="FW992" i="16"/>
  <c r="FG992" i="16"/>
  <c r="GB992" i="16"/>
  <c r="GC992" i="16"/>
  <c r="FF992" i="16"/>
  <c r="FW743" i="16"/>
  <c r="GE123" i="16"/>
  <c r="GE764" i="16"/>
  <c r="FK437" i="16"/>
  <c r="FX437" i="16"/>
  <c r="GB518" i="16"/>
  <c r="FE856" i="16"/>
  <c r="FV951" i="16"/>
  <c r="FA951" i="16"/>
  <c r="FO925" i="16"/>
  <c r="FV834" i="16"/>
  <c r="FR917" i="16"/>
  <c r="FV917" i="16"/>
  <c r="FW982" i="16"/>
  <c r="FM982" i="16"/>
  <c r="FP982" i="16"/>
  <c r="FD500" i="16"/>
  <c r="FU500" i="16"/>
  <c r="FZ500" i="16"/>
  <c r="FO982" i="16"/>
  <c r="GE917" i="16"/>
  <c r="FF917" i="16"/>
  <c r="FJ437" i="16"/>
  <c r="FL856" i="16"/>
  <c r="GD563" i="16"/>
  <c r="FD856" i="16"/>
  <c r="FG563" i="16"/>
  <c r="FY951" i="16"/>
  <c r="FS951" i="16"/>
  <c r="FZ951" i="16"/>
  <c r="FP684" i="16"/>
  <c r="FY925" i="16"/>
  <c r="FK925" i="16"/>
  <c r="GE733" i="16"/>
  <c r="FX834" i="16"/>
  <c r="FO733" i="16"/>
  <c r="FP913" i="16"/>
  <c r="FD982" i="16"/>
  <c r="FD917" i="16"/>
  <c r="GE982" i="16"/>
  <c r="FM917" i="16"/>
  <c r="FG913" i="16"/>
  <c r="GE500" i="16"/>
  <c r="FY500" i="16"/>
  <c r="FE500" i="16"/>
  <c r="FK500" i="16"/>
  <c r="FF437" i="16"/>
  <c r="FW437" i="16"/>
  <c r="FY437" i="16"/>
  <c r="FI437" i="16"/>
  <c r="FW650" i="16"/>
  <c r="GC518" i="16"/>
  <c r="GE563" i="16"/>
  <c r="FY856" i="16"/>
  <c r="FQ563" i="16"/>
  <c r="FD951" i="16"/>
  <c r="FK951" i="16"/>
  <c r="FX684" i="16"/>
  <c r="FR684" i="16"/>
  <c r="FG834" i="16"/>
  <c r="FE733" i="16"/>
  <c r="FG917" i="16"/>
  <c r="FA727" i="16"/>
  <c r="FU982" i="16"/>
  <c r="FN917" i="16"/>
  <c r="FK917" i="16"/>
  <c r="FT917" i="16"/>
  <c r="FP917" i="16"/>
  <c r="GD917" i="16"/>
  <c r="FF500" i="16"/>
  <c r="FO437" i="16"/>
  <c r="GD650" i="16"/>
  <c r="FG518" i="16"/>
  <c r="FY518" i="16"/>
  <c r="GE518" i="16"/>
  <c r="FD563" i="16"/>
  <c r="FM563" i="16"/>
  <c r="GC951" i="16"/>
  <c r="FT684" i="16"/>
  <c r="GC684" i="16"/>
  <c r="GD684" i="16"/>
  <c r="FI925" i="16"/>
  <c r="GD834" i="16"/>
  <c r="FW324" i="16"/>
  <c r="FR834" i="16"/>
  <c r="FY982" i="16"/>
  <c r="FA917" i="16"/>
  <c r="FI917" i="16"/>
  <c r="FS917" i="16"/>
  <c r="FC437" i="16"/>
  <c r="GA437" i="16"/>
  <c r="FM437" i="16"/>
  <c r="FP437" i="16"/>
  <c r="FP518" i="16"/>
  <c r="FZ518" i="16"/>
  <c r="FT518" i="16"/>
  <c r="FA563" i="16"/>
  <c r="FH684" i="16"/>
  <c r="FM684" i="16"/>
  <c r="FI684" i="16"/>
  <c r="FK834" i="16"/>
  <c r="FA982" i="16"/>
  <c r="FT982" i="16"/>
  <c r="FA425" i="16"/>
  <c r="FV437" i="16"/>
  <c r="FD437" i="16"/>
  <c r="GB437" i="16"/>
  <c r="FZ437" i="16"/>
  <c r="FN518" i="16"/>
  <c r="FS518" i="16"/>
  <c r="FQ518" i="16"/>
  <c r="FS563" i="16"/>
  <c r="FL951" i="16"/>
  <c r="FN684" i="16"/>
  <c r="FW684" i="16"/>
  <c r="FE684" i="16"/>
  <c r="FC834" i="16"/>
  <c r="FE982" i="16"/>
  <c r="FQ982" i="16"/>
  <c r="FC500" i="16"/>
  <c r="FQ437" i="16"/>
  <c r="FG437" i="16"/>
  <c r="FW518" i="16"/>
  <c r="FL518" i="16"/>
  <c r="FU563" i="16"/>
  <c r="FC563" i="16"/>
  <c r="FX951" i="16"/>
  <c r="FU951" i="16"/>
  <c r="FR323" i="16"/>
  <c r="GE684" i="16"/>
  <c r="FC684" i="16"/>
  <c r="GD733" i="16"/>
  <c r="FQ834" i="16"/>
  <c r="FY834" i="16"/>
  <c r="FJ982" i="16"/>
  <c r="GD500" i="16"/>
  <c r="GD437" i="16"/>
  <c r="FR437" i="16"/>
  <c r="FT500" i="16"/>
  <c r="FR650" i="16"/>
  <c r="FK650" i="16"/>
  <c r="GA518" i="16"/>
  <c r="FB518" i="16"/>
  <c r="FP563" i="16"/>
  <c r="FN951" i="16"/>
  <c r="FI951" i="16"/>
  <c r="FM951" i="16"/>
  <c r="FD684" i="16"/>
  <c r="FQ684" i="16"/>
  <c r="FQ733" i="16"/>
  <c r="FM733" i="16"/>
  <c r="FZ834" i="16"/>
  <c r="FD834" i="16"/>
  <c r="FW500" i="16"/>
  <c r="FL917" i="16"/>
  <c r="FM500" i="16"/>
  <c r="GC500" i="16"/>
  <c r="FE437" i="16"/>
  <c r="FB437" i="16"/>
  <c r="FM650" i="16"/>
  <c r="GE650" i="16"/>
  <c r="FV650" i="16"/>
  <c r="GD518" i="16"/>
  <c r="FJ856" i="16"/>
  <c r="FZ856" i="16"/>
  <c r="FC951" i="16"/>
  <c r="FF951" i="16"/>
  <c r="FF684" i="16"/>
  <c r="GB733" i="16"/>
  <c r="FN834" i="16"/>
  <c r="FD502" i="16"/>
  <c r="FJ727" i="16"/>
  <c r="FP85" i="16"/>
  <c r="FP500" i="16"/>
  <c r="FH925" i="16"/>
  <c r="FO500" i="16"/>
  <c r="FS500" i="16"/>
  <c r="FA437" i="16"/>
  <c r="FZ650" i="16"/>
  <c r="FP650" i="16"/>
  <c r="FE518" i="16"/>
  <c r="FR856" i="16"/>
  <c r="FJ563" i="16"/>
  <c r="GE951" i="16"/>
  <c r="FA684" i="16"/>
  <c r="FY684" i="16"/>
  <c r="FP834" i="16"/>
  <c r="GA925" i="16"/>
  <c r="GA982" i="16"/>
  <c r="FH917" i="16"/>
  <c r="FN437" i="16"/>
  <c r="FL437" i="16"/>
  <c r="FB650" i="16"/>
  <c r="FU518" i="16"/>
  <c r="GC856" i="16"/>
  <c r="FT856" i="16"/>
  <c r="FP951" i="16"/>
  <c r="FQ951" i="16"/>
  <c r="FJ733" i="16"/>
  <c r="FS834" i="16"/>
  <c r="FD733" i="16"/>
  <c r="GC917" i="16"/>
  <c r="FV450" i="16"/>
  <c r="FN500" i="16"/>
  <c r="FY650" i="16"/>
  <c r="FD518" i="16"/>
  <c r="FM856" i="16"/>
  <c r="FI856" i="16"/>
  <c r="GD951" i="16"/>
  <c r="FW951" i="16"/>
  <c r="FJ684" i="16"/>
  <c r="FO684" i="16"/>
  <c r="FT925" i="16"/>
  <c r="FT733" i="16"/>
  <c r="FW834" i="16"/>
  <c r="FX733" i="16"/>
  <c r="FX917" i="16"/>
  <c r="GC982" i="16"/>
  <c r="FH500" i="16"/>
  <c r="FW917" i="16"/>
  <c r="FU917" i="16"/>
  <c r="FB500" i="16"/>
  <c r="FT437" i="16"/>
  <c r="GE437" i="16"/>
  <c r="FS437" i="16"/>
  <c r="FS650" i="16"/>
  <c r="FI650" i="16"/>
  <c r="FA518" i="16"/>
  <c r="FO518" i="16"/>
  <c r="FN856" i="16"/>
  <c r="FL563" i="16"/>
  <c r="FB951" i="16"/>
  <c r="FG951" i="16"/>
  <c r="GB684" i="16"/>
  <c r="FZ684" i="16"/>
  <c r="FX925" i="16"/>
  <c r="FI834" i="16"/>
  <c r="FM834" i="16"/>
  <c r="FV500" i="16"/>
  <c r="FL500" i="16"/>
  <c r="FA650" i="16"/>
  <c r="GB650" i="16"/>
  <c r="FU650" i="16"/>
  <c r="FI518" i="16"/>
  <c r="FJ518" i="16"/>
  <c r="FF518" i="16"/>
  <c r="FG856" i="16"/>
  <c r="FH856" i="16"/>
  <c r="FN563" i="16"/>
  <c r="GB951" i="16"/>
  <c r="FT951" i="16"/>
  <c r="GA684" i="16"/>
  <c r="FO834" i="16"/>
  <c r="FL834" i="16"/>
  <c r="FZ917" i="16"/>
  <c r="FJ917" i="16"/>
  <c r="FO917" i="16"/>
  <c r="GA500" i="16"/>
  <c r="FI450" i="16"/>
  <c r="FX500" i="16"/>
  <c r="FH437" i="16"/>
  <c r="FT650" i="16"/>
  <c r="FN650" i="16"/>
  <c r="FK518" i="16"/>
  <c r="FV518" i="16"/>
  <c r="GE856" i="16"/>
  <c r="FP856" i="16"/>
  <c r="FX856" i="16"/>
  <c r="FU856" i="16"/>
  <c r="FJ951" i="16"/>
  <c r="FS684" i="16"/>
  <c r="FV684" i="16"/>
  <c r="FK684" i="16"/>
  <c r="FL684" i="16"/>
  <c r="GB982" i="16"/>
  <c r="GA917" i="16"/>
  <c r="FK982" i="16"/>
  <c r="FE917" i="16"/>
  <c r="FS982" i="16"/>
  <c r="FR500" i="16"/>
  <c r="FQ917" i="16"/>
  <c r="FQ500" i="16"/>
  <c r="FT639" i="16"/>
  <c r="GD639" i="16"/>
  <c r="FR639" i="16"/>
  <c r="FB98" i="16"/>
  <c r="FT98" i="16"/>
  <c r="FU98" i="16"/>
  <c r="FN98" i="16"/>
  <c r="FQ454" i="16"/>
  <c r="FY98" i="16"/>
  <c r="GB98" i="16"/>
  <c r="GC158" i="16"/>
  <c r="FY737" i="16"/>
  <c r="FF846" i="16"/>
  <c r="FW962" i="16"/>
  <c r="GD990" i="16"/>
  <c r="FN543" i="16"/>
  <c r="FE990" i="16"/>
  <c r="FQ990" i="16"/>
  <c r="FM634" i="16"/>
  <c r="FK681" i="16"/>
  <c r="FV345" i="16"/>
  <c r="GA991" i="16"/>
  <c r="FG991" i="16"/>
  <c r="FK737" i="16"/>
  <c r="FQ737" i="16"/>
  <c r="FI846" i="16"/>
  <c r="FE846" i="16"/>
  <c r="FP345" i="16"/>
  <c r="FM990" i="16"/>
  <c r="GE990" i="16"/>
  <c r="GB543" i="16"/>
  <c r="FW990" i="16"/>
  <c r="FV536" i="16"/>
  <c r="FZ536" i="16"/>
  <c r="FE634" i="16"/>
  <c r="FV634" i="16"/>
  <c r="FF681" i="16"/>
  <c r="FH681" i="16"/>
  <c r="FO782" i="16"/>
  <c r="FO681" i="16"/>
  <c r="FS681" i="16"/>
  <c r="FE737" i="16"/>
  <c r="FH345" i="16"/>
  <c r="FA782" i="16"/>
  <c r="FW163" i="16"/>
  <c r="FZ158" i="16"/>
  <c r="FL737" i="16"/>
  <c r="FQ846" i="16"/>
  <c r="FJ962" i="16"/>
  <c r="GA990" i="16"/>
  <c r="FZ990" i="16"/>
  <c r="FU536" i="16"/>
  <c r="FX536" i="16"/>
  <c r="FP536" i="16"/>
  <c r="GC825" i="16"/>
  <c r="GD634" i="16"/>
  <c r="FE681" i="16"/>
  <c r="GB782" i="16"/>
  <c r="FV782" i="16"/>
  <c r="FB681" i="16"/>
  <c r="FJ681" i="16"/>
  <c r="GD737" i="16"/>
  <c r="FT737" i="16"/>
  <c r="GA163" i="16"/>
  <c r="FN163" i="16"/>
  <c r="FY158" i="16"/>
  <c r="FO737" i="16"/>
  <c r="FP846" i="16"/>
  <c r="FR846" i="16"/>
  <c r="FG345" i="16"/>
  <c r="GB962" i="16"/>
  <c r="FH990" i="16"/>
  <c r="FL990" i="16"/>
  <c r="FU990" i="16"/>
  <c r="FT543" i="16"/>
  <c r="FI536" i="16"/>
  <c r="FL536" i="16"/>
  <c r="FF536" i="16"/>
  <c r="FC782" i="16"/>
  <c r="FD681" i="16"/>
  <c r="FY681" i="16"/>
  <c r="FV681" i="16"/>
  <c r="GC737" i="16"/>
  <c r="FZ782" i="16"/>
  <c r="FX782" i="16"/>
  <c r="FL782" i="16"/>
  <c r="FU163" i="16"/>
  <c r="GE163" i="16"/>
  <c r="FA163" i="16"/>
  <c r="FT991" i="16"/>
  <c r="FS158" i="16"/>
  <c r="FR158" i="16"/>
  <c r="FU846" i="16"/>
  <c r="FY543" i="16"/>
  <c r="GC543" i="16"/>
  <c r="FD543" i="16"/>
  <c r="FW543" i="16"/>
  <c r="GA536" i="16"/>
  <c r="FW536" i="16"/>
  <c r="GC634" i="16"/>
  <c r="FY634" i="16"/>
  <c r="FC634" i="16"/>
  <c r="GE782" i="16"/>
  <c r="FE771" i="16"/>
  <c r="FC681" i="16"/>
  <c r="FU782" i="16"/>
  <c r="FX771" i="16"/>
  <c r="FP681" i="16"/>
  <c r="FJ163" i="16"/>
  <c r="FQ163" i="16"/>
  <c r="FU991" i="16"/>
  <c r="GE991" i="16"/>
  <c r="FG158" i="16"/>
  <c r="GE158" i="16"/>
  <c r="FA846" i="16"/>
  <c r="FJ846" i="16"/>
  <c r="GD846" i="16"/>
  <c r="FK990" i="16"/>
  <c r="FQ543" i="16"/>
  <c r="FV543" i="16"/>
  <c r="FR634" i="16"/>
  <c r="FI634" i="16"/>
  <c r="FW634" i="16"/>
  <c r="FY771" i="16"/>
  <c r="FI782" i="16"/>
  <c r="FO771" i="16"/>
  <c r="FX681" i="16"/>
  <c r="FK782" i="16"/>
  <c r="FK163" i="16"/>
  <c r="FT163" i="16"/>
  <c r="GB991" i="16"/>
  <c r="FN991" i="16"/>
  <c r="FS737" i="16"/>
  <c r="FM846" i="16"/>
  <c r="FH846" i="16"/>
  <c r="FK345" i="16"/>
  <c r="GC782" i="16"/>
  <c r="FG782" i="16"/>
  <c r="GA771" i="16"/>
  <c r="FQ681" i="16"/>
  <c r="FI737" i="16"/>
  <c r="FM782" i="16"/>
  <c r="FR991" i="16"/>
  <c r="FC991" i="16"/>
  <c r="FW737" i="16"/>
  <c r="FH737" i="16"/>
  <c r="FF158" i="16"/>
  <c r="FX158" i="16"/>
  <c r="GE846" i="16"/>
  <c r="FM345" i="16"/>
  <c r="GA962" i="16"/>
  <c r="FB345" i="16"/>
  <c r="FR990" i="16"/>
  <c r="FF782" i="16"/>
  <c r="FZ681" i="16"/>
  <c r="FL681" i="16"/>
  <c r="FZ737" i="16"/>
  <c r="FD737" i="16"/>
  <c r="FL163" i="16"/>
  <c r="GD991" i="16"/>
  <c r="FA158" i="16"/>
  <c r="FR737" i="16"/>
  <c r="FD158" i="16"/>
  <c r="FD846" i="16"/>
  <c r="GB846" i="16"/>
  <c r="FC846" i="16"/>
  <c r="FI456" i="16"/>
  <c r="FR962" i="16"/>
  <c r="FI962" i="16"/>
  <c r="FO962" i="16"/>
  <c r="FP543" i="16"/>
  <c r="FB990" i="16"/>
  <c r="FZ543" i="16"/>
  <c r="FF990" i="16"/>
  <c r="FS536" i="16"/>
  <c r="FR771" i="16"/>
  <c r="FD782" i="16"/>
  <c r="FT681" i="16"/>
  <c r="FC737" i="16"/>
  <c r="FN782" i="16"/>
  <c r="GD782" i="16"/>
  <c r="FP782" i="16"/>
  <c r="FY163" i="16"/>
  <c r="FW991" i="16"/>
  <c r="FK158" i="16"/>
  <c r="FE158" i="16"/>
  <c r="FQ158" i="16"/>
  <c r="FN846" i="16"/>
  <c r="FY846" i="16"/>
  <c r="FS846" i="16"/>
  <c r="FS962" i="16"/>
  <c r="FD990" i="16"/>
  <c r="FJ543" i="16"/>
  <c r="FY990" i="16"/>
  <c r="FH543" i="16"/>
  <c r="GC990" i="16"/>
  <c r="FE543" i="16"/>
  <c r="FP990" i="16"/>
  <c r="GC536" i="16"/>
  <c r="FZ634" i="16"/>
  <c r="FJ771" i="16"/>
  <c r="FE782" i="16"/>
  <c r="FW681" i="16"/>
  <c r="FG681" i="16"/>
  <c r="FA737" i="16"/>
  <c r="FJ782" i="16"/>
  <c r="FB163" i="16"/>
  <c r="FM991" i="16"/>
  <c r="FL991" i="16"/>
  <c r="FP158" i="16"/>
  <c r="FZ846" i="16"/>
  <c r="FI345" i="16"/>
  <c r="FA543" i="16"/>
  <c r="FX990" i="16"/>
  <c r="FU543" i="16"/>
  <c r="FJ990" i="16"/>
  <c r="FI990" i="16"/>
  <c r="FG543" i="16"/>
  <c r="FN771" i="16"/>
  <c r="FY782" i="16"/>
  <c r="GC681" i="16"/>
  <c r="FG737" i="16"/>
  <c r="FQ782" i="16"/>
  <c r="GC163" i="16"/>
  <c r="FE163" i="16"/>
  <c r="FZ163" i="16"/>
  <c r="FP991" i="16"/>
  <c r="FS991" i="16"/>
  <c r="GC846" i="16"/>
  <c r="FF345" i="16"/>
  <c r="FH962" i="16"/>
  <c r="FU345" i="16"/>
  <c r="FX962" i="16"/>
  <c r="FK543" i="16"/>
  <c r="FS543" i="16"/>
  <c r="FO990" i="16"/>
  <c r="FL543" i="16"/>
  <c r="FZ771" i="16"/>
  <c r="FF771" i="16"/>
  <c r="FM771" i="16"/>
  <c r="FR782" i="16"/>
  <c r="GB681" i="16"/>
  <c r="FA681" i="16"/>
  <c r="FM163" i="16"/>
  <c r="FX163" i="16"/>
  <c r="FT158" i="16"/>
  <c r="FW846" i="16"/>
  <c r="FG846" i="16"/>
  <c r="GE962" i="16"/>
  <c r="FT345" i="16"/>
  <c r="GC962" i="16"/>
  <c r="FP962" i="16"/>
  <c r="FQ962" i="16"/>
  <c r="FM543" i="16"/>
  <c r="GA543" i="16"/>
  <c r="FA990" i="16"/>
  <c r="FR536" i="16"/>
  <c r="FJ634" i="16"/>
  <c r="FP634" i="16"/>
  <c r="GD771" i="16"/>
  <c r="FB782" i="16"/>
  <c r="FI681" i="16"/>
  <c r="GB163" i="16"/>
  <c r="FK991" i="16"/>
  <c r="FE991" i="16"/>
  <c r="GA158" i="16"/>
  <c r="FL846" i="16"/>
  <c r="FK846" i="16"/>
  <c r="GA846" i="16"/>
  <c r="FB846" i="16"/>
  <c r="FD345" i="16"/>
  <c r="FL962" i="16"/>
  <c r="FF543" i="16"/>
  <c r="GE543" i="16"/>
  <c r="GE634" i="16"/>
  <c r="FB634" i="16"/>
  <c r="FH771" i="16"/>
  <c r="FG771" i="16"/>
  <c r="FW782" i="16"/>
  <c r="FN681" i="16"/>
  <c r="GE681" i="16"/>
  <c r="GA681" i="16"/>
  <c r="FH782" i="16"/>
  <c r="FT782" i="16"/>
  <c r="FD163" i="16"/>
  <c r="FF163" i="16"/>
  <c r="FZ991" i="16"/>
  <c r="GD158" i="16"/>
  <c r="GC456" i="16"/>
  <c r="FX846" i="16"/>
  <c r="FZ962" i="16"/>
  <c r="FX543" i="16"/>
  <c r="GE536" i="16"/>
  <c r="FT634" i="16"/>
  <c r="FX634" i="16"/>
  <c r="GB771" i="16"/>
  <c r="FU771" i="16"/>
  <c r="FS782" i="16"/>
  <c r="FR681" i="16"/>
  <c r="FJ737" i="16"/>
  <c r="GB876" i="16"/>
  <c r="FW98" i="16"/>
  <c r="FK876" i="16"/>
  <c r="FU502" i="16"/>
  <c r="FA876" i="16"/>
  <c r="FX98" i="16"/>
  <c r="GE876" i="16"/>
  <c r="FH98" i="16"/>
  <c r="FW975" i="16"/>
  <c r="GD502" i="16"/>
  <c r="FP975" i="16"/>
  <c r="GA876" i="16"/>
  <c r="FT502" i="16"/>
  <c r="FM975" i="16"/>
  <c r="FT876" i="16"/>
  <c r="FD876" i="16"/>
  <c r="FI876" i="16"/>
  <c r="FI502" i="16"/>
  <c r="FG502" i="16"/>
  <c r="FY975" i="16"/>
  <c r="FG481" i="16"/>
  <c r="FR481" i="16"/>
  <c r="FC876" i="16"/>
  <c r="GB502" i="16"/>
  <c r="FN502" i="16"/>
  <c r="GE98" i="16"/>
  <c r="FF481" i="16"/>
  <c r="FJ876" i="16"/>
  <c r="FC502" i="16"/>
  <c r="FZ98" i="16"/>
  <c r="FE502" i="16"/>
  <c r="FM481" i="16"/>
  <c r="FD481" i="16"/>
  <c r="FR876" i="16"/>
  <c r="GD876" i="16"/>
  <c r="FJ502" i="16"/>
  <c r="FV481" i="16"/>
  <c r="FO876" i="16"/>
  <c r="FN876" i="16"/>
  <c r="FM876" i="16"/>
  <c r="FZ481" i="16"/>
  <c r="FZ876" i="16"/>
  <c r="FB876" i="16"/>
  <c r="FN975" i="16"/>
  <c r="FH481" i="16"/>
  <c r="FJ481" i="16"/>
  <c r="FX502" i="16"/>
  <c r="FU481" i="16"/>
  <c r="FT481" i="16"/>
  <c r="FV265" i="16"/>
  <c r="FJ617" i="16"/>
  <c r="FR98" i="16"/>
  <c r="FI975" i="16"/>
  <c r="GC265" i="16"/>
  <c r="FK975" i="16"/>
  <c r="FQ98" i="16"/>
  <c r="GA481" i="16"/>
  <c r="FY481" i="16"/>
  <c r="FK481" i="16"/>
  <c r="FB481" i="16"/>
  <c r="GC481" i="16"/>
  <c r="FI481" i="16"/>
  <c r="FM265" i="16"/>
  <c r="FV502" i="16"/>
  <c r="FZ502" i="16"/>
  <c r="GE481" i="16"/>
  <c r="FF502" i="16"/>
  <c r="FK502" i="16"/>
  <c r="FM502" i="16"/>
  <c r="FH502" i="16"/>
  <c r="FR975" i="16"/>
  <c r="FT975" i="16"/>
  <c r="GB265" i="16"/>
  <c r="FH775" i="16"/>
  <c r="FB775" i="16"/>
  <c r="FX912" i="16"/>
  <c r="FR874" i="16"/>
  <c r="FF559" i="16"/>
  <c r="FU775" i="16"/>
  <c r="GA191" i="16"/>
  <c r="FL874" i="16"/>
  <c r="GD559" i="16"/>
  <c r="FR775" i="16"/>
  <c r="FV775" i="16"/>
  <c r="FS874" i="16"/>
  <c r="FU1012" i="16"/>
  <c r="GA971" i="16"/>
  <c r="GD454" i="16"/>
  <c r="FF775" i="16"/>
  <c r="GD775" i="16"/>
  <c r="GD874" i="16"/>
  <c r="FD775" i="16"/>
  <c r="FA775" i="16"/>
  <c r="FC559" i="16"/>
  <c r="FO559" i="16"/>
  <c r="FN559" i="16"/>
  <c r="FS775" i="16"/>
  <c r="FN775" i="16"/>
  <c r="FC775" i="16"/>
  <c r="GC191" i="16"/>
  <c r="FG1012" i="16"/>
  <c r="FN874" i="16"/>
  <c r="FT874" i="16"/>
  <c r="FU874" i="16"/>
  <c r="FK775" i="16"/>
  <c r="FJ775" i="16"/>
  <c r="FL1012" i="16"/>
  <c r="FY775" i="16"/>
  <c r="FX775" i="16"/>
  <c r="FI775" i="16"/>
  <c r="GB1012" i="16"/>
  <c r="GA559" i="16"/>
  <c r="FA861" i="16"/>
  <c r="FY398" i="16"/>
  <c r="FQ398" i="16"/>
  <c r="FA316" i="16"/>
  <c r="FS861" i="16"/>
  <c r="FI316" i="16"/>
  <c r="FA786" i="16"/>
  <c r="FJ795" i="16"/>
  <c r="FW891" i="16"/>
  <c r="FF795" i="16"/>
  <c r="FK1012" i="16"/>
  <c r="FM647" i="16"/>
  <c r="FI795" i="16"/>
  <c r="FD1012" i="16"/>
  <c r="FV647" i="16"/>
  <c r="FA795" i="16"/>
  <c r="FE1012" i="16"/>
  <c r="GB647" i="16"/>
  <c r="FK795" i="16"/>
  <c r="FA647" i="16"/>
  <c r="FV398" i="16"/>
  <c r="FO398" i="16"/>
  <c r="FB398" i="16"/>
  <c r="FD398" i="16"/>
  <c r="GD398" i="16"/>
  <c r="FG398" i="16"/>
  <c r="GE398" i="16"/>
  <c r="FM398" i="16"/>
  <c r="FI398" i="16"/>
  <c r="FK398" i="16"/>
  <c r="FW795" i="16"/>
  <c r="FF398" i="16"/>
  <c r="FE398" i="16"/>
  <c r="FC1012" i="16"/>
  <c r="GE1012" i="16"/>
  <c r="FH398" i="16"/>
  <c r="FB795" i="16"/>
  <c r="FP398" i="16"/>
  <c r="FY795" i="16"/>
  <c r="FS647" i="16"/>
  <c r="FR398" i="16"/>
  <c r="GA398" i="16"/>
  <c r="FT398" i="16"/>
  <c r="FZ1012" i="16"/>
  <c r="FP795" i="16"/>
  <c r="FY647" i="16"/>
  <c r="GC398" i="16"/>
  <c r="FX795" i="16"/>
  <c r="FH647" i="16"/>
  <c r="FN398" i="16"/>
  <c r="FO786" i="16"/>
  <c r="FC891" i="16"/>
  <c r="FX316" i="16"/>
  <c r="GA891" i="16"/>
  <c r="GB786" i="16"/>
  <c r="FE786" i="16"/>
  <c r="FP1012" i="16"/>
  <c r="FE316" i="16"/>
  <c r="FK891" i="16"/>
  <c r="FS786" i="16"/>
  <c r="FB786" i="16"/>
  <c r="GD891" i="16"/>
  <c r="GA795" i="16"/>
  <c r="FC874" i="16"/>
  <c r="FV786" i="16"/>
  <c r="FL786" i="16"/>
  <c r="GE891" i="16"/>
  <c r="FC795" i="16"/>
  <c r="FK874" i="16"/>
  <c r="FH316" i="16"/>
  <c r="FO316" i="16"/>
  <c r="FS316" i="16"/>
  <c r="FJ786" i="16"/>
  <c r="FG891" i="16"/>
  <c r="FD874" i="16"/>
  <c r="FT795" i="16"/>
  <c r="FU316" i="16"/>
  <c r="FJ874" i="16"/>
  <c r="FT316" i="16"/>
  <c r="FR316" i="16"/>
  <c r="FJ891" i="16"/>
  <c r="FQ786" i="16"/>
  <c r="FG786" i="16"/>
  <c r="FZ891" i="16"/>
  <c r="FH795" i="16"/>
  <c r="FX1012" i="16"/>
  <c r="FQ874" i="16"/>
  <c r="GD316" i="16"/>
  <c r="FZ786" i="16"/>
  <c r="FT786" i="16"/>
  <c r="FH891" i="16"/>
  <c r="FR891" i="16"/>
  <c r="FQ1012" i="16"/>
  <c r="FX874" i="16"/>
  <c r="FG316" i="16"/>
  <c r="FL316" i="16"/>
  <c r="FM874" i="16"/>
  <c r="FP874" i="16"/>
  <c r="FK786" i="16"/>
  <c r="FM891" i="16"/>
  <c r="FF786" i="16"/>
  <c r="FT891" i="16"/>
  <c r="FR1012" i="16"/>
  <c r="FV1012" i="16"/>
  <c r="FV316" i="16"/>
  <c r="FC316" i="16"/>
  <c r="FI891" i="16"/>
  <c r="FU891" i="16"/>
  <c r="FF891" i="16"/>
  <c r="FY1012" i="16"/>
  <c r="FA1012" i="16"/>
  <c r="FW316" i="16"/>
  <c r="GB316" i="16"/>
  <c r="FJ316" i="16"/>
  <c r="FC786" i="16"/>
  <c r="FS891" i="16"/>
  <c r="FD891" i="16"/>
  <c r="FN891" i="16"/>
  <c r="GC891" i="16"/>
  <c r="FA874" i="16"/>
  <c r="FE795" i="16"/>
  <c r="FF1012" i="16"/>
  <c r="FB316" i="16"/>
  <c r="GE316" i="16"/>
  <c r="FZ316" i="16"/>
  <c r="FY786" i="16"/>
  <c r="FA891" i="16"/>
  <c r="FX891" i="16"/>
  <c r="FG874" i="16"/>
  <c r="FN795" i="16"/>
  <c r="FB1012" i="16"/>
  <c r="FB874" i="16"/>
  <c r="FF316" i="16"/>
  <c r="FD786" i="16"/>
  <c r="GA874" i="16"/>
  <c r="FN1012" i="16"/>
  <c r="GC795" i="16"/>
  <c r="FS1012" i="16"/>
  <c r="FO874" i="16"/>
  <c r="FM316" i="16"/>
  <c r="FN786" i="16"/>
  <c r="FI874" i="16"/>
  <c r="GC1012" i="16"/>
  <c r="FV795" i="16"/>
  <c r="FP316" i="16"/>
  <c r="FW874" i="16"/>
  <c r="FQ316" i="16"/>
  <c r="FU786" i="16"/>
  <c r="GA786" i="16"/>
  <c r="FM786" i="16"/>
  <c r="FW786" i="16"/>
  <c r="FY874" i="16"/>
  <c r="FW1012" i="16"/>
  <c r="FZ795" i="16"/>
  <c r="FH1012" i="16"/>
  <c r="FJ1012" i="16"/>
  <c r="FO1012" i="16"/>
  <c r="FV874" i="16"/>
  <c r="GC316" i="16"/>
  <c r="GA316" i="16"/>
  <c r="GE874" i="16"/>
  <c r="GD786" i="16"/>
  <c r="FH786" i="16"/>
  <c r="FX786" i="16"/>
  <c r="FR786" i="16"/>
  <c r="GC874" i="16"/>
  <c r="FI1012" i="16"/>
  <c r="GA1012" i="16"/>
  <c r="GB874" i="16"/>
  <c r="FH874" i="16"/>
  <c r="FI786" i="16"/>
  <c r="FQ891" i="16"/>
  <c r="FA547" i="16"/>
  <c r="FY547" i="16"/>
  <c r="FX708" i="16"/>
  <c r="FW708" i="16"/>
  <c r="FR708" i="16"/>
  <c r="FD708" i="16"/>
  <c r="FY480" i="16"/>
  <c r="FG604" i="16"/>
  <c r="FN480" i="16"/>
  <c r="FA604" i="16"/>
  <c r="FD675" i="16"/>
  <c r="FB675" i="16"/>
  <c r="FL416" i="16"/>
  <c r="FV416" i="16"/>
  <c r="FX122" i="16"/>
  <c r="FY122" i="16"/>
  <c r="GE122" i="16"/>
  <c r="FD985" i="16"/>
  <c r="FZ985" i="16"/>
  <c r="FN527" i="16"/>
  <c r="GB612" i="16"/>
  <c r="GE85" i="16"/>
  <c r="FE173" i="16"/>
  <c r="FW173" i="16"/>
  <c r="FQ955" i="16"/>
  <c r="FX85" i="16"/>
  <c r="FM654" i="16"/>
  <c r="GA493" i="16"/>
  <c r="GE104" i="16"/>
  <c r="FH547" i="16"/>
  <c r="FV547" i="16"/>
  <c r="FK708" i="16"/>
  <c r="FO239" i="16"/>
  <c r="FX239" i="16"/>
  <c r="FU480" i="16"/>
  <c r="FG480" i="16"/>
  <c r="GE675" i="16"/>
  <c r="FT416" i="16"/>
  <c r="FS416" i="16"/>
  <c r="FF416" i="16"/>
  <c r="FQ214" i="16"/>
  <c r="FL122" i="16"/>
  <c r="FR122" i="16"/>
  <c r="FS985" i="16"/>
  <c r="GE527" i="16"/>
  <c r="FB612" i="16"/>
  <c r="FL612" i="16"/>
  <c r="FR173" i="16"/>
  <c r="FX173" i="16"/>
  <c r="FI955" i="16"/>
  <c r="FY173" i="16"/>
  <c r="FJ85" i="16"/>
  <c r="FL654" i="16"/>
  <c r="FC547" i="16"/>
  <c r="FE547" i="16"/>
  <c r="FP547" i="16"/>
  <c r="GC708" i="16"/>
  <c r="GC239" i="16"/>
  <c r="FV239" i="16"/>
  <c r="FE480" i="16"/>
  <c r="FM675" i="16"/>
  <c r="GE416" i="16"/>
  <c r="FG214" i="16"/>
  <c r="FS122" i="16"/>
  <c r="FE122" i="16"/>
  <c r="FZ122" i="16"/>
  <c r="FF985" i="16"/>
  <c r="FJ985" i="16"/>
  <c r="FM527" i="16"/>
  <c r="FU612" i="16"/>
  <c r="FF612" i="16"/>
  <c r="FJ612" i="16"/>
  <c r="FY612" i="16"/>
  <c r="FO173" i="16"/>
  <c r="GC173" i="16"/>
  <c r="FV955" i="16"/>
  <c r="FH173" i="16"/>
  <c r="FJ173" i="16"/>
  <c r="FD173" i="16"/>
  <c r="FN654" i="16"/>
  <c r="GB493" i="16"/>
  <c r="GD547" i="16"/>
  <c r="FQ547" i="16"/>
  <c r="FF547" i="16"/>
  <c r="FH239" i="16"/>
  <c r="FJ480" i="16"/>
  <c r="FM480" i="16"/>
  <c r="FD416" i="16"/>
  <c r="FE214" i="16"/>
  <c r="FF122" i="16"/>
  <c r="GB122" i="16"/>
  <c r="FR612" i="16"/>
  <c r="FM612" i="16"/>
  <c r="FA612" i="16"/>
  <c r="FI612" i="16"/>
  <c r="GD85" i="16"/>
  <c r="FB173" i="16"/>
  <c r="FH955" i="16"/>
  <c r="FT85" i="16"/>
  <c r="FU173" i="16"/>
  <c r="GE547" i="16"/>
  <c r="GC547" i="16"/>
  <c r="GD708" i="16"/>
  <c r="FH708" i="16"/>
  <c r="FB708" i="16"/>
  <c r="FR604" i="16"/>
  <c r="FH480" i="16"/>
  <c r="FD604" i="16"/>
  <c r="FH604" i="16"/>
  <c r="GA480" i="16"/>
  <c r="FU527" i="16"/>
  <c r="GB527" i="16"/>
  <c r="FG985" i="16"/>
  <c r="FK527" i="16"/>
  <c r="FE612" i="16"/>
  <c r="FT612" i="16"/>
  <c r="FV85" i="16"/>
  <c r="GE705" i="16"/>
  <c r="FF85" i="16"/>
  <c r="FY85" i="16"/>
  <c r="FN547" i="16"/>
  <c r="FB547" i="16"/>
  <c r="FX547" i="16"/>
  <c r="FF239" i="16"/>
  <c r="FM708" i="16"/>
  <c r="FP708" i="16"/>
  <c r="FL480" i="16"/>
  <c r="FZ480" i="16"/>
  <c r="FS604" i="16"/>
  <c r="GC480" i="16"/>
  <c r="GD675" i="16"/>
  <c r="FD214" i="16"/>
  <c r="GB985" i="16"/>
  <c r="FN612" i="16"/>
  <c r="FS955" i="16"/>
  <c r="GA173" i="16"/>
  <c r="FP955" i="16"/>
  <c r="FA85" i="16"/>
  <c r="FD547" i="16"/>
  <c r="FN239" i="16"/>
  <c r="FY708" i="16"/>
  <c r="FE604" i="16"/>
  <c r="FX604" i="16"/>
  <c r="FS480" i="16"/>
  <c r="FA480" i="16"/>
  <c r="GA675" i="16"/>
  <c r="FJ675" i="16"/>
  <c r="FL675" i="16"/>
  <c r="FH675" i="16"/>
  <c r="FO416" i="16"/>
  <c r="GC214" i="16"/>
  <c r="FR214" i="16"/>
  <c r="FH985" i="16"/>
  <c r="GD985" i="16"/>
  <c r="FV612" i="16"/>
  <c r="GC612" i="16"/>
  <c r="FK612" i="16"/>
  <c r="FU955" i="16"/>
  <c r="FH85" i="16"/>
  <c r="FQ173" i="16"/>
  <c r="FJ955" i="16"/>
  <c r="FQ654" i="16"/>
  <c r="FF493" i="16"/>
  <c r="FG547" i="16"/>
  <c r="FT708" i="16"/>
  <c r="FN708" i="16"/>
  <c r="FA239" i="16"/>
  <c r="FI708" i="16"/>
  <c r="FL604" i="16"/>
  <c r="FK480" i="16"/>
  <c r="FP604" i="16"/>
  <c r="FX675" i="16"/>
  <c r="FG675" i="16"/>
  <c r="FY416" i="16"/>
  <c r="FK416" i="16"/>
  <c r="FW122" i="16"/>
  <c r="GA214" i="16"/>
  <c r="FN122" i="16"/>
  <c r="FI214" i="16"/>
  <c r="FM122" i="16"/>
  <c r="FI985" i="16"/>
  <c r="FH527" i="16"/>
  <c r="GA612" i="16"/>
  <c r="FI173" i="16"/>
  <c r="FC85" i="16"/>
  <c r="GC654" i="16"/>
  <c r="FB654" i="16"/>
  <c r="FV708" i="16"/>
  <c r="FA708" i="16"/>
  <c r="FM239" i="16"/>
  <c r="FG708" i="16"/>
  <c r="FJ604" i="16"/>
  <c r="GD604" i="16"/>
  <c r="FP675" i="16"/>
  <c r="FC214" i="16"/>
  <c r="FU214" i="16"/>
  <c r="FQ122" i="16"/>
  <c r="FB985" i="16"/>
  <c r="FR985" i="16"/>
  <c r="FY985" i="16"/>
  <c r="FT527" i="16"/>
  <c r="FW527" i="16"/>
  <c r="FS612" i="16"/>
  <c r="FZ612" i="16"/>
  <c r="FN173" i="16"/>
  <c r="FM85" i="16"/>
  <c r="FE493" i="16"/>
  <c r="FG493" i="16"/>
  <c r="FM104" i="16"/>
  <c r="FO547" i="16"/>
  <c r="FR239" i="16"/>
  <c r="FP239" i="16"/>
  <c r="FS708" i="16"/>
  <c r="FM604" i="16"/>
  <c r="FS675" i="16"/>
  <c r="FE416" i="16"/>
  <c r="FA416" i="16"/>
  <c r="GD416" i="16"/>
  <c r="FX214" i="16"/>
  <c r="FP214" i="16"/>
  <c r="FK985" i="16"/>
  <c r="FP527" i="16"/>
  <c r="FN985" i="16"/>
  <c r="FX527" i="16"/>
  <c r="FD612" i="16"/>
  <c r="FS173" i="16"/>
  <c r="FK85" i="16"/>
  <c r="FW654" i="16"/>
  <c r="FR493" i="16"/>
  <c r="FM547" i="16"/>
  <c r="FJ547" i="16"/>
  <c r="FU547" i="16"/>
  <c r="GA547" i="16"/>
  <c r="FK239" i="16"/>
  <c r="FY239" i="16"/>
  <c r="FB239" i="16"/>
  <c r="GB708" i="16"/>
  <c r="FJ239" i="16"/>
  <c r="FU708" i="16"/>
  <c r="FF604" i="16"/>
  <c r="FQ604" i="16"/>
  <c r="FV604" i="16"/>
  <c r="FP480" i="16"/>
  <c r="FN416" i="16"/>
  <c r="GA416" i="16"/>
  <c r="FP416" i="16"/>
  <c r="FL214" i="16"/>
  <c r="FH214" i="16"/>
  <c r="FD527" i="16"/>
  <c r="FF527" i="16"/>
  <c r="FM985" i="16"/>
  <c r="FU985" i="16"/>
  <c r="FX985" i="16"/>
  <c r="FB527" i="16"/>
  <c r="FX612" i="16"/>
  <c r="GB173" i="16"/>
  <c r="GB85" i="16"/>
  <c r="FA654" i="16"/>
  <c r="GB654" i="16"/>
  <c r="FQ708" i="16"/>
  <c r="GD239" i="16"/>
  <c r="GE239" i="16"/>
  <c r="FL708" i="16"/>
  <c r="FI604" i="16"/>
  <c r="GB604" i="16"/>
  <c r="GC604" i="16"/>
  <c r="FI480" i="16"/>
  <c r="FC675" i="16"/>
  <c r="FZ675" i="16"/>
  <c r="FW416" i="16"/>
  <c r="FR416" i="16"/>
  <c r="FZ416" i="16"/>
  <c r="FB122" i="16"/>
  <c r="FZ527" i="16"/>
  <c r="GD527" i="16"/>
  <c r="FQ985" i="16"/>
  <c r="FV985" i="16"/>
  <c r="FT985" i="16"/>
  <c r="FV527" i="16"/>
  <c r="GE612" i="16"/>
  <c r="FQ612" i="16"/>
  <c r="FQ85" i="16"/>
  <c r="FL85" i="16"/>
  <c r="FT173" i="16"/>
  <c r="FD85" i="16"/>
  <c r="FV173" i="16"/>
  <c r="FK654" i="16"/>
  <c r="FL493" i="16"/>
  <c r="GE493" i="16"/>
  <c r="FK547" i="16"/>
  <c r="FT547" i="16"/>
  <c r="FF708" i="16"/>
  <c r="FN604" i="16"/>
  <c r="FB604" i="16"/>
  <c r="FV675" i="16"/>
  <c r="FU416" i="16"/>
  <c r="FK122" i="16"/>
  <c r="FP122" i="16"/>
  <c r="GE985" i="16"/>
  <c r="FA985" i="16"/>
  <c r="FY527" i="16"/>
  <c r="FO985" i="16"/>
  <c r="FA527" i="16"/>
  <c r="FG612" i="16"/>
  <c r="FO612" i="16"/>
  <c r="FR85" i="16"/>
  <c r="FI85" i="16"/>
  <c r="FG173" i="16"/>
  <c r="GA85" i="16"/>
  <c r="FK173" i="16"/>
  <c r="GD173" i="16"/>
  <c r="FG654" i="16"/>
  <c r="FV493" i="16"/>
  <c r="FZ493" i="16"/>
  <c r="FW547" i="16"/>
  <c r="FI547" i="16"/>
  <c r="GE708" i="16"/>
  <c r="FC708" i="16"/>
  <c r="FO604" i="16"/>
  <c r="FT675" i="16"/>
  <c r="FQ675" i="16"/>
  <c r="FI122" i="16"/>
  <c r="FO122" i="16"/>
  <c r="GC985" i="16"/>
  <c r="FO527" i="16"/>
  <c r="FE527" i="16"/>
  <c r="FG527" i="16"/>
  <c r="FL547" i="16"/>
  <c r="FE708" i="16"/>
  <c r="FW239" i="16"/>
  <c r="FZ604" i="16"/>
  <c r="FU604" i="16"/>
  <c r="FI675" i="16"/>
  <c r="FK675" i="16"/>
  <c r="FQ416" i="16"/>
  <c r="FC416" i="16"/>
  <c r="FV122" i="16"/>
  <c r="GA985" i="16"/>
  <c r="FJ527" i="16"/>
  <c r="FS527" i="16"/>
  <c r="FC985" i="16"/>
  <c r="FQ527" i="16"/>
  <c r="FH612" i="16"/>
  <c r="FW612" i="16"/>
  <c r="FC173" i="16"/>
  <c r="FU861" i="16"/>
  <c r="FJ654" i="16"/>
  <c r="FE654" i="16"/>
  <c r="FO654" i="16"/>
  <c r="GA654" i="16"/>
  <c r="FZ654" i="16"/>
  <c r="FB955" i="16"/>
  <c r="FD955" i="16"/>
  <c r="FH654" i="16"/>
  <c r="FT654" i="16"/>
  <c r="GE654" i="16"/>
  <c r="FV654" i="16"/>
  <c r="FY1062" i="16"/>
  <c r="FC154" i="16"/>
  <c r="FO154" i="16"/>
  <c r="FK154" i="16"/>
  <c r="GD154" i="16"/>
  <c r="FE154" i="16"/>
  <c r="FB154" i="16"/>
  <c r="GB154" i="16"/>
  <c r="FN154" i="16"/>
  <c r="FF856" i="16"/>
  <c r="FB856" i="16"/>
  <c r="GD856" i="16"/>
  <c r="FO856" i="16"/>
  <c r="FS856" i="16"/>
  <c r="GA856" i="16"/>
  <c r="FW856" i="16"/>
  <c r="FC856" i="16"/>
  <c r="FV856" i="16"/>
  <c r="FQ856" i="16"/>
  <c r="FX361" i="16"/>
  <c r="FV365" i="16"/>
  <c r="GA282" i="16"/>
  <c r="FT365" i="16"/>
  <c r="FD365" i="16"/>
  <c r="GD456" i="16"/>
  <c r="FD210" i="16"/>
  <c r="FC253" i="16"/>
  <c r="FF253" i="16"/>
  <c r="FL889" i="16"/>
  <c r="FU654" i="16"/>
  <c r="FU361" i="16"/>
  <c r="FS361" i="16"/>
  <c r="FP282" i="16"/>
  <c r="FE282" i="16"/>
  <c r="FU282" i="16"/>
  <c r="FQ365" i="16"/>
  <c r="GC365" i="16"/>
  <c r="FV282" i="16"/>
  <c r="FS365" i="16"/>
  <c r="FF282" i="16"/>
  <c r="FX210" i="16"/>
  <c r="FS253" i="16"/>
  <c r="FK253" i="16"/>
  <c r="FS889" i="16"/>
  <c r="FO953" i="16"/>
  <c r="FV889" i="16"/>
  <c r="FT361" i="16"/>
  <c r="GA361" i="16"/>
  <c r="FT282" i="16"/>
  <c r="FB282" i="16"/>
  <c r="FH282" i="16"/>
  <c r="FE365" i="16"/>
  <c r="FN282" i="16"/>
  <c r="FW365" i="16"/>
  <c r="FU365" i="16"/>
  <c r="FU456" i="16"/>
  <c r="FY889" i="16"/>
  <c r="FF953" i="16"/>
  <c r="FO253" i="16"/>
  <c r="FG361" i="16"/>
  <c r="FL361" i="16"/>
  <c r="FK365" i="16"/>
  <c r="FJ282" i="16"/>
  <c r="FX282" i="16"/>
  <c r="FD282" i="16"/>
  <c r="FA456" i="16"/>
  <c r="FJ456" i="16"/>
  <c r="FM1059" i="16"/>
  <c r="GB210" i="16"/>
  <c r="FI953" i="16"/>
  <c r="FG953" i="16"/>
  <c r="FZ953" i="16"/>
  <c r="FN889" i="16"/>
  <c r="FX889" i="16"/>
  <c r="FZ889" i="16"/>
  <c r="FV361" i="16"/>
  <c r="FJ361" i="16"/>
  <c r="FR282" i="16"/>
  <c r="FC365" i="16"/>
  <c r="FY282" i="16"/>
  <c r="FA282" i="16"/>
  <c r="GB282" i="16"/>
  <c r="FQ456" i="16"/>
  <c r="GC210" i="16"/>
  <c r="FZ210" i="16"/>
  <c r="FD253" i="16"/>
  <c r="FO889" i="16"/>
  <c r="FE953" i="16"/>
  <c r="FB953" i="16"/>
  <c r="GB953" i="16"/>
  <c r="FW824" i="16"/>
  <c r="GC889" i="16"/>
  <c r="FU889" i="16"/>
  <c r="FP361" i="16"/>
  <c r="FL282" i="16"/>
  <c r="FZ365" i="16"/>
  <c r="FA365" i="16"/>
  <c r="FQ282" i="16"/>
  <c r="FX456" i="16"/>
  <c r="FY210" i="16"/>
  <c r="FM253" i="16"/>
  <c r="FD889" i="16"/>
  <c r="FV953" i="16"/>
  <c r="FR953" i="16"/>
  <c r="FK282" i="16"/>
  <c r="FY365" i="16"/>
  <c r="FM282" i="16"/>
  <c r="FB456" i="16"/>
  <c r="FP456" i="16"/>
  <c r="FV402" i="16"/>
  <c r="FR210" i="16"/>
  <c r="FB210" i="16"/>
  <c r="FU253" i="16"/>
  <c r="FI889" i="16"/>
  <c r="GC953" i="16"/>
  <c r="FT953" i="16"/>
  <c r="FM953" i="16"/>
  <c r="FR824" i="16"/>
  <c r="FB402" i="16"/>
  <c r="FJ889" i="16"/>
  <c r="FB361" i="16"/>
  <c r="GE361" i="16"/>
  <c r="FJ365" i="16"/>
  <c r="FI282" i="16"/>
  <c r="FG456" i="16"/>
  <c r="FW456" i="16"/>
  <c r="FF210" i="16"/>
  <c r="FT253" i="16"/>
  <c r="FE253" i="16"/>
  <c r="FA889" i="16"/>
  <c r="FJ953" i="16"/>
  <c r="GC253" i="16"/>
  <c r="GD361" i="16"/>
  <c r="FL365" i="16"/>
  <c r="FG282" i="16"/>
  <c r="FX365" i="16"/>
  <c r="FF456" i="16"/>
  <c r="FC210" i="16"/>
  <c r="FQ210" i="16"/>
  <c r="FN253" i="16"/>
  <c r="GE889" i="16"/>
  <c r="FX953" i="16"/>
  <c r="GD953" i="16"/>
  <c r="GA953" i="16"/>
  <c r="FX253" i="16"/>
  <c r="FA253" i="16"/>
  <c r="FM361" i="16"/>
  <c r="FR365" i="16"/>
  <c r="FN365" i="16"/>
  <c r="FB365" i="16"/>
  <c r="FC1059" i="16"/>
  <c r="FK456" i="16"/>
  <c r="FC402" i="16"/>
  <c r="FO210" i="16"/>
  <c r="FI210" i="16"/>
  <c r="GD210" i="16"/>
  <c r="FQ953" i="16"/>
  <c r="GE253" i="16"/>
  <c r="FT889" i="16"/>
  <c r="FN361" i="16"/>
  <c r="GD365" i="16"/>
  <c r="GE282" i="16"/>
  <c r="FI1059" i="16"/>
  <c r="GE456" i="16"/>
  <c r="GA456" i="16"/>
  <c r="FR456" i="16"/>
  <c r="FM402" i="16"/>
  <c r="FM210" i="16"/>
  <c r="FG210" i="16"/>
  <c r="FL953" i="16"/>
  <c r="FU953" i="16"/>
  <c r="FB889" i="16"/>
  <c r="FS382" i="16"/>
  <c r="FO361" i="16"/>
  <c r="GC282" i="16"/>
  <c r="FC282" i="16"/>
  <c r="FO282" i="16"/>
  <c r="FE456" i="16"/>
  <c r="FG402" i="16"/>
  <c r="GE210" i="16"/>
  <c r="GB889" i="16"/>
  <c r="FY953" i="16"/>
  <c r="FD953" i="16"/>
  <c r="GE953" i="16"/>
  <c r="GD824" i="16"/>
  <c r="FD361" i="16"/>
  <c r="GD282" i="16"/>
  <c r="FS282" i="16"/>
  <c r="FH365" i="16"/>
  <c r="FV456" i="16"/>
  <c r="FC456" i="16"/>
  <c r="FK1059" i="16"/>
  <c r="FL402" i="16"/>
  <c r="FH210" i="16"/>
  <c r="GD253" i="16"/>
  <c r="FS953" i="16"/>
  <c r="FA953" i="16"/>
  <c r="GC824" i="16"/>
  <c r="FW889" i="16"/>
  <c r="FV253" i="16"/>
  <c r="FZ361" i="16"/>
  <c r="FF365" i="16"/>
  <c r="FW282" i="16"/>
  <c r="FT456" i="16"/>
  <c r="FY456" i="16"/>
  <c r="FD402" i="16"/>
  <c r="FR1059" i="16"/>
  <c r="FQ402" i="16"/>
  <c r="FE402" i="16"/>
  <c r="FN210" i="16"/>
  <c r="FQ889" i="16"/>
  <c r="FF889" i="16"/>
  <c r="FK953" i="16"/>
  <c r="FO824" i="16"/>
  <c r="FB253" i="16"/>
  <c r="FR889" i="16"/>
  <c r="FY253" i="16"/>
  <c r="FW253" i="16"/>
  <c r="FO647" i="16"/>
  <c r="FQ361" i="16"/>
  <c r="FY361" i="16"/>
  <c r="GB361" i="16"/>
  <c r="FF361" i="16"/>
  <c r="FK361" i="16"/>
  <c r="FP365" i="16"/>
  <c r="FG365" i="16"/>
  <c r="FI365" i="16"/>
  <c r="GB456" i="16"/>
  <c r="FM456" i="16"/>
  <c r="FZ456" i="16"/>
  <c r="FO456" i="16"/>
  <c r="FI402" i="16"/>
  <c r="FP1059" i="16"/>
  <c r="FY402" i="16"/>
  <c r="FU210" i="16"/>
  <c r="FT210" i="16"/>
  <c r="FE889" i="16"/>
  <c r="FC953" i="16"/>
  <c r="GD889" i="16"/>
  <c r="FM889" i="16"/>
  <c r="FR253" i="16"/>
  <c r="FM184" i="16"/>
  <c r="FD329" i="16"/>
  <c r="FA329" i="16"/>
  <c r="GE329" i="16"/>
  <c r="FB824" i="16"/>
  <c r="GE824" i="16"/>
  <c r="FS824" i="16"/>
  <c r="FM824" i="16"/>
  <c r="FX824" i="16"/>
  <c r="FC824" i="16"/>
  <c r="FI824" i="16"/>
  <c r="FG824" i="16"/>
  <c r="FZ824" i="16"/>
  <c r="FD824" i="16"/>
  <c r="FP824" i="16"/>
  <c r="GA824" i="16"/>
  <c r="FV824" i="16"/>
  <c r="FL824" i="16"/>
  <c r="FJ824" i="16"/>
  <c r="FH824" i="16"/>
  <c r="FK824" i="16"/>
  <c r="FE824" i="16"/>
  <c r="GB824" i="16"/>
  <c r="FU824" i="16"/>
  <c r="FT824" i="16"/>
  <c r="FF824" i="16"/>
  <c r="FA824" i="16"/>
  <c r="FQ824" i="16"/>
  <c r="FY824" i="16"/>
  <c r="FZ329" i="16"/>
  <c r="FW735" i="16"/>
  <c r="GA329" i="16"/>
  <c r="GC735" i="16"/>
  <c r="GE454" i="16"/>
  <c r="FO77" i="16"/>
  <c r="FB329" i="16"/>
  <c r="FP735" i="16"/>
  <c r="FX329" i="16"/>
  <c r="FJ329" i="16"/>
  <c r="FN727" i="16"/>
  <c r="FW727" i="16"/>
  <c r="FF727" i="16"/>
  <c r="GB727" i="16"/>
  <c r="FC727" i="16"/>
  <c r="FZ173" i="16"/>
  <c r="FT727" i="16"/>
  <c r="FS727" i="16"/>
  <c r="FH655" i="16"/>
  <c r="GA650" i="16"/>
  <c r="FK733" i="16"/>
  <c r="GC727" i="16"/>
  <c r="FZ727" i="16"/>
  <c r="FK727" i="16"/>
  <c r="FL425" i="16"/>
  <c r="FR425" i="16"/>
  <c r="FO727" i="16"/>
  <c r="GC733" i="16"/>
  <c r="FC733" i="16"/>
  <c r="FX727" i="16"/>
  <c r="FB655" i="16"/>
  <c r="FW655" i="16"/>
  <c r="FV727" i="16"/>
  <c r="FX425" i="16"/>
  <c r="FV425" i="16"/>
  <c r="FM655" i="16"/>
  <c r="FE650" i="16"/>
  <c r="FK493" i="16"/>
  <c r="FU727" i="16"/>
  <c r="FA733" i="16"/>
  <c r="FV655" i="16"/>
  <c r="FM727" i="16"/>
  <c r="FU425" i="16"/>
  <c r="FP655" i="16"/>
  <c r="FU655" i="16"/>
  <c r="FL655" i="16"/>
  <c r="FD650" i="16"/>
  <c r="FY655" i="16"/>
  <c r="FR727" i="16"/>
  <c r="GC425" i="16"/>
  <c r="FF655" i="16"/>
  <c r="FJ655" i="16"/>
  <c r="FJ650" i="16"/>
  <c r="FO655" i="16"/>
  <c r="FE727" i="16"/>
  <c r="FQ727" i="16"/>
  <c r="FS425" i="16"/>
  <c r="FY727" i="16"/>
  <c r="FB425" i="16"/>
  <c r="FT425" i="16"/>
  <c r="FI727" i="16"/>
  <c r="FP425" i="16"/>
  <c r="GD727" i="16"/>
  <c r="FW733" i="16"/>
  <c r="FH733" i="16"/>
  <c r="FF425" i="16"/>
  <c r="FD425" i="16"/>
  <c r="GA727" i="16"/>
  <c r="GE655" i="16"/>
  <c r="FZ425" i="16"/>
  <c r="FV733" i="16"/>
  <c r="FL727" i="16"/>
  <c r="FP733" i="16"/>
  <c r="FF733" i="16"/>
  <c r="FC425" i="16"/>
  <c r="FY425" i="16"/>
  <c r="FD727" i="16"/>
  <c r="FE655" i="16"/>
  <c r="FI425" i="16"/>
  <c r="FB733" i="16"/>
  <c r="FI733" i="16"/>
  <c r="FP727" i="16"/>
  <c r="FN655" i="16"/>
  <c r="GD692" i="16"/>
  <c r="GA1059" i="16"/>
  <c r="FT323" i="16"/>
  <c r="FJ323" i="16"/>
  <c r="FZ671" i="16"/>
  <c r="FR915" i="16"/>
  <c r="FC95" i="16"/>
  <c r="GC915" i="16"/>
  <c r="FE848" i="16"/>
  <c r="FO848" i="16"/>
  <c r="FO639" i="16"/>
  <c r="FB639" i="16"/>
  <c r="FM639" i="16"/>
  <c r="FV840" i="16"/>
  <c r="FF915" i="16"/>
  <c r="FM915" i="16"/>
  <c r="FW915" i="16"/>
  <c r="FJ848" i="16"/>
  <c r="GA639" i="16"/>
  <c r="FN639" i="16"/>
  <c r="FI915" i="16"/>
  <c r="FF848" i="16"/>
  <c r="FK639" i="16"/>
  <c r="FG639" i="16"/>
  <c r="FM653" i="16"/>
  <c r="FH848" i="16"/>
  <c r="FY1059" i="16"/>
  <c r="FT1059" i="16"/>
  <c r="FL671" i="16"/>
  <c r="FN915" i="16"/>
  <c r="GA915" i="16"/>
  <c r="FA848" i="16"/>
  <c r="FV848" i="16"/>
  <c r="FZ639" i="16"/>
  <c r="FG1059" i="16"/>
  <c r="FM323" i="16"/>
  <c r="FN323" i="16"/>
  <c r="FE323" i="16"/>
  <c r="FF95" i="16"/>
  <c r="GC848" i="16"/>
  <c r="FD848" i="16"/>
  <c r="GB915" i="16"/>
  <c r="FW848" i="16"/>
  <c r="FG848" i="16"/>
  <c r="GB848" i="16"/>
  <c r="FB1059" i="16"/>
  <c r="FH1059" i="16"/>
  <c r="FB323" i="16"/>
  <c r="FZ323" i="16"/>
  <c r="GE323" i="16"/>
  <c r="FN671" i="16"/>
  <c r="FR95" i="16"/>
  <c r="FK848" i="16"/>
  <c r="FK95" i="16"/>
  <c r="FR848" i="16"/>
  <c r="FP915" i="16"/>
  <c r="FZ848" i="16"/>
  <c r="FV1059" i="16"/>
  <c r="FL323" i="16"/>
  <c r="FS323" i="16"/>
  <c r="FZ915" i="16"/>
  <c r="FS671" i="16"/>
  <c r="FO95" i="16"/>
  <c r="FT915" i="16"/>
  <c r="FM848" i="16"/>
  <c r="FQ1023" i="16"/>
  <c r="FU639" i="16"/>
  <c r="FN1059" i="16"/>
  <c r="FU1059" i="16"/>
  <c r="FH323" i="16"/>
  <c r="FX915" i="16"/>
  <c r="FO671" i="16"/>
  <c r="GC95" i="16"/>
  <c r="GD915" i="16"/>
  <c r="GD848" i="16"/>
  <c r="FS639" i="16"/>
  <c r="FR653" i="16"/>
  <c r="FA1059" i="16"/>
  <c r="FF1059" i="16"/>
  <c r="FJ1059" i="16"/>
  <c r="FK323" i="16"/>
  <c r="FO915" i="16"/>
  <c r="FJ915" i="16"/>
  <c r="FE915" i="16"/>
  <c r="GD671" i="16"/>
  <c r="GB671" i="16"/>
  <c r="FI848" i="16"/>
  <c r="FK915" i="16"/>
  <c r="FX848" i="16"/>
  <c r="FI1023" i="16"/>
  <c r="FW639" i="16"/>
  <c r="FL915" i="16"/>
  <c r="FV323" i="16"/>
  <c r="FA915" i="16"/>
  <c r="FS915" i="16"/>
  <c r="FB915" i="16"/>
  <c r="FY671" i="16"/>
  <c r="FN848" i="16"/>
  <c r="FC252" i="16"/>
  <c r="FQ1059" i="16"/>
  <c r="FE1059" i="16"/>
  <c r="FX1059" i="16"/>
  <c r="GE915" i="16"/>
  <c r="GD95" i="16"/>
  <c r="FL848" i="16"/>
  <c r="GB1059" i="16"/>
  <c r="GC1059" i="16"/>
  <c r="FW1059" i="16"/>
  <c r="FI323" i="16"/>
  <c r="GD323" i="16"/>
  <c r="FP95" i="16"/>
  <c r="FU848" i="16"/>
  <c r="FY848" i="16"/>
  <c r="FT252" i="16"/>
  <c r="FX639" i="16"/>
  <c r="FQ95" i="16"/>
  <c r="FT916" i="16"/>
  <c r="GD1059" i="16"/>
  <c r="GC323" i="16"/>
  <c r="FP323" i="16"/>
  <c r="FX323" i="16"/>
  <c r="FT671" i="16"/>
  <c r="FX95" i="16"/>
  <c r="GE848" i="16"/>
  <c r="FP848" i="16"/>
  <c r="FJ252" i="16"/>
  <c r="FO1059" i="16"/>
  <c r="FD1059" i="16"/>
  <c r="FD323" i="16"/>
  <c r="FB671" i="16"/>
  <c r="FU915" i="16"/>
  <c r="FX671" i="16"/>
  <c r="FG671" i="16"/>
  <c r="FY915" i="16"/>
  <c r="FT848" i="16"/>
  <c r="GA848" i="16"/>
  <c r="FE639" i="16"/>
  <c r="FE653" i="16"/>
  <c r="FD916" i="16"/>
  <c r="GD916" i="16"/>
  <c r="FU239" i="16"/>
  <c r="GC527" i="16"/>
  <c r="FX498" i="16"/>
  <c r="FB68" i="16"/>
  <c r="FI692" i="16"/>
  <c r="FS239" i="16"/>
  <c r="GB239" i="16"/>
  <c r="FO220" i="16"/>
  <c r="FL239" i="16"/>
  <c r="FL527" i="16"/>
  <c r="FJ220" i="16"/>
  <c r="FW97" i="16"/>
  <c r="FT97" i="16"/>
  <c r="FP220" i="16"/>
  <c r="FR527" i="16"/>
  <c r="FN220" i="16"/>
  <c r="FE220" i="16"/>
  <c r="FB416" i="16"/>
  <c r="GA527" i="16"/>
  <c r="FR220" i="16"/>
  <c r="FE1055" i="16"/>
  <c r="FA894" i="16"/>
  <c r="FF894" i="16"/>
  <c r="FW1017" i="16"/>
  <c r="FC1017" i="16"/>
  <c r="FY1017" i="16"/>
  <c r="FU1017" i="16"/>
  <c r="GD1051" i="16"/>
  <c r="FP1051" i="16"/>
  <c r="FL726" i="16"/>
  <c r="FE726" i="16"/>
  <c r="FQ170" i="16"/>
  <c r="FK726" i="16"/>
  <c r="FI191" i="16"/>
  <c r="FR191" i="16"/>
  <c r="FC268" i="16"/>
  <c r="FN1023" i="16"/>
  <c r="FF252" i="16"/>
  <c r="FH894" i="16"/>
  <c r="GA1051" i="16"/>
  <c r="FO1051" i="16"/>
  <c r="FI1017" i="16"/>
  <c r="FJ1017" i="16"/>
  <c r="FW1051" i="16"/>
  <c r="FI787" i="16"/>
  <c r="FM726" i="16"/>
  <c r="FU170" i="16"/>
  <c r="FQ726" i="16"/>
  <c r="FY170" i="16"/>
  <c r="FM252" i="16"/>
  <c r="FW1055" i="16"/>
  <c r="FN407" i="16"/>
  <c r="GC894" i="16"/>
  <c r="FM1051" i="16"/>
  <c r="FE1017" i="16"/>
  <c r="FC726" i="16"/>
  <c r="GE170" i="16"/>
  <c r="FS142" i="16"/>
  <c r="FO252" i="16"/>
  <c r="FP252" i="16"/>
  <c r="FS252" i="16"/>
  <c r="FL1055" i="16"/>
  <c r="FX894" i="16"/>
  <c r="FX407" i="16"/>
  <c r="FU894" i="16"/>
  <c r="FF1051" i="16"/>
  <c r="FK170" i="16"/>
  <c r="FT726" i="16"/>
  <c r="FM787" i="16"/>
  <c r="FN170" i="16"/>
  <c r="GC787" i="16"/>
  <c r="FH170" i="16"/>
  <c r="FX252" i="16"/>
  <c r="GB1023" i="16"/>
  <c r="GE1023" i="16"/>
  <c r="FG252" i="16"/>
  <c r="FH1055" i="16"/>
  <c r="FY1055" i="16"/>
  <c r="FP894" i="16"/>
  <c r="FM894" i="16"/>
  <c r="FO894" i="16"/>
  <c r="FV894" i="16"/>
  <c r="FB407" i="16"/>
  <c r="FG894" i="16"/>
  <c r="FI1051" i="16"/>
  <c r="FT1051" i="16"/>
  <c r="GD1017" i="16"/>
  <c r="FZ191" i="16"/>
  <c r="FT787" i="16"/>
  <c r="FY726" i="16"/>
  <c r="FW191" i="16"/>
  <c r="GD191" i="16"/>
  <c r="FH142" i="16"/>
  <c r="FZ787" i="16"/>
  <c r="FA252" i="16"/>
  <c r="FV252" i="16"/>
  <c r="FZ1023" i="16"/>
  <c r="FA1023" i="16"/>
  <c r="FU252" i="16"/>
  <c r="FT1055" i="16"/>
  <c r="FX1055" i="16"/>
  <c r="GD1055" i="16"/>
  <c r="FW894" i="16"/>
  <c r="FR894" i="16"/>
  <c r="FI894" i="16"/>
  <c r="FA1051" i="16"/>
  <c r="FV1051" i="16"/>
  <c r="FU191" i="16"/>
  <c r="FY787" i="16"/>
  <c r="FU726" i="16"/>
  <c r="FN191" i="16"/>
  <c r="FG686" i="16"/>
  <c r="GE191" i="16"/>
  <c r="FK191" i="16"/>
  <c r="FO142" i="16"/>
  <c r="FQ191" i="16"/>
  <c r="FG191" i="16"/>
  <c r="FX787" i="16"/>
  <c r="FT191" i="16"/>
  <c r="FW252" i="16"/>
  <c r="FK252" i="16"/>
  <c r="FB252" i="16"/>
  <c r="GE1055" i="16"/>
  <c r="FD1055" i="16"/>
  <c r="FQ894" i="16"/>
  <c r="FB1017" i="16"/>
  <c r="FB1051" i="16"/>
  <c r="GB726" i="16"/>
  <c r="FF787" i="16"/>
  <c r="FD191" i="16"/>
  <c r="GC726" i="16"/>
  <c r="FV787" i="16"/>
  <c r="FM170" i="16"/>
  <c r="FV142" i="16"/>
  <c r="FY191" i="16"/>
  <c r="FM191" i="16"/>
  <c r="FH191" i="16"/>
  <c r="FS191" i="16"/>
  <c r="FB191" i="16"/>
  <c r="FX191" i="16"/>
  <c r="FD787" i="16"/>
  <c r="FZ268" i="16"/>
  <c r="GC252" i="16"/>
  <c r="FE1023" i="16"/>
  <c r="GA1055" i="16"/>
  <c r="FP1055" i="16"/>
  <c r="FQ1055" i="16"/>
  <c r="FA407" i="16"/>
  <c r="FL407" i="16"/>
  <c r="FN1017" i="16"/>
  <c r="GB1051" i="16"/>
  <c r="FA787" i="16"/>
  <c r="GE726" i="16"/>
  <c r="FC787" i="16"/>
  <c r="FD726" i="16"/>
  <c r="GB787" i="16"/>
  <c r="FJ170" i="16"/>
  <c r="FJ142" i="16"/>
  <c r="FA191" i="16"/>
  <c r="FP191" i="16"/>
  <c r="FQ787" i="16"/>
  <c r="GD252" i="16"/>
  <c r="FJ1055" i="16"/>
  <c r="FO1055" i="16"/>
  <c r="FV1055" i="16"/>
  <c r="GC407" i="16"/>
  <c r="FB894" i="16"/>
  <c r="FT894" i="16"/>
  <c r="FH1017" i="16"/>
  <c r="FJ1051" i="16"/>
  <c r="FL1017" i="16"/>
  <c r="FO170" i="16"/>
  <c r="FX142" i="16"/>
  <c r="FD170" i="16"/>
  <c r="GB191" i="16"/>
  <c r="FN787" i="16"/>
  <c r="FG1055" i="16"/>
  <c r="GC1055" i="16"/>
  <c r="FE894" i="16"/>
  <c r="FD407" i="16"/>
  <c r="FK894" i="16"/>
  <c r="FQ1051" i="16"/>
  <c r="FD1017" i="16"/>
  <c r="FG787" i="16"/>
  <c r="FW170" i="16"/>
  <c r="FV191" i="16"/>
  <c r="FR787" i="16"/>
  <c r="FF170" i="16"/>
  <c r="FR1055" i="16"/>
  <c r="FS1055" i="16"/>
  <c r="FS894" i="16"/>
  <c r="FM407" i="16"/>
  <c r="FY894" i="16"/>
  <c r="GE1051" i="16"/>
  <c r="GC170" i="16"/>
  <c r="FS787" i="16"/>
  <c r="FE252" i="16"/>
  <c r="FK407" i="16"/>
  <c r="GB894" i="16"/>
  <c r="FE1051" i="16"/>
  <c r="FY1051" i="16"/>
  <c r="FS726" i="16"/>
  <c r="FW787" i="16"/>
  <c r="FJ787" i="16"/>
  <c r="FN726" i="16"/>
  <c r="FC170" i="16"/>
  <c r="FB142" i="16"/>
  <c r="FW142" i="16"/>
  <c r="GE787" i="16"/>
  <c r="GE252" i="16"/>
  <c r="GA894" i="16"/>
  <c r="FS1051" i="16"/>
  <c r="FG1051" i="16"/>
  <c r="FU1051" i="16"/>
  <c r="FH726" i="16"/>
  <c r="FU787" i="16"/>
  <c r="FT170" i="16"/>
  <c r="FO787" i="16"/>
  <c r="FV170" i="16"/>
  <c r="FP142" i="16"/>
  <c r="FB787" i="16"/>
  <c r="FH252" i="16"/>
  <c r="FA265" i="16"/>
  <c r="FU1055" i="16"/>
  <c r="FB1055" i="16"/>
  <c r="FZ1055" i="16"/>
  <c r="FZ407" i="16"/>
  <c r="GC1051" i="16"/>
  <c r="FH787" i="16"/>
  <c r="FS170" i="16"/>
  <c r="FI726" i="16"/>
  <c r="FB726" i="16"/>
  <c r="FA170" i="16"/>
  <c r="FY142" i="16"/>
  <c r="GA787" i="16"/>
  <c r="FQ252" i="16"/>
  <c r="FL252" i="16"/>
  <c r="FI252" i="16"/>
  <c r="FU1023" i="16"/>
  <c r="FM1055" i="16"/>
  <c r="FF1055" i="16"/>
  <c r="FK1055" i="16"/>
  <c r="GB1055" i="16"/>
  <c r="FN1055" i="16"/>
  <c r="FF407" i="16"/>
  <c r="FR1017" i="16"/>
  <c r="FX1051" i="16"/>
  <c r="FC1051" i="16"/>
  <c r="FL787" i="16"/>
  <c r="FR170" i="16"/>
  <c r="FZ726" i="16"/>
  <c r="GA726" i="16"/>
  <c r="FW726" i="16"/>
  <c r="FP787" i="16"/>
  <c r="FY252" i="16"/>
  <c r="FV1023" i="16"/>
  <c r="FA1055" i="16"/>
  <c r="FV781" i="16"/>
  <c r="FK781" i="16"/>
  <c r="FZ781" i="16"/>
  <c r="GA505" i="16"/>
  <c r="FA955" i="16"/>
  <c r="FB397" i="16"/>
  <c r="FO397" i="16"/>
  <c r="FG808" i="16"/>
  <c r="FR955" i="16"/>
  <c r="FJ808" i="16"/>
  <c r="GE69" i="16"/>
  <c r="FZ808" i="16"/>
  <c r="FA457" i="16"/>
  <c r="FB114" i="16"/>
  <c r="FZ955" i="16"/>
  <c r="FG955" i="16"/>
  <c r="FK955" i="16"/>
  <c r="GD955" i="16"/>
  <c r="FF955" i="16"/>
  <c r="FJ686" i="16"/>
  <c r="FW955" i="16"/>
  <c r="GE955" i="16"/>
  <c r="FT955" i="16"/>
  <c r="FC955" i="16"/>
  <c r="FB498" i="16"/>
  <c r="GC955" i="16"/>
  <c r="FY686" i="16"/>
  <c r="FS183" i="16"/>
  <c r="FE498" i="16"/>
  <c r="FO955" i="16"/>
  <c r="FP183" i="16"/>
  <c r="FM955" i="16"/>
  <c r="FX955" i="16"/>
  <c r="FA183" i="16"/>
  <c r="GE183" i="16"/>
  <c r="FN955" i="16"/>
  <c r="FL955" i="16"/>
  <c r="FE955" i="16"/>
  <c r="GB955" i="16"/>
  <c r="FX609" i="16"/>
  <c r="FT533" i="16"/>
  <c r="FF614" i="16"/>
  <c r="FG533" i="16"/>
  <c r="FB992" i="16"/>
  <c r="FA533" i="16"/>
  <c r="FN536" i="16"/>
  <c r="GC267" i="16"/>
  <c r="GA328" i="16"/>
  <c r="FK655" i="16"/>
  <c r="FW905" i="16"/>
  <c r="GB480" i="16"/>
  <c r="FY772" i="16"/>
  <c r="FH149" i="16"/>
  <c r="FI149" i="16"/>
  <c r="FF266" i="16"/>
  <c r="FL312" i="16"/>
  <c r="FY847" i="16"/>
  <c r="FW198" i="16"/>
  <c r="FF480" i="16"/>
  <c r="FV480" i="16"/>
  <c r="FW480" i="16"/>
  <c r="FF810" i="16"/>
  <c r="GD171" i="16"/>
  <c r="FE171" i="16"/>
  <c r="FJ772" i="16"/>
  <c r="FH171" i="16"/>
  <c r="FF171" i="16"/>
  <c r="FO772" i="16"/>
  <c r="FW149" i="16"/>
  <c r="GD480" i="16"/>
  <c r="FP312" i="16"/>
  <c r="FT480" i="16"/>
  <c r="FX171" i="16"/>
  <c r="FM609" i="16"/>
  <c r="FW985" i="16"/>
  <c r="FT136" i="16"/>
  <c r="FC609" i="16"/>
  <c r="FZ85" i="16"/>
  <c r="FZ184" i="16"/>
  <c r="FD609" i="16"/>
  <c r="FE1062" i="16"/>
  <c r="FK423" i="16"/>
  <c r="FP609" i="16"/>
  <c r="FR333" i="16"/>
  <c r="FK609" i="16"/>
  <c r="FR609" i="16"/>
  <c r="FQ609" i="16"/>
  <c r="FH609" i="16"/>
  <c r="FP1062" i="16"/>
  <c r="FT609" i="16"/>
  <c r="FC267" i="16"/>
  <c r="FX333" i="16"/>
  <c r="FO198" i="16"/>
  <c r="FI333" i="16"/>
  <c r="GD333" i="16"/>
  <c r="GC333" i="16"/>
  <c r="FB333" i="16"/>
  <c r="FY198" i="16"/>
  <c r="FI829" i="16"/>
  <c r="FX237" i="16"/>
  <c r="FW237" i="16"/>
  <c r="FV825" i="16"/>
  <c r="GB825" i="16"/>
  <c r="FE851" i="16"/>
  <c r="FK851" i="16"/>
  <c r="FU851" i="16"/>
  <c r="FV381" i="16"/>
  <c r="FJ705" i="16"/>
  <c r="FV705" i="16"/>
  <c r="GD163" i="16"/>
  <c r="FI163" i="16"/>
  <c r="FZ324" i="16"/>
  <c r="FL381" i="16"/>
  <c r="FW705" i="16"/>
  <c r="FM825" i="16"/>
  <c r="GE324" i="16"/>
  <c r="FL851" i="16"/>
  <c r="FT324" i="16"/>
  <c r="FN381" i="16"/>
  <c r="FU705" i="16"/>
  <c r="FX705" i="16"/>
  <c r="FF381" i="16"/>
  <c r="FO601" i="16"/>
  <c r="GD825" i="16"/>
  <c r="FG601" i="16"/>
  <c r="FY601" i="16"/>
  <c r="FI825" i="16"/>
  <c r="FX381" i="16"/>
  <c r="FQ705" i="16"/>
  <c r="FW381" i="16"/>
  <c r="FZ705" i="16"/>
  <c r="FR381" i="16"/>
  <c r="FE381" i="16"/>
  <c r="FK1051" i="16"/>
  <c r="FL804" i="16"/>
  <c r="GB808" i="16"/>
  <c r="FZ825" i="16"/>
  <c r="FE601" i="16"/>
  <c r="FW825" i="16"/>
  <c r="FJ851" i="16"/>
  <c r="FH825" i="16"/>
  <c r="FH705" i="16"/>
  <c r="FM381" i="16"/>
  <c r="FI705" i="16"/>
  <c r="FM705" i="16"/>
  <c r="FJ381" i="16"/>
  <c r="FD324" i="16"/>
  <c r="GA601" i="16"/>
  <c r="GE851" i="16"/>
  <c r="GA825" i="16"/>
  <c r="FF851" i="16"/>
  <c r="GC851" i="16"/>
  <c r="FB825" i="16"/>
  <c r="GC381" i="16"/>
  <c r="FP381" i="16"/>
  <c r="FP163" i="16"/>
  <c r="GB606" i="16"/>
  <c r="FS237" i="16"/>
  <c r="GA324" i="16"/>
  <c r="FS851" i="16"/>
  <c r="FQ851" i="16"/>
  <c r="GE825" i="16"/>
  <c r="FU381" i="16"/>
  <c r="FT808" i="16"/>
  <c r="FF237" i="16"/>
  <c r="FK237" i="16"/>
  <c r="FI440" i="16"/>
  <c r="FR825" i="16"/>
  <c r="FO897" i="16"/>
  <c r="FJ601" i="16"/>
  <c r="FG825" i="16"/>
  <c r="FZ851" i="16"/>
  <c r="FJ825" i="16"/>
  <c r="FT825" i="16"/>
  <c r="FK381" i="16"/>
  <c r="FI381" i="16"/>
  <c r="GD381" i="16"/>
  <c r="FI237" i="16"/>
  <c r="FC237" i="16"/>
  <c r="FY440" i="16"/>
  <c r="FK825" i="16"/>
  <c r="FL601" i="16"/>
  <c r="FC825" i="16"/>
  <c r="FO825" i="16"/>
  <c r="FD825" i="16"/>
  <c r="FC705" i="16"/>
  <c r="FE705" i="16"/>
  <c r="FM327" i="16"/>
  <c r="GA381" i="16"/>
  <c r="GB381" i="16"/>
  <c r="FH381" i="16"/>
  <c r="FV163" i="16"/>
  <c r="FA606" i="16"/>
  <c r="FO237" i="16"/>
  <c r="FH237" i="16"/>
  <c r="FL237" i="16"/>
  <c r="FS440" i="16"/>
  <c r="FY554" i="16"/>
  <c r="FF825" i="16"/>
  <c r="FM324" i="16"/>
  <c r="FN825" i="16"/>
  <c r="FL825" i="16"/>
  <c r="FL705" i="16"/>
  <c r="FG381" i="16"/>
  <c r="GA237" i="16"/>
  <c r="FK440" i="16"/>
  <c r="FS897" i="16"/>
  <c r="FD381" i="16"/>
  <c r="FO705" i="16"/>
  <c r="FB381" i="16"/>
  <c r="FK606" i="16"/>
  <c r="GE381" i="16"/>
  <c r="FA381" i="16"/>
  <c r="FS705" i="16"/>
  <c r="FS163" i="16"/>
  <c r="FY237" i="16"/>
  <c r="GB237" i="16"/>
  <c r="FN440" i="16"/>
  <c r="FG851" i="16"/>
  <c r="FA851" i="16"/>
  <c r="FX851" i="16"/>
  <c r="FC851" i="16"/>
  <c r="FP825" i="16"/>
  <c r="GD851" i="16"/>
  <c r="FS381" i="16"/>
  <c r="FB705" i="16"/>
  <c r="FC381" i="16"/>
  <c r="FY705" i="16"/>
  <c r="FT705" i="16"/>
  <c r="FV237" i="16"/>
  <c r="FN897" i="16"/>
  <c r="FU872" i="16"/>
  <c r="FP851" i="16"/>
  <c r="FN851" i="16"/>
  <c r="FO851" i="16"/>
  <c r="FU825" i="16"/>
  <c r="FH851" i="16"/>
  <c r="FY851" i="16"/>
  <c r="FP601" i="16"/>
  <c r="FA705" i="16"/>
  <c r="FO381" i="16"/>
  <c r="FY381" i="16"/>
  <c r="FS606" i="16"/>
  <c r="FR237" i="16"/>
  <c r="GD554" i="16"/>
  <c r="FT312" i="16"/>
  <c r="FR851" i="16"/>
  <c r="FB851" i="16"/>
  <c r="FB601" i="16"/>
  <c r="GD705" i="16"/>
  <c r="FK705" i="16"/>
  <c r="GC328" i="16"/>
  <c r="FK328" i="16"/>
  <c r="FG872" i="16"/>
  <c r="FH872" i="16"/>
  <c r="FI843" i="16"/>
  <c r="FD198" i="16"/>
  <c r="GA198" i="16"/>
  <c r="FG239" i="16"/>
  <c r="FM416" i="16"/>
  <c r="FF726" i="16"/>
  <c r="FM564" i="16"/>
  <c r="FO564" i="16"/>
  <c r="GB328" i="16"/>
  <c r="FC772" i="16"/>
  <c r="FV872" i="16"/>
  <c r="FG149" i="16"/>
  <c r="FJ872" i="16"/>
  <c r="FX843" i="16"/>
  <c r="FU198" i="16"/>
  <c r="FP905" i="16"/>
  <c r="FN905" i="16"/>
  <c r="FR726" i="16"/>
  <c r="FG386" i="16"/>
  <c r="FE198" i="16"/>
  <c r="FQ799" i="16"/>
  <c r="FF905" i="16"/>
  <c r="FH416" i="16"/>
  <c r="FB924" i="16"/>
  <c r="GA564" i="16"/>
  <c r="FI239" i="16"/>
  <c r="FF766" i="16"/>
  <c r="FY766" i="16"/>
  <c r="FH184" i="16"/>
  <c r="FX198" i="16"/>
  <c r="FJ416" i="16"/>
  <c r="FD239" i="16"/>
  <c r="FI184" i="16"/>
  <c r="GD114" i="16"/>
  <c r="FU114" i="16"/>
  <c r="FA328" i="16"/>
  <c r="FH905" i="16"/>
  <c r="GD726" i="16"/>
  <c r="FQ924" i="16"/>
  <c r="FH328" i="16"/>
  <c r="GD772" i="16"/>
  <c r="GE781" i="16"/>
  <c r="FV726" i="16"/>
  <c r="FH772" i="16"/>
  <c r="FE239" i="16"/>
  <c r="FU564" i="16"/>
  <c r="FE280" i="16"/>
  <c r="FP1057" i="16"/>
  <c r="FF198" i="16"/>
  <c r="FS99" i="16"/>
  <c r="FX99" i="16"/>
  <c r="FW781" i="16"/>
  <c r="FC239" i="16"/>
  <c r="FG416" i="16"/>
  <c r="FJ564" i="16"/>
  <c r="FA198" i="16"/>
  <c r="FM781" i="16"/>
  <c r="FH203" i="16"/>
  <c r="FD757" i="16"/>
  <c r="FX328" i="16"/>
  <c r="FI328" i="16"/>
  <c r="FR198" i="16"/>
  <c r="FJ726" i="16"/>
  <c r="FK772" i="16"/>
  <c r="FX772" i="16"/>
  <c r="FV766" i="16"/>
  <c r="FB184" i="16"/>
  <c r="FW397" i="16"/>
  <c r="FH198" i="16"/>
  <c r="FM905" i="16"/>
  <c r="FJ489" i="16"/>
  <c r="FQ386" i="16"/>
  <c r="FX564" i="16"/>
  <c r="FF781" i="16"/>
  <c r="FY781" i="16"/>
  <c r="FP781" i="16"/>
  <c r="FN781" i="16"/>
  <c r="FS781" i="16"/>
  <c r="FH476" i="16"/>
  <c r="GC781" i="16"/>
  <c r="FI979" i="16"/>
  <c r="FS554" i="16"/>
  <c r="FZ554" i="16"/>
  <c r="FE781" i="16"/>
  <c r="FG698" i="16"/>
  <c r="FB781" i="16"/>
  <c r="FA781" i="16"/>
  <c r="FJ781" i="16"/>
  <c r="FI808" i="16"/>
  <c r="FX277" i="16"/>
  <c r="FB266" i="16"/>
  <c r="FY277" i="16"/>
  <c r="GB839" i="16"/>
  <c r="FH277" i="16"/>
  <c r="FF654" i="16"/>
  <c r="FN103" i="16"/>
  <c r="FG619" i="16"/>
  <c r="GC505" i="16"/>
  <c r="FV266" i="16"/>
  <c r="GD654" i="16"/>
  <c r="FX103" i="16"/>
  <c r="FE266" i="16"/>
  <c r="GA266" i="16"/>
  <c r="GB103" i="16"/>
  <c r="FK329" i="16"/>
  <c r="FT277" i="16"/>
  <c r="FB277" i="16"/>
  <c r="FL277" i="16"/>
  <c r="FQ277" i="16"/>
  <c r="FI277" i="16"/>
  <c r="FA277" i="16"/>
  <c r="FZ277" i="16"/>
  <c r="FG277" i="16"/>
  <c r="FV277" i="16"/>
  <c r="FS103" i="16"/>
  <c r="GD277" i="16"/>
  <c r="FN277" i="16"/>
  <c r="FU323" i="16"/>
  <c r="FA285" i="16"/>
  <c r="FV979" i="16"/>
  <c r="FY1043" i="16"/>
  <c r="FJ840" i="16"/>
  <c r="FS939" i="16"/>
  <c r="GD840" i="16"/>
  <c r="GB840" i="16"/>
  <c r="GC840" i="16"/>
  <c r="FG1038" i="16"/>
  <c r="FS840" i="16"/>
  <c r="FB840" i="16"/>
  <c r="FY68" i="16"/>
  <c r="FM68" i="16"/>
  <c r="FZ68" i="16"/>
  <c r="FJ369" i="16"/>
  <c r="FC354" i="16"/>
  <c r="FL68" i="16"/>
  <c r="FA354" i="16"/>
  <c r="FH397" i="16"/>
  <c r="FE369" i="16"/>
  <c r="FG840" i="16"/>
  <c r="FQ369" i="16"/>
  <c r="FZ369" i="16"/>
  <c r="FU840" i="16"/>
  <c r="FF979" i="16"/>
  <c r="FA979" i="16"/>
  <c r="FI354" i="16"/>
  <c r="FX354" i="16"/>
  <c r="GD354" i="16"/>
  <c r="FR979" i="16"/>
  <c r="FM524" i="16"/>
  <c r="GD979" i="16"/>
  <c r="FT354" i="16"/>
  <c r="GC354" i="16"/>
  <c r="FN276" i="16"/>
  <c r="FY979" i="16"/>
  <c r="FT979" i="16"/>
  <c r="FV354" i="16"/>
  <c r="FD979" i="16"/>
  <c r="FJ979" i="16"/>
  <c r="FW354" i="16"/>
  <c r="FF99" i="16"/>
  <c r="FC802" i="16"/>
  <c r="GC99" i="16"/>
  <c r="FD921" i="16"/>
  <c r="FY333" i="16"/>
  <c r="GB1002" i="16"/>
  <c r="GB872" i="16"/>
  <c r="FM99" i="16"/>
  <c r="FK333" i="16"/>
  <c r="FC333" i="16"/>
  <c r="FY1002" i="16"/>
  <c r="FP99" i="16"/>
  <c r="FN333" i="16"/>
  <c r="FH99" i="16"/>
  <c r="GA99" i="16"/>
  <c r="FV921" i="16"/>
  <c r="FH330" i="16"/>
  <c r="FJ99" i="16"/>
  <c r="FG954" i="16"/>
  <c r="FS1002" i="16"/>
  <c r="FO99" i="16"/>
  <c r="FX799" i="16"/>
  <c r="FZ333" i="16"/>
  <c r="FU333" i="16"/>
  <c r="FZ328" i="16"/>
  <c r="FT99" i="16"/>
  <c r="FG333" i="16"/>
  <c r="FQ333" i="16"/>
  <c r="GE330" i="16"/>
  <c r="FV440" i="16"/>
  <c r="GE333" i="16"/>
  <c r="FQ256" i="16"/>
  <c r="FR100" i="16"/>
  <c r="FR440" i="16"/>
  <c r="FQ701" i="16"/>
  <c r="GD99" i="16"/>
  <c r="FE333" i="16"/>
  <c r="FA436" i="16"/>
  <c r="FQ895" i="16"/>
  <c r="FD799" i="16"/>
  <c r="FZ99" i="16"/>
  <c r="FF333" i="16"/>
  <c r="FX753" i="16"/>
  <c r="FA216" i="16"/>
  <c r="GB895" i="16"/>
  <c r="FR799" i="16"/>
  <c r="FG799" i="16"/>
  <c r="FU99" i="16"/>
  <c r="FY99" i="16"/>
  <c r="FW99" i="16"/>
  <c r="FD99" i="16"/>
  <c r="FO333" i="16"/>
  <c r="FU921" i="16"/>
  <c r="FK99" i="16"/>
  <c r="FA895" i="16"/>
  <c r="FB99" i="16"/>
  <c r="FC99" i="16"/>
  <c r="FU216" i="16"/>
  <c r="FB895" i="16"/>
  <c r="GE99" i="16"/>
  <c r="FL333" i="16"/>
  <c r="FJ921" i="16"/>
  <c r="FN160" i="16"/>
  <c r="GA354" i="16"/>
  <c r="FE354" i="16"/>
  <c r="GB354" i="16"/>
  <c r="FL939" i="16"/>
  <c r="FQ354" i="16"/>
  <c r="GC939" i="16"/>
  <c r="GD944" i="16"/>
  <c r="GC686" i="16"/>
  <c r="FG726" i="16"/>
  <c r="FQ993" i="16"/>
  <c r="GC160" i="16"/>
  <c r="FL670" i="16"/>
  <c r="FX993" i="16"/>
  <c r="FE993" i="16"/>
  <c r="FK354" i="16"/>
  <c r="FJ944" i="16"/>
  <c r="GB449" i="16"/>
  <c r="FB354" i="16"/>
  <c r="GB944" i="16"/>
  <c r="GC142" i="16"/>
  <c r="FU670" i="16"/>
  <c r="GE142" i="16"/>
  <c r="FT160" i="16"/>
  <c r="FP944" i="16"/>
  <c r="FR670" i="16"/>
  <c r="GA160" i="16"/>
  <c r="GD160" i="16"/>
  <c r="GC993" i="16"/>
  <c r="GC670" i="16"/>
  <c r="FS670" i="16"/>
  <c r="FD670" i="16"/>
  <c r="FM944" i="16"/>
  <c r="FE670" i="16"/>
  <c r="FO160" i="16"/>
  <c r="FF142" i="16"/>
  <c r="FC142" i="16"/>
  <c r="FP686" i="16"/>
  <c r="FU142" i="16"/>
  <c r="FL142" i="16"/>
  <c r="GD142" i="16"/>
  <c r="FW160" i="16"/>
  <c r="FD226" i="16"/>
  <c r="FY160" i="16"/>
  <c r="GE160" i="16"/>
  <c r="GE354" i="16"/>
  <c r="FX724" i="16"/>
  <c r="FQ349" i="16"/>
  <c r="FP724" i="16"/>
  <c r="FG448" i="16"/>
  <c r="GD448" i="16"/>
  <c r="GA448" i="16"/>
  <c r="FF448" i="16"/>
  <c r="FO448" i="16"/>
  <c r="FA448" i="16"/>
  <c r="FC448" i="16"/>
  <c r="FT448" i="16"/>
  <c r="FL448" i="16"/>
  <c r="FD448" i="16"/>
  <c r="FP448" i="16"/>
  <c r="FV448" i="16"/>
  <c r="GE448" i="16"/>
  <c r="FI448" i="16"/>
  <c r="FB448" i="16"/>
  <c r="GC448" i="16"/>
  <c r="FY448" i="16"/>
  <c r="FQ448" i="16"/>
  <c r="FX448" i="16"/>
  <c r="FM448" i="16"/>
  <c r="FZ448" i="16"/>
  <c r="FN448" i="16"/>
  <c r="FR448" i="16"/>
  <c r="FS448" i="16"/>
  <c r="FH448" i="16"/>
  <c r="FJ448" i="16"/>
  <c r="GB448" i="16"/>
  <c r="FE448" i="16"/>
  <c r="FW963" i="16"/>
  <c r="FG724" i="16"/>
  <c r="FU349" i="16"/>
  <c r="FQ476" i="16"/>
  <c r="FO751" i="16"/>
  <c r="FR570" i="16"/>
  <c r="FX349" i="16"/>
  <c r="GC963" i="16"/>
  <c r="FF751" i="16"/>
  <c r="FI349" i="16"/>
  <c r="FB963" i="16"/>
  <c r="FQ183" i="16"/>
  <c r="FL108" i="16"/>
  <c r="GE1043" i="16"/>
  <c r="FH963" i="16"/>
  <c r="FC183" i="16"/>
  <c r="FU664" i="16"/>
  <c r="FQ751" i="16"/>
  <c r="GC964" i="16"/>
  <c r="FA108" i="16"/>
  <c r="GE664" i="16"/>
  <c r="FN488" i="16"/>
  <c r="FI751" i="16"/>
  <c r="GB108" i="16"/>
  <c r="FO85" i="16"/>
  <c r="FP964" i="16"/>
  <c r="FP108" i="16"/>
  <c r="FU1040" i="16"/>
  <c r="FJ930" i="16"/>
  <c r="FP930" i="16"/>
  <c r="FK69" i="16"/>
  <c r="GC576" i="16"/>
  <c r="GD349" i="16"/>
  <c r="FM349" i="16"/>
  <c r="FB439" i="16"/>
  <c r="FZ896" i="16"/>
  <c r="FY751" i="16"/>
  <c r="GE1040" i="16"/>
  <c r="FE930" i="16"/>
  <c r="FK930" i="16"/>
  <c r="FN506" i="16"/>
  <c r="FF349" i="16"/>
  <c r="GA349" i="16"/>
  <c r="GB439" i="16"/>
  <c r="FG184" i="16"/>
  <c r="FC751" i="16"/>
  <c r="FL930" i="16"/>
  <c r="FF482" i="16"/>
  <c r="FG1040" i="16"/>
  <c r="FK349" i="16"/>
  <c r="FD349" i="16"/>
  <c r="GC289" i="16"/>
  <c r="FL183" i="16"/>
  <c r="FT476" i="16"/>
  <c r="FG349" i="16"/>
  <c r="FH183" i="16"/>
  <c r="FO184" i="16"/>
  <c r="FY488" i="16"/>
  <c r="FE351" i="16"/>
  <c r="FA724" i="16"/>
  <c r="FX374" i="16"/>
  <c r="FQ581" i="16"/>
  <c r="FI170" i="16"/>
  <c r="FI944" i="16"/>
  <c r="GA296" i="16"/>
  <c r="FO627" i="16"/>
  <c r="FG962" i="16"/>
  <c r="FA962" i="16"/>
  <c r="FB962" i="16"/>
  <c r="FN482" i="16"/>
  <c r="FK601" i="16"/>
  <c r="FO296" i="16"/>
  <c r="GE296" i="16"/>
  <c r="GB601" i="16"/>
  <c r="FT762" i="16"/>
  <c r="GD762" i="16"/>
  <c r="FW601" i="16"/>
  <c r="FQ601" i="16"/>
  <c r="FV762" i="16"/>
  <c r="GE762" i="16"/>
  <c r="FZ762" i="16"/>
  <c r="FX762" i="16"/>
  <c r="FR762" i="16"/>
  <c r="GA966" i="16"/>
  <c r="FH762" i="16"/>
  <c r="FX363" i="16"/>
  <c r="FR899" i="16"/>
  <c r="FK899" i="16"/>
  <c r="FJ461" i="16"/>
  <c r="FC899" i="16"/>
  <c r="FM601" i="16"/>
  <c r="GB899" i="16"/>
  <c r="FN601" i="16"/>
  <c r="GD601" i="16"/>
  <c r="FV601" i="16"/>
  <c r="GA238" i="16"/>
  <c r="FG461" i="16"/>
  <c r="FC98" i="16"/>
  <c r="GC238" i="16"/>
  <c r="FP899" i="16"/>
  <c r="GC601" i="16"/>
  <c r="FY326" i="16"/>
  <c r="FP238" i="16"/>
  <c r="FP170" i="16"/>
  <c r="FR601" i="16"/>
  <c r="FD899" i="16"/>
  <c r="GA899" i="16"/>
  <c r="FX899" i="16"/>
  <c r="FT899" i="16"/>
  <c r="GB170" i="16"/>
  <c r="FF601" i="16"/>
  <c r="FU601" i="16"/>
  <c r="FG899" i="16"/>
  <c r="FH601" i="16"/>
  <c r="FD601" i="16"/>
  <c r="FI669" i="16"/>
  <c r="GA604" i="16"/>
  <c r="FE326" i="16"/>
  <c r="FG326" i="16"/>
  <c r="FA899" i="16"/>
  <c r="FI899" i="16"/>
  <c r="FA601" i="16"/>
  <c r="FH289" i="16"/>
  <c r="GD899" i="16"/>
  <c r="FJ899" i="16"/>
  <c r="FC601" i="16"/>
  <c r="FX601" i="16"/>
  <c r="FY669" i="16"/>
  <c r="FW326" i="16"/>
  <c r="GB326" i="16"/>
  <c r="FU899" i="16"/>
  <c r="FE550" i="16"/>
  <c r="FV563" i="16"/>
  <c r="FI601" i="16"/>
  <c r="FK942" i="16"/>
  <c r="FS601" i="16"/>
  <c r="FE504" i="16"/>
  <c r="FD289" i="16"/>
  <c r="FU289" i="16"/>
  <c r="FT285" i="16"/>
  <c r="FB285" i="16"/>
  <c r="FW839" i="16"/>
  <c r="GE423" i="16"/>
  <c r="FN266" i="16"/>
  <c r="FA489" i="16"/>
  <c r="FD504" i="16"/>
  <c r="FP289" i="16"/>
  <c r="FY289" i="16"/>
  <c r="FE289" i="16"/>
  <c r="FF285" i="16"/>
  <c r="FX839" i="16"/>
  <c r="GD817" i="16"/>
  <c r="FN423" i="16"/>
  <c r="FE675" i="16"/>
  <c r="FL170" i="16"/>
  <c r="FK289" i="16"/>
  <c r="FT289" i="16"/>
  <c r="FI289" i="16"/>
  <c r="FV839" i="16"/>
  <c r="FG360" i="16"/>
  <c r="FE277" i="16"/>
  <c r="FW593" i="16"/>
  <c r="FC593" i="16"/>
  <c r="FR489" i="16"/>
  <c r="GE236" i="16"/>
  <c r="FG289" i="16"/>
  <c r="FI1038" i="16"/>
  <c r="FY1038" i="16"/>
  <c r="GC839" i="16"/>
  <c r="FI817" i="16"/>
  <c r="FP277" i="16"/>
  <c r="GC925" i="16"/>
  <c r="FR1038" i="16"/>
  <c r="FB1038" i="16"/>
  <c r="GA839" i="16"/>
  <c r="GD925" i="16"/>
  <c r="FP489" i="16"/>
  <c r="FN289" i="16"/>
  <c r="FC288" i="16"/>
  <c r="GE285" i="16"/>
  <c r="FE825" i="16"/>
  <c r="FO289" i="16"/>
  <c r="FX1038" i="16"/>
  <c r="FO1038" i="16"/>
  <c r="FZ839" i="16"/>
  <c r="FI930" i="16"/>
  <c r="FS85" i="16"/>
  <c r="GE289" i="16"/>
  <c r="FL288" i="16"/>
  <c r="FT1038" i="16"/>
  <c r="FQ1038" i="16"/>
  <c r="FQ285" i="16"/>
  <c r="FJ593" i="16"/>
  <c r="FW930" i="16"/>
  <c r="FM489" i="16"/>
  <c r="FG85" i="16"/>
  <c r="GD1038" i="16"/>
  <c r="FC910" i="16"/>
  <c r="FP925" i="16"/>
  <c r="GC166" i="16"/>
  <c r="FJ501" i="16"/>
  <c r="GD289" i="16"/>
  <c r="FC1038" i="16"/>
  <c r="FG285" i="16"/>
  <c r="FI910" i="16"/>
  <c r="FR925" i="16"/>
  <c r="FC493" i="16"/>
  <c r="FF289" i="16"/>
  <c r="FZ285" i="16"/>
  <c r="FR285" i="16"/>
  <c r="GC285" i="16"/>
  <c r="FD312" i="16"/>
  <c r="FG910" i="16"/>
  <c r="FN925" i="16"/>
  <c r="FQ288" i="16"/>
  <c r="FD490" i="16"/>
  <c r="FH285" i="16"/>
  <c r="FE1038" i="16"/>
  <c r="FI423" i="16"/>
  <c r="FF423" i="16"/>
  <c r="FY423" i="16"/>
  <c r="FJ277" i="16"/>
  <c r="GC277" i="16"/>
  <c r="FC360" i="16"/>
  <c r="FJ423" i="16"/>
  <c r="GB289" i="16"/>
  <c r="FM963" i="16"/>
  <c r="FZ1038" i="16"/>
  <c r="FK285" i="16"/>
  <c r="FH1038" i="16"/>
  <c r="FQ69" i="16"/>
  <c r="FI360" i="16"/>
  <c r="FY817" i="16"/>
  <c r="FR277" i="16"/>
  <c r="FG925" i="16"/>
  <c r="FX289" i="16"/>
  <c r="FW285" i="16"/>
  <c r="FL1038" i="16"/>
  <c r="FE164" i="16"/>
  <c r="FR461" i="16"/>
  <c r="FI461" i="16"/>
  <c r="FC896" i="16"/>
  <c r="GC488" i="16"/>
  <c r="FM896" i="16"/>
  <c r="FV488" i="16"/>
  <c r="FY533" i="16"/>
  <c r="FO1004" i="16"/>
  <c r="FB776" i="16"/>
  <c r="FI268" i="16"/>
  <c r="FK488" i="16"/>
  <c r="FW858" i="16"/>
  <c r="FR402" i="16"/>
  <c r="FP402" i="16"/>
  <c r="FQ533" i="16"/>
  <c r="FW489" i="16"/>
  <c r="FK489" i="16"/>
  <c r="FY804" i="16"/>
  <c r="FR584" i="16"/>
  <c r="FL461" i="16"/>
  <c r="GC461" i="16"/>
  <c r="FB268" i="16"/>
  <c r="FN896" i="16"/>
  <c r="FM488" i="16"/>
  <c r="FZ488" i="16"/>
  <c r="FK1025" i="16"/>
  <c r="FW402" i="16"/>
  <c r="FS1021" i="16"/>
  <c r="FW461" i="16"/>
  <c r="FT490" i="16"/>
  <c r="FV944" i="16"/>
  <c r="FE449" i="16"/>
  <c r="FQ268" i="16"/>
  <c r="FO268" i="16"/>
  <c r="FF268" i="16"/>
  <c r="GB268" i="16"/>
  <c r="FT213" i="16"/>
  <c r="GA896" i="16"/>
  <c r="FA488" i="16"/>
  <c r="FH858" i="16"/>
  <c r="FT1025" i="16"/>
  <c r="FF96" i="16"/>
  <c r="FA1026" i="16"/>
  <c r="GD489" i="16"/>
  <c r="FZ489" i="16"/>
  <c r="FY268" i="16"/>
  <c r="FQ292" i="16"/>
  <c r="FG268" i="16"/>
  <c r="FN268" i="16"/>
  <c r="FU213" i="16"/>
  <c r="FL1025" i="16"/>
  <c r="FZ128" i="16"/>
  <c r="GE533" i="16"/>
  <c r="GA533" i="16"/>
  <c r="GD536" i="16"/>
  <c r="GA698" i="16"/>
  <c r="GC268" i="16"/>
  <c r="FU896" i="16"/>
  <c r="FK858" i="16"/>
  <c r="FK533" i="16"/>
  <c r="GD402" i="16"/>
  <c r="FD533" i="16"/>
  <c r="FJ533" i="16"/>
  <c r="FF402" i="16"/>
  <c r="FU489" i="16"/>
  <c r="FU235" i="16"/>
  <c r="FN461" i="16"/>
  <c r="GD461" i="16"/>
  <c r="FO752" i="16"/>
  <c r="FD354" i="16"/>
  <c r="FH461" i="16"/>
  <c r="FZ944" i="16"/>
  <c r="FH944" i="16"/>
  <c r="FK268" i="16"/>
  <c r="FX213" i="16"/>
  <c r="FX233" i="16"/>
  <c r="FC1004" i="16"/>
  <c r="FL382" i="16"/>
  <c r="FT559" i="16"/>
  <c r="FP235" i="16"/>
  <c r="FK690" i="16"/>
  <c r="FK238" i="16"/>
  <c r="FI597" i="16"/>
  <c r="FF461" i="16"/>
  <c r="FS268" i="16"/>
  <c r="GD896" i="16"/>
  <c r="GE581" i="16"/>
  <c r="FD96" i="16"/>
  <c r="FM533" i="16"/>
  <c r="GD543" i="16"/>
  <c r="FN1026" i="16"/>
  <c r="FE1026" i="16"/>
  <c r="FU461" i="16"/>
  <c r="FW449" i="16"/>
  <c r="FQ944" i="16"/>
  <c r="FP652" i="16"/>
  <c r="FO896" i="16"/>
  <c r="FG213" i="16"/>
  <c r="FN858" i="16"/>
  <c r="FH581" i="16"/>
  <c r="FQ382" i="16"/>
  <c r="FH382" i="16"/>
  <c r="FD461" i="16"/>
  <c r="GD238" i="16"/>
  <c r="FM461" i="16"/>
  <c r="GC164" i="16"/>
  <c r="FY461" i="16"/>
  <c r="FY944" i="16"/>
  <c r="FS944" i="16"/>
  <c r="FA449" i="16"/>
  <c r="FM268" i="16"/>
  <c r="FH268" i="16"/>
  <c r="FL488" i="16"/>
  <c r="FT524" i="16"/>
  <c r="FB1025" i="16"/>
  <c r="FA691" i="16"/>
  <c r="FH533" i="16"/>
  <c r="FO804" i="16"/>
  <c r="FD890" i="16"/>
  <c r="FU164" i="16"/>
  <c r="FF944" i="16"/>
  <c r="FG944" i="16"/>
  <c r="FC292" i="16"/>
  <c r="GC402" i="16"/>
  <c r="GE804" i="16"/>
  <c r="GB984" i="16"/>
  <c r="GB690" i="16"/>
  <c r="FB690" i="16"/>
  <c r="FK482" i="16"/>
  <c r="GA944" i="16"/>
  <c r="FN944" i="16"/>
  <c r="FK652" i="16"/>
  <c r="FR896" i="16"/>
  <c r="GA858" i="16"/>
  <c r="GC1025" i="16"/>
  <c r="FR1025" i="16"/>
  <c r="FU402" i="16"/>
  <c r="GE1026" i="16"/>
  <c r="FK984" i="16"/>
  <c r="FU681" i="16"/>
  <c r="FU947" i="16"/>
  <c r="FE944" i="16"/>
  <c r="FD944" i="16"/>
  <c r="FI488" i="16"/>
  <c r="GB213" i="16"/>
  <c r="FC524" i="16"/>
  <c r="FD1025" i="16"/>
  <c r="FI1025" i="16"/>
  <c r="FE1025" i="16"/>
  <c r="FM1004" i="16"/>
  <c r="FT461" i="16"/>
  <c r="GC490" i="16"/>
  <c r="GD360" i="16"/>
  <c r="FE896" i="16"/>
  <c r="FT488" i="16"/>
  <c r="FP896" i="16"/>
  <c r="FC488" i="16"/>
  <c r="FF524" i="16"/>
  <c r="GC858" i="16"/>
  <c r="FJ1025" i="16"/>
  <c r="FK581" i="16"/>
  <c r="FQ1026" i="16"/>
  <c r="FE714" i="16"/>
  <c r="FG827" i="16"/>
  <c r="FM69" i="16"/>
  <c r="FY328" i="16"/>
  <c r="FU817" i="16"/>
  <c r="GB1035" i="16"/>
  <c r="FR543" i="16"/>
  <c r="FC757" i="16"/>
  <c r="GD498" i="16"/>
  <c r="FC69" i="16"/>
  <c r="GB817" i="16"/>
  <c r="FM1035" i="16"/>
  <c r="FG817" i="16"/>
  <c r="FS115" i="16"/>
  <c r="FP498" i="16"/>
  <c r="FJ69" i="16"/>
  <c r="FG328" i="16"/>
  <c r="FL817" i="16"/>
  <c r="FW1035" i="16"/>
  <c r="FF675" i="16"/>
  <c r="FN757" i="16"/>
  <c r="FC92" i="16"/>
  <c r="FP742" i="16"/>
  <c r="FS817" i="16"/>
  <c r="GA817" i="16"/>
  <c r="FD1035" i="16"/>
  <c r="FP775" i="16"/>
  <c r="FI559" i="16"/>
  <c r="FC714" i="16"/>
  <c r="FF501" i="16"/>
  <c r="GD501" i="16"/>
  <c r="FU328" i="16"/>
  <c r="FK682" i="16"/>
  <c r="FR817" i="16"/>
  <c r="FZ817" i="16"/>
  <c r="FG1035" i="16"/>
  <c r="FR675" i="16"/>
  <c r="FR819" i="16"/>
  <c r="FN501" i="16"/>
  <c r="FG69" i="16"/>
  <c r="FR69" i="16"/>
  <c r="FB682" i="16"/>
  <c r="FC817" i="16"/>
  <c r="FO1035" i="16"/>
  <c r="FV144" i="16"/>
  <c r="FI543" i="16"/>
  <c r="FS501" i="16"/>
  <c r="FD501" i="16"/>
  <c r="GE501" i="16"/>
  <c r="FT69" i="16"/>
  <c r="FN69" i="16"/>
  <c r="FV69" i="16"/>
  <c r="FJ328" i="16"/>
  <c r="FB817" i="16"/>
  <c r="FD817" i="16"/>
  <c r="FO775" i="16"/>
  <c r="FM757" i="16"/>
  <c r="GC682" i="16"/>
  <c r="FR1035" i="16"/>
  <c r="FA1035" i="16"/>
  <c r="FI115" i="16"/>
  <c r="FS69" i="16"/>
  <c r="FF69" i="16"/>
  <c r="FI69" i="16"/>
  <c r="FA682" i="16"/>
  <c r="FB1035" i="16"/>
  <c r="GE817" i="16"/>
  <c r="FV817" i="16"/>
  <c r="FU1035" i="16"/>
  <c r="FM271" i="16"/>
  <c r="FR757" i="16"/>
  <c r="GE757" i="16"/>
  <c r="FP757" i="16"/>
  <c r="FC762" i="16"/>
  <c r="FX393" i="16"/>
  <c r="FZ578" i="16"/>
  <c r="GD69" i="16"/>
  <c r="FK817" i="16"/>
  <c r="FW817" i="16"/>
  <c r="GB810" i="16"/>
  <c r="FY675" i="16"/>
  <c r="FA675" i="16"/>
  <c r="FW757" i="16"/>
  <c r="FS809" i="16"/>
  <c r="FR211" i="16"/>
  <c r="FE817" i="16"/>
  <c r="FX461" i="16"/>
  <c r="FR745" i="16"/>
  <c r="FL682" i="16"/>
  <c r="FL281" i="16"/>
  <c r="GC817" i="16"/>
  <c r="FX817" i="16"/>
  <c r="FV757" i="16"/>
  <c r="FF636" i="16"/>
  <c r="FQ745" i="16"/>
  <c r="FG281" i="16"/>
  <c r="FQ817" i="16"/>
  <c r="GD757" i="16"/>
  <c r="FO890" i="16"/>
  <c r="FY809" i="16"/>
  <c r="FR827" i="16"/>
  <c r="FG501" i="16"/>
  <c r="GA69" i="16"/>
  <c r="FG745" i="16"/>
  <c r="FN817" i="16"/>
  <c r="FS559" i="16"/>
  <c r="FA827" i="16"/>
  <c r="FX69" i="16"/>
  <c r="FW69" i="16"/>
  <c r="FU745" i="16"/>
  <c r="FF817" i="16"/>
  <c r="GC1035" i="16"/>
  <c r="FU757" i="16"/>
  <c r="FG975" i="16"/>
  <c r="FM436" i="16"/>
  <c r="FZ292" i="16"/>
  <c r="FK326" i="16"/>
  <c r="FX706" i="16"/>
  <c r="FN292" i="16"/>
  <c r="FS292" i="16"/>
  <c r="FS70" i="16"/>
  <c r="GC1057" i="16"/>
  <c r="FK70" i="16"/>
  <c r="GD149" i="16"/>
  <c r="FC921" i="16"/>
  <c r="FG650" i="16"/>
  <c r="GA273" i="16"/>
  <c r="FT669" i="16"/>
  <c r="FW464" i="16"/>
  <c r="FE142" i="16"/>
  <c r="FD70" i="16"/>
  <c r="FW844" i="16"/>
  <c r="FC1057" i="16"/>
  <c r="FP921" i="16"/>
  <c r="FF92" i="16"/>
  <c r="FC326" i="16"/>
  <c r="FO669" i="16"/>
  <c r="FK436" i="16"/>
  <c r="FI211" i="16"/>
  <c r="FG142" i="16"/>
  <c r="GA292" i="16"/>
  <c r="FC70" i="16"/>
  <c r="FH1057" i="16"/>
  <c r="FF844" i="16"/>
  <c r="GE70" i="16"/>
  <c r="GB1062" i="16"/>
  <c r="GD70" i="16"/>
  <c r="GA921" i="16"/>
  <c r="FV891" i="16"/>
  <c r="FA371" i="16"/>
  <c r="FZ989" i="16"/>
  <c r="FU1057" i="16"/>
  <c r="GC70" i="16"/>
  <c r="FR70" i="16"/>
  <c r="FP149" i="16"/>
  <c r="GE554" i="16"/>
  <c r="FY351" i="16"/>
  <c r="FW706" i="16"/>
  <c r="GD292" i="16"/>
  <c r="FP70" i="16"/>
  <c r="FR92" i="16"/>
  <c r="FA706" i="16"/>
  <c r="FE292" i="16"/>
  <c r="FH292" i="16"/>
  <c r="GB292" i="16"/>
  <c r="FP554" i="16"/>
  <c r="FE169" i="16"/>
  <c r="FT563" i="16"/>
  <c r="FK563" i="16"/>
  <c r="FR563" i="16"/>
  <c r="GB92" i="16"/>
  <c r="FM636" i="16"/>
  <c r="FV124" i="16"/>
  <c r="GB352" i="16"/>
  <c r="FB273" i="16"/>
  <c r="FZ211" i="16"/>
  <c r="GC292" i="16"/>
  <c r="FR554" i="16"/>
  <c r="FP844" i="16"/>
  <c r="GA1062" i="16"/>
  <c r="FS169" i="16"/>
  <c r="FO563" i="16"/>
  <c r="FS753" i="16"/>
  <c r="FA330" i="16"/>
  <c r="FQ211" i="16"/>
  <c r="FI142" i="16"/>
  <c r="GA706" i="16"/>
  <c r="FA292" i="16"/>
  <c r="FL844" i="16"/>
  <c r="FM844" i="16"/>
  <c r="FH169" i="16"/>
  <c r="FL169" i="16"/>
  <c r="GC563" i="16"/>
  <c r="FV288" i="16"/>
  <c r="FN706" i="16"/>
  <c r="GE292" i="16"/>
  <c r="FU292" i="16"/>
  <c r="GB844" i="16"/>
  <c r="FX844" i="16"/>
  <c r="FC1062" i="16"/>
  <c r="FO169" i="16"/>
  <c r="FH650" i="16"/>
  <c r="FZ436" i="16"/>
  <c r="FY292" i="16"/>
  <c r="FX292" i="16"/>
  <c r="FC844" i="16"/>
  <c r="FN554" i="16"/>
  <c r="FO354" i="16"/>
  <c r="FO436" i="16"/>
  <c r="FB211" i="16"/>
  <c r="FT211" i="16"/>
  <c r="GC211" i="16"/>
  <c r="FW292" i="16"/>
  <c r="FJ292" i="16"/>
  <c r="FI292" i="16"/>
  <c r="FC554" i="16"/>
  <c r="FB554" i="16"/>
  <c r="FG921" i="16"/>
  <c r="FZ169" i="16"/>
  <c r="FQ92" i="16"/>
  <c r="FE273" i="16"/>
  <c r="FQ419" i="16"/>
  <c r="FP273" i="16"/>
  <c r="FT419" i="16"/>
  <c r="FK292" i="16"/>
  <c r="FM292" i="16"/>
  <c r="FI554" i="16"/>
  <c r="FD92" i="16"/>
  <c r="FN626" i="16"/>
  <c r="FS273" i="16"/>
  <c r="FI1064" i="16"/>
  <c r="FN142" i="16"/>
  <c r="FO292" i="16"/>
  <c r="FP292" i="16"/>
  <c r="FG292" i="16"/>
  <c r="FJ1057" i="16"/>
  <c r="GC554" i="16"/>
  <c r="FL554" i="16"/>
  <c r="FV1062" i="16"/>
  <c r="FI294" i="16"/>
  <c r="FQ352" i="16"/>
  <c r="GB142" i="16"/>
  <c r="FV554" i="16"/>
  <c r="FX554" i="16"/>
  <c r="FG554" i="16"/>
  <c r="FG169" i="16"/>
  <c r="FC650" i="16"/>
  <c r="FY677" i="16"/>
  <c r="GE714" i="16"/>
  <c r="FX714" i="16"/>
  <c r="FG273" i="16"/>
  <c r="FG819" i="16"/>
  <c r="FI719" i="16"/>
  <c r="FC979" i="16"/>
  <c r="FB939" i="16"/>
  <c r="FD1064" i="16"/>
  <c r="FA369" i="16"/>
  <c r="FT363" i="16"/>
  <c r="FU351" i="16"/>
  <c r="GB351" i="16"/>
  <c r="FG1057" i="16"/>
  <c r="FJ964" i="16"/>
  <c r="GA691" i="16"/>
  <c r="FN964" i="16"/>
  <c r="GB136" i="16"/>
  <c r="FD714" i="16"/>
  <c r="FC124" i="16"/>
  <c r="FA273" i="16"/>
  <c r="FJ778" i="16"/>
  <c r="FY371" i="16"/>
  <c r="FG979" i="16"/>
  <c r="FA939" i="16"/>
  <c r="FV939" i="16"/>
  <c r="FJ690" i="16"/>
  <c r="FA1064" i="16"/>
  <c r="GA615" i="16"/>
  <c r="FM774" i="16"/>
  <c r="FE964" i="16"/>
  <c r="GC691" i="16"/>
  <c r="FH964" i="16"/>
  <c r="FJ802" i="16"/>
  <c r="FV136" i="16"/>
  <c r="FU412" i="16"/>
  <c r="FA719" i="16"/>
  <c r="FN719" i="16"/>
  <c r="FX939" i="16"/>
  <c r="FX677" i="16"/>
  <c r="FX670" i="16"/>
  <c r="FG670" i="16"/>
  <c r="FC670" i="16"/>
  <c r="FL373" i="16"/>
  <c r="GC719" i="16"/>
  <c r="FE690" i="16"/>
  <c r="FY501" i="16"/>
  <c r="FP1043" i="16"/>
  <c r="FL766" i="16"/>
  <c r="FI363" i="16"/>
  <c r="FT351" i="16"/>
  <c r="FI351" i="16"/>
  <c r="GD964" i="16"/>
  <c r="FX964" i="16"/>
  <c r="FV1025" i="16"/>
  <c r="FY964" i="16"/>
  <c r="GA802" i="16"/>
  <c r="FY374" i="16"/>
  <c r="FK169" i="16"/>
  <c r="FN169" i="16"/>
  <c r="FE636" i="16"/>
  <c r="FB935" i="16"/>
  <c r="FO891" i="16"/>
  <c r="FT677" i="16"/>
  <c r="GD670" i="16"/>
  <c r="FK670" i="16"/>
  <c r="FI670" i="16"/>
  <c r="FM939" i="16"/>
  <c r="FT939" i="16"/>
  <c r="FH68" i="16"/>
  <c r="FF860" i="16"/>
  <c r="FP369" i="16"/>
  <c r="FD363" i="16"/>
  <c r="FV363" i="16"/>
  <c r="FH186" i="16"/>
  <c r="GA93" i="16"/>
  <c r="FV70" i="16"/>
  <c r="FP351" i="16"/>
  <c r="FH774" i="16"/>
  <c r="FB964" i="16"/>
  <c r="GD691" i="16"/>
  <c r="FA964" i="16"/>
  <c r="FZ374" i="16"/>
  <c r="FA374" i="16"/>
  <c r="FZ136" i="16"/>
  <c r="FF235" i="16"/>
  <c r="FB714" i="16"/>
  <c r="FF670" i="16"/>
  <c r="FS373" i="16"/>
  <c r="FR939" i="16"/>
  <c r="FG939" i="16"/>
  <c r="FA68" i="16"/>
  <c r="GB860" i="16"/>
  <c r="GC369" i="16"/>
  <c r="FN363" i="16"/>
  <c r="FV691" i="16"/>
  <c r="FC964" i="16"/>
  <c r="FE691" i="16"/>
  <c r="FN802" i="16"/>
  <c r="GA136" i="16"/>
  <c r="FD374" i="16"/>
  <c r="FE891" i="16"/>
  <c r="FK373" i="16"/>
  <c r="FU939" i="16"/>
  <c r="FU1064" i="16"/>
  <c r="FP860" i="16"/>
  <c r="GC373" i="16"/>
  <c r="GE719" i="16"/>
  <c r="FO939" i="16"/>
  <c r="FB1064" i="16"/>
  <c r="FT68" i="16"/>
  <c r="FJ68" i="16"/>
  <c r="FH860" i="16"/>
  <c r="FV576" i="16"/>
  <c r="FA860" i="16"/>
  <c r="GE964" i="16"/>
  <c r="FR964" i="16"/>
  <c r="GC136" i="16"/>
  <c r="GE859" i="16"/>
  <c r="FY86" i="16"/>
  <c r="FP136" i="16"/>
  <c r="FT802" i="16"/>
  <c r="FW636" i="16"/>
  <c r="FD719" i="16"/>
  <c r="FB719" i="16"/>
  <c r="FR501" i="16"/>
  <c r="FF939" i="16"/>
  <c r="FM289" i="16"/>
  <c r="GA1064" i="16"/>
  <c r="FU68" i="16"/>
  <c r="GA211" i="16"/>
  <c r="FI772" i="16"/>
  <c r="GC363" i="16"/>
  <c r="FB161" i="16"/>
  <c r="FD964" i="16"/>
  <c r="FM374" i="16"/>
  <c r="FX136" i="16"/>
  <c r="FL636" i="16"/>
  <c r="FB947" i="16"/>
  <c r="FT819" i="16"/>
  <c r="FE979" i="16"/>
  <c r="GE979" i="16"/>
  <c r="FY1064" i="16"/>
  <c r="FV1064" i="16"/>
  <c r="FZ860" i="16"/>
  <c r="FE772" i="16"/>
  <c r="FW363" i="16"/>
  <c r="GC161" i="16"/>
  <c r="FU86" i="16"/>
  <c r="FL374" i="16"/>
  <c r="FS136" i="16"/>
  <c r="FK91" i="16"/>
  <c r="FG636" i="16"/>
  <c r="FD373" i="16"/>
  <c r="FH1064" i="16"/>
  <c r="FW772" i="16"/>
  <c r="FM363" i="16"/>
  <c r="FF363" i="16"/>
  <c r="FR351" i="16"/>
  <c r="FO351" i="16"/>
  <c r="FF964" i="16"/>
  <c r="FW802" i="16"/>
  <c r="FC374" i="16"/>
  <c r="FK136" i="16"/>
  <c r="FA636" i="16"/>
  <c r="FM677" i="16"/>
  <c r="FI373" i="16"/>
  <c r="GE939" i="16"/>
  <c r="FB388" i="16"/>
  <c r="FF668" i="16"/>
  <c r="FB860" i="16"/>
  <c r="FS363" i="16"/>
  <c r="FE363" i="16"/>
  <c r="FV351" i="16"/>
  <c r="GD351" i="16"/>
  <c r="FP542" i="16"/>
  <c r="FV964" i="16"/>
  <c r="GA374" i="16"/>
  <c r="FE136" i="16"/>
  <c r="FK714" i="16"/>
  <c r="GC1064" i="16"/>
  <c r="FM668" i="16"/>
  <c r="FR363" i="16"/>
  <c r="FS351" i="16"/>
  <c r="FN351" i="16"/>
  <c r="FG351" i="16"/>
  <c r="FJ691" i="16"/>
  <c r="FY542" i="16"/>
  <c r="GB374" i="16"/>
  <c r="FO136" i="16"/>
  <c r="GE636" i="16"/>
  <c r="FQ636" i="16"/>
  <c r="FP891" i="16"/>
  <c r="FN636" i="16"/>
  <c r="FW351" i="16"/>
  <c r="FW691" i="16"/>
  <c r="FK964" i="16"/>
  <c r="FR136" i="16"/>
  <c r="FA802" i="16"/>
  <c r="FG677" i="16"/>
  <c r="FM1064" i="16"/>
  <c r="GC393" i="16"/>
  <c r="FN93" i="16"/>
  <c r="FT171" i="16"/>
  <c r="FM964" i="16"/>
  <c r="FF899" i="16"/>
  <c r="FQ91" i="16"/>
  <c r="GB891" i="16"/>
  <c r="FV714" i="16"/>
  <c r="GA714" i="16"/>
  <c r="FQ714" i="16"/>
  <c r="FC584" i="16"/>
  <c r="FZ273" i="16"/>
  <c r="FR719" i="16"/>
  <c r="FX979" i="16"/>
  <c r="FH939" i="16"/>
  <c r="FV426" i="16"/>
  <c r="GE1038" i="16"/>
  <c r="FA766" i="16"/>
  <c r="GD369" i="16"/>
  <c r="FK363" i="16"/>
  <c r="GA351" i="16"/>
  <c r="FK351" i="16"/>
  <c r="FO171" i="16"/>
  <c r="FU964" i="16"/>
  <c r="FF136" i="16"/>
  <c r="FY891" i="16"/>
  <c r="FD506" i="16"/>
  <c r="FZ246" i="16"/>
  <c r="FF246" i="16"/>
  <c r="FF372" i="16"/>
  <c r="FZ372" i="16"/>
  <c r="GC663" i="16"/>
  <c r="FJ183" i="16"/>
  <c r="FE99" i="16"/>
  <c r="FE1040" i="16"/>
  <c r="GB294" i="16"/>
  <c r="FF294" i="16"/>
  <c r="GC650" i="16"/>
  <c r="FW604" i="16"/>
  <c r="FJ98" i="16"/>
  <c r="GE671" i="16"/>
  <c r="FI98" i="16"/>
  <c r="FS98" i="16"/>
  <c r="FV506" i="16"/>
  <c r="FW372" i="16"/>
  <c r="FN371" i="16"/>
  <c r="FE372" i="16"/>
  <c r="FL663" i="16"/>
  <c r="FR663" i="16"/>
  <c r="FO1040" i="16"/>
  <c r="FM294" i="16"/>
  <c r="FN166" i="16"/>
  <c r="FM98" i="16"/>
  <c r="GD655" i="16"/>
  <c r="FI654" i="16"/>
  <c r="FJ784" i="16"/>
  <c r="GB506" i="16"/>
  <c r="GB273" i="16"/>
  <c r="FH961" i="16"/>
  <c r="FX372" i="16"/>
  <c r="FA372" i="16"/>
  <c r="FT138" i="16"/>
  <c r="FZ160" i="16"/>
  <c r="FW183" i="16"/>
  <c r="FL155" i="16"/>
  <c r="FG155" i="16"/>
  <c r="FR1019" i="16"/>
  <c r="FJ294" i="16"/>
  <c r="FA1040" i="16"/>
  <c r="FK550" i="16"/>
  <c r="GB166" i="16"/>
  <c r="GE833" i="16"/>
  <c r="FK98" i="16"/>
  <c r="FZ170" i="16"/>
  <c r="FE506" i="16"/>
  <c r="FV273" i="16"/>
  <c r="FZ504" i="16"/>
  <c r="FN429" i="16"/>
  <c r="FC372" i="16"/>
  <c r="GD1021" i="16"/>
  <c r="FM1021" i="16"/>
  <c r="FH809" i="16"/>
  <c r="FW194" i="16"/>
  <c r="FF411" i="16"/>
  <c r="FB155" i="16"/>
  <c r="GA506" i="16"/>
  <c r="FO373" i="16"/>
  <c r="FN183" i="16"/>
  <c r="GC155" i="16"/>
  <c r="FE294" i="16"/>
  <c r="FJ345" i="16"/>
  <c r="FG98" i="16"/>
  <c r="FA771" i="16"/>
  <c r="FV784" i="16"/>
  <c r="FI206" i="16"/>
  <c r="FF155" i="16"/>
  <c r="FX1040" i="16"/>
  <c r="FJ1040" i="16"/>
  <c r="FL614" i="16"/>
  <c r="FL550" i="16"/>
  <c r="FQ671" i="16"/>
  <c r="FV98" i="16"/>
  <c r="GC98" i="16"/>
  <c r="FC506" i="16"/>
  <c r="FO327" i="16"/>
  <c r="FH1040" i="16"/>
  <c r="FY614" i="16"/>
  <c r="FH550" i="16"/>
  <c r="FS280" i="16"/>
  <c r="FS654" i="16"/>
  <c r="FT655" i="16"/>
  <c r="FX382" i="16"/>
  <c r="GC506" i="16"/>
  <c r="FP947" i="16"/>
  <c r="FK506" i="16"/>
  <c r="FM961" i="16"/>
  <c r="FP1021" i="16"/>
  <c r="FC1021" i="16"/>
  <c r="FZ371" i="16"/>
  <c r="FH1021" i="16"/>
  <c r="FG942" i="16"/>
  <c r="FR506" i="16"/>
  <c r="FJ714" i="16"/>
  <c r="FM124" i="16"/>
  <c r="FN714" i="16"/>
  <c r="FY506" i="16"/>
  <c r="FK499" i="16"/>
  <c r="FI273" i="16"/>
  <c r="FN778" i="16"/>
  <c r="FI226" i="16"/>
  <c r="GC1021" i="16"/>
  <c r="FE1021" i="16"/>
  <c r="GE1021" i="16"/>
  <c r="GA373" i="16"/>
  <c r="FG1021" i="16"/>
  <c r="FC993" i="16"/>
  <c r="FZ939" i="16"/>
  <c r="FD939" i="16"/>
  <c r="FX238" i="16"/>
  <c r="FQ762" i="16"/>
  <c r="FR289" i="16"/>
  <c r="GA942" i="16"/>
  <c r="FV490" i="16"/>
  <c r="FN194" i="16"/>
  <c r="FX68" i="16"/>
  <c r="FK860" i="16"/>
  <c r="FB183" i="16"/>
  <c r="GD328" i="16"/>
  <c r="FI745" i="16"/>
  <c r="FJ155" i="16"/>
  <c r="FV292" i="16"/>
  <c r="FH1019" i="16"/>
  <c r="GB896" i="16"/>
  <c r="FX1019" i="16"/>
  <c r="GB99" i="16"/>
  <c r="FG327" i="16"/>
  <c r="FN327" i="16"/>
  <c r="FP374" i="16"/>
  <c r="GC1040" i="16"/>
  <c r="FT1040" i="16"/>
  <c r="GD1040" i="16"/>
  <c r="FX650" i="16"/>
  <c r="FL650" i="16"/>
  <c r="FQ345" i="16"/>
  <c r="FR345" i="16"/>
  <c r="FA98" i="16"/>
  <c r="GC765" i="16"/>
  <c r="GB655" i="16"/>
  <c r="FA280" i="16"/>
  <c r="FH1023" i="16"/>
  <c r="FW382" i="16"/>
  <c r="FG373" i="16"/>
  <c r="FT504" i="16"/>
  <c r="FH160" i="16"/>
  <c r="GB942" i="16"/>
  <c r="FS155" i="16"/>
  <c r="FI722" i="16"/>
  <c r="FP1040" i="16"/>
  <c r="FG294" i="16"/>
  <c r="FQ650" i="16"/>
  <c r="FC345" i="16"/>
  <c r="FQ614" i="16"/>
  <c r="FV166" i="16"/>
  <c r="GA98" i="16"/>
  <c r="FK1023" i="16"/>
  <c r="GA170" i="16"/>
  <c r="FC947" i="16"/>
  <c r="FP506" i="16"/>
  <c r="FO246" i="16"/>
  <c r="FD1021" i="16"/>
  <c r="FF160" i="16"/>
  <c r="FG183" i="16"/>
  <c r="FE206" i="16"/>
  <c r="FQ216" i="16"/>
  <c r="FG722" i="16"/>
  <c r="FZ1040" i="16"/>
  <c r="FQ1040" i="16"/>
  <c r="FW1040" i="16"/>
  <c r="FP294" i="16"/>
  <c r="FD671" i="16"/>
  <c r="FJ166" i="16"/>
  <c r="FD98" i="16"/>
  <c r="FO935" i="16"/>
  <c r="FZ784" i="16"/>
  <c r="FN947" i="16"/>
  <c r="FM506" i="16"/>
  <c r="GD570" i="16"/>
  <c r="FM371" i="16"/>
  <c r="FO1021" i="16"/>
  <c r="FF663" i="16"/>
  <c r="FO183" i="16"/>
  <c r="FD206" i="16"/>
  <c r="GB155" i="16"/>
  <c r="FR155" i="16"/>
  <c r="FY545" i="16"/>
  <c r="FU294" i="16"/>
  <c r="FR1040" i="16"/>
  <c r="FN1040" i="16"/>
  <c r="FS294" i="16"/>
  <c r="FX294" i="16"/>
  <c r="FT294" i="16"/>
  <c r="GA345" i="16"/>
  <c r="FR935" i="16"/>
  <c r="FR655" i="16"/>
  <c r="GD98" i="16"/>
  <c r="FX506" i="16"/>
  <c r="FS160" i="16"/>
  <c r="FD160" i="16"/>
  <c r="FA160" i="16"/>
  <c r="FJ938" i="16"/>
  <c r="FH663" i="16"/>
  <c r="FX194" i="16"/>
  <c r="FZ155" i="16"/>
  <c r="FK155" i="16"/>
  <c r="FD155" i="16"/>
  <c r="FG216" i="16"/>
  <c r="FA294" i="16"/>
  <c r="FY1040" i="16"/>
  <c r="FD294" i="16"/>
  <c r="FS614" i="16"/>
  <c r="FY345" i="16"/>
  <c r="GC671" i="16"/>
  <c r="FP98" i="16"/>
  <c r="FV947" i="16"/>
  <c r="FX570" i="16"/>
  <c r="FF273" i="16"/>
  <c r="FF993" i="16"/>
  <c r="FK160" i="16"/>
  <c r="FP155" i="16"/>
  <c r="FT216" i="16"/>
  <c r="FA155" i="16"/>
  <c r="FX155" i="16"/>
  <c r="FK1040" i="16"/>
  <c r="GA294" i="16"/>
  <c r="FA345" i="16"/>
  <c r="FW614" i="16"/>
  <c r="FB280" i="16"/>
  <c r="FG784" i="16"/>
  <c r="FS947" i="16"/>
  <c r="FV372" i="16"/>
  <c r="GE372" i="16"/>
  <c r="FP993" i="16"/>
  <c r="FF1021" i="16"/>
  <c r="FF183" i="16"/>
  <c r="FR970" i="16"/>
  <c r="GC206" i="16"/>
  <c r="FM155" i="16"/>
  <c r="FQ327" i="16"/>
  <c r="FB1040" i="16"/>
  <c r="GC294" i="16"/>
  <c r="FZ345" i="16"/>
  <c r="FE614" i="16"/>
  <c r="FV771" i="16"/>
  <c r="FE170" i="16"/>
  <c r="FH235" i="16"/>
  <c r="GC714" i="16"/>
  <c r="FL840" i="16"/>
  <c r="FK246" i="16"/>
  <c r="FG371" i="16"/>
  <c r="FM372" i="16"/>
  <c r="FJ160" i="16"/>
  <c r="FP961" i="16"/>
  <c r="FX501" i="16"/>
  <c r="FJ939" i="16"/>
  <c r="FP939" i="16"/>
  <c r="FS762" i="16"/>
  <c r="FQ289" i="16"/>
  <c r="GE588" i="16"/>
  <c r="GD860" i="16"/>
  <c r="GD183" i="16"/>
  <c r="FT183" i="16"/>
  <c r="FN970" i="16"/>
  <c r="FF872" i="16"/>
  <c r="FI99" i="16"/>
  <c r="FC724" i="16"/>
  <c r="FS1040" i="16"/>
  <c r="FD1040" i="16"/>
  <c r="GE614" i="16"/>
  <c r="FP671" i="16"/>
  <c r="FA1013" i="16"/>
  <c r="GA550" i="16"/>
  <c r="FX655" i="16"/>
  <c r="FC655" i="16"/>
  <c r="FX170" i="16"/>
  <c r="FV966" i="16"/>
  <c r="FL966" i="16"/>
  <c r="FA808" i="16"/>
  <c r="FB890" i="16"/>
  <c r="FA966" i="16"/>
  <c r="FB966" i="16"/>
  <c r="FO213" i="16"/>
  <c r="FW832" i="16"/>
  <c r="FX865" i="16"/>
  <c r="FJ210" i="16"/>
  <c r="FX201" i="16"/>
  <c r="FY825" i="16"/>
  <c r="FM935" i="16"/>
  <c r="FA935" i="16"/>
  <c r="FO952" i="16"/>
  <c r="FD966" i="16"/>
  <c r="FT966" i="16"/>
  <c r="FK966" i="16"/>
  <c r="GC213" i="16"/>
  <c r="FM695" i="16"/>
  <c r="FW210" i="16"/>
  <c r="FX765" i="16"/>
  <c r="FS771" i="16"/>
  <c r="FF975" i="16"/>
  <c r="FG980" i="16"/>
  <c r="FY890" i="16"/>
  <c r="FC890" i="16"/>
  <c r="FQ961" i="16"/>
  <c r="FW551" i="16"/>
  <c r="FM213" i="16"/>
  <c r="FF865" i="16"/>
  <c r="GC865" i="16"/>
  <c r="FS890" i="16"/>
  <c r="FM551" i="16"/>
  <c r="FR128" i="16"/>
  <c r="GA210" i="16"/>
  <c r="FI765" i="16"/>
  <c r="FF324" i="16"/>
  <c r="GA252" i="16"/>
  <c r="FU935" i="16"/>
  <c r="FO865" i="16"/>
  <c r="FF128" i="16"/>
  <c r="FX825" i="16"/>
  <c r="FG695" i="16"/>
  <c r="FB865" i="16"/>
  <c r="FE210" i="16"/>
  <c r="FM451" i="16"/>
  <c r="FR252" i="16"/>
  <c r="GB935" i="16"/>
  <c r="FA890" i="16"/>
  <c r="GC979" i="16"/>
  <c r="FT803" i="16"/>
  <c r="GB966" i="16"/>
  <c r="FS663" i="16"/>
  <c r="FR966" i="16"/>
  <c r="FQ328" i="16"/>
  <c r="GB183" i="16"/>
  <c r="GE213" i="16"/>
  <c r="GD739" i="16"/>
  <c r="FR832" i="16"/>
  <c r="FO451" i="16"/>
  <c r="FW771" i="16"/>
  <c r="FJ935" i="16"/>
  <c r="GE808" i="16"/>
  <c r="FO623" i="16"/>
  <c r="FR1046" i="16"/>
  <c r="FU1046" i="16"/>
  <c r="FC966" i="16"/>
  <c r="GC668" i="16"/>
  <c r="FE668" i="16"/>
  <c r="FQ668" i="16"/>
  <c r="FC698" i="16"/>
  <c r="FI213" i="16"/>
  <c r="GE739" i="16"/>
  <c r="FO739" i="16"/>
  <c r="FG643" i="16"/>
  <c r="FK935" i="16"/>
  <c r="FD107" i="16"/>
  <c r="FL808" i="16"/>
  <c r="FN890" i="16"/>
  <c r="GE623" i="16"/>
  <c r="FO668" i="16"/>
  <c r="FP328" i="16"/>
  <c r="FA213" i="16"/>
  <c r="FX739" i="16"/>
  <c r="FK832" i="16"/>
  <c r="FZ865" i="16"/>
  <c r="FS825" i="16"/>
  <c r="FZ252" i="16"/>
  <c r="FN252" i="16"/>
  <c r="FS966" i="16"/>
  <c r="FN328" i="16"/>
  <c r="FZ213" i="16"/>
  <c r="FS865" i="16"/>
  <c r="FG935" i="16"/>
  <c r="FX966" i="16"/>
  <c r="FR159" i="16"/>
  <c r="FK213" i="16"/>
  <c r="FE1057" i="16"/>
  <c r="FH832" i="16"/>
  <c r="FG451" i="16"/>
  <c r="FK494" i="16"/>
  <c r="FA825" i="16"/>
  <c r="FI935" i="16"/>
  <c r="GB481" i="16"/>
  <c r="FP371" i="16"/>
  <c r="FM966" i="16"/>
  <c r="FU966" i="16"/>
  <c r="FE966" i="16"/>
  <c r="FI966" i="16"/>
  <c r="FU668" i="16"/>
  <c r="FV213" i="16"/>
  <c r="FT1057" i="16"/>
  <c r="FB213" i="16"/>
  <c r="GC739" i="16"/>
  <c r="FZ832" i="16"/>
  <c r="FW865" i="16"/>
  <c r="FS210" i="16"/>
  <c r="FK796" i="16"/>
  <c r="FX808" i="16"/>
  <c r="FX719" i="16"/>
  <c r="FP966" i="16"/>
  <c r="FQ966" i="16"/>
  <c r="FH966" i="16"/>
  <c r="FK668" i="16"/>
  <c r="FF328" i="16"/>
  <c r="GB1057" i="16"/>
  <c r="GD213" i="16"/>
  <c r="FL213" i="16"/>
  <c r="FA739" i="16"/>
  <c r="FH307" i="16"/>
  <c r="FV819" i="16"/>
  <c r="GA890" i="16"/>
  <c r="FI371" i="16"/>
  <c r="FV719" i="16"/>
  <c r="FP1046" i="16"/>
  <c r="FN966" i="16"/>
  <c r="FC449" i="16"/>
  <c r="FV1057" i="16"/>
  <c r="FE213" i="16"/>
  <c r="FN213" i="16"/>
  <c r="FD771" i="16"/>
  <c r="FS935" i="16"/>
  <c r="FD265" i="16"/>
  <c r="FU149" i="16"/>
  <c r="GB739" i="16"/>
  <c r="FL144" i="16"/>
  <c r="FP502" i="16"/>
  <c r="FX481" i="16"/>
  <c r="FC980" i="16"/>
  <c r="GC457" i="16"/>
  <c r="FA698" i="16"/>
  <c r="FH1062" i="16"/>
  <c r="FZ144" i="16"/>
  <c r="FV383" i="16"/>
  <c r="FN733" i="16"/>
  <c r="FQ481" i="16"/>
  <c r="FA481" i="16"/>
  <c r="FQ493" i="16"/>
  <c r="FA428" i="16"/>
  <c r="GE980" i="16"/>
  <c r="FF657" i="16"/>
  <c r="GD657" i="16"/>
  <c r="FZ657" i="16"/>
  <c r="FH234" i="16"/>
  <c r="FM1062" i="16"/>
  <c r="FP144" i="16"/>
  <c r="FZ677" i="16"/>
  <c r="GA677" i="16"/>
  <c r="FF980" i="16"/>
  <c r="FG428" i="16"/>
  <c r="FR657" i="16"/>
  <c r="FM980" i="16"/>
  <c r="FZ980" i="16"/>
  <c r="FK980" i="16"/>
  <c r="FJ428" i="16"/>
  <c r="FM657" i="16"/>
  <c r="FN657" i="16"/>
  <c r="FT657" i="16"/>
  <c r="FX1062" i="16"/>
  <c r="FG1062" i="16"/>
  <c r="FE739" i="16"/>
  <c r="FG775" i="16"/>
  <c r="GE775" i="16"/>
  <c r="GC383" i="16"/>
  <c r="FH324" i="16"/>
  <c r="FQ502" i="16"/>
  <c r="FE677" i="16"/>
  <c r="GD980" i="16"/>
  <c r="FO428" i="16"/>
  <c r="FI1062" i="16"/>
  <c r="FL149" i="16"/>
  <c r="FD739" i="16"/>
  <c r="GA502" i="16"/>
  <c r="FW481" i="16"/>
  <c r="FW1062" i="16"/>
  <c r="FS1062" i="16"/>
  <c r="FW739" i="16"/>
  <c r="FL502" i="16"/>
  <c r="FC677" i="16"/>
  <c r="FS657" i="16"/>
  <c r="FO657" i="16"/>
  <c r="FT144" i="16"/>
  <c r="FE203" i="16"/>
  <c r="FW925" i="16"/>
  <c r="FC481" i="16"/>
  <c r="FO677" i="16"/>
  <c r="FC470" i="16"/>
  <c r="FA470" i="16"/>
  <c r="FB657" i="16"/>
  <c r="FL980" i="16"/>
  <c r="FP980" i="16"/>
  <c r="GA457" i="16"/>
  <c r="FZ775" i="16"/>
  <c r="FW1026" i="16"/>
  <c r="GB1022" i="16"/>
  <c r="FE980" i="16"/>
  <c r="FY470" i="16"/>
  <c r="FP470" i="16"/>
  <c r="FW657" i="16"/>
  <c r="FY695" i="16"/>
  <c r="FE149" i="16"/>
  <c r="FQ198" i="16"/>
  <c r="FE144" i="16"/>
  <c r="FP324" i="16"/>
  <c r="GE502" i="16"/>
  <c r="FN481" i="16"/>
  <c r="FL925" i="16"/>
  <c r="FO980" i="16"/>
  <c r="FD657" i="16"/>
  <c r="FA657" i="16"/>
  <c r="FU695" i="16"/>
  <c r="FU643" i="16"/>
  <c r="GE144" i="16"/>
  <c r="FS324" i="16"/>
  <c r="FE383" i="16"/>
  <c r="GD324" i="16"/>
  <c r="FA502" i="16"/>
  <c r="FL481" i="16"/>
  <c r="FR1026" i="16"/>
  <c r="FE657" i="16"/>
  <c r="FH836" i="16"/>
  <c r="FB1062" i="16"/>
  <c r="FO643" i="16"/>
  <c r="FG144" i="16"/>
  <c r="FF677" i="16"/>
  <c r="FJ470" i="16"/>
  <c r="FC657" i="16"/>
  <c r="FL657" i="16"/>
  <c r="FE457" i="16"/>
  <c r="FE426" i="16"/>
  <c r="GC1062" i="16"/>
  <c r="FT149" i="16"/>
  <c r="FN259" i="16"/>
  <c r="FL324" i="16"/>
  <c r="FR502" i="16"/>
  <c r="FH677" i="16"/>
  <c r="GC470" i="16"/>
  <c r="FI657" i="16"/>
  <c r="FX657" i="16"/>
  <c r="FG321" i="16"/>
  <c r="FT344" i="16"/>
  <c r="FQ1062" i="16"/>
  <c r="GB144" i="16"/>
  <c r="FY324" i="16"/>
  <c r="GA733" i="16"/>
  <c r="FE481" i="16"/>
  <c r="FS481" i="16"/>
  <c r="FL345" i="16"/>
  <c r="FU980" i="16"/>
  <c r="FX470" i="16"/>
  <c r="FQ657" i="16"/>
  <c r="FZ321" i="16"/>
  <c r="FR344" i="16"/>
  <c r="FZ689" i="16"/>
  <c r="GA695" i="16"/>
  <c r="FJ1062" i="16"/>
  <c r="FH256" i="16"/>
  <c r="FW502" i="16"/>
  <c r="FM851" i="16"/>
  <c r="FD677" i="16"/>
  <c r="FT980" i="16"/>
  <c r="FZ470" i="16"/>
  <c r="FS371" i="16"/>
  <c r="FI419" i="16"/>
  <c r="GC149" i="16"/>
  <c r="FU476" i="16"/>
  <c r="FV739" i="16"/>
  <c r="FR203" i="16"/>
  <c r="FD456" i="16"/>
  <c r="FR383" i="16"/>
  <c r="FA324" i="16"/>
  <c r="GA705" i="16"/>
  <c r="FP481" i="16"/>
  <c r="GD481" i="16"/>
  <c r="FR1002" i="16"/>
  <c r="FE936" i="16"/>
  <c r="GD441" i="16"/>
  <c r="FE288" i="16"/>
  <c r="FA411" i="16"/>
  <c r="FH752" i="16"/>
  <c r="GD919" i="16"/>
  <c r="FO619" i="16"/>
  <c r="FI397" i="16"/>
  <c r="GB216" i="16"/>
  <c r="FW312" i="16"/>
  <c r="GA847" i="16"/>
  <c r="FW954" i="16"/>
  <c r="FR327" i="16"/>
  <c r="FS816" i="16"/>
  <c r="FG1023" i="16"/>
  <c r="FG833" i="16"/>
  <c r="FM1023" i="16"/>
  <c r="FG723" i="16"/>
  <c r="FV586" i="16"/>
  <c r="FS925" i="16"/>
  <c r="FQ239" i="16"/>
  <c r="FJ584" i="16"/>
  <c r="GE1002" i="16"/>
  <c r="FQ584" i="16"/>
  <c r="FJ993" i="16"/>
  <c r="FL330" i="16"/>
  <c r="FD288" i="16"/>
  <c r="FF603" i="16"/>
  <c r="FH411" i="16"/>
  <c r="FG919" i="16"/>
  <c r="GA919" i="16"/>
  <c r="FP919" i="16"/>
  <c r="GC397" i="16"/>
  <c r="GA216" i="16"/>
  <c r="FD216" i="16"/>
  <c r="FL721" i="16"/>
  <c r="FY312" i="16"/>
  <c r="FA312" i="16"/>
  <c r="FJ125" i="16"/>
  <c r="FR847" i="16"/>
  <c r="FN847" i="16"/>
  <c r="GA327" i="16"/>
  <c r="FB545" i="16"/>
  <c r="GB954" i="16"/>
  <c r="FD954" i="16"/>
  <c r="FP327" i="16"/>
  <c r="GB86" i="16"/>
  <c r="FZ802" i="16"/>
  <c r="FO833" i="16"/>
  <c r="GA833" i="16"/>
  <c r="GA307" i="16"/>
  <c r="FG307" i="16"/>
  <c r="GC723" i="16"/>
  <c r="FU123" i="16"/>
  <c r="FG584" i="16"/>
  <c r="FD584" i="16"/>
  <c r="FT993" i="16"/>
  <c r="FZ289" i="16"/>
  <c r="FQ194" i="16"/>
  <c r="FE194" i="16"/>
  <c r="FJ411" i="16"/>
  <c r="FV689" i="16"/>
  <c r="FY919" i="16"/>
  <c r="FG397" i="16"/>
  <c r="FR216" i="16"/>
  <c r="FF312" i="16"/>
  <c r="GE847" i="16"/>
  <c r="FO847" i="16"/>
  <c r="FJ327" i="16"/>
  <c r="FN545" i="16"/>
  <c r="FA77" i="16"/>
  <c r="FG751" i="16"/>
  <c r="FD847" i="16"/>
  <c r="FO545" i="16"/>
  <c r="FS327" i="16"/>
  <c r="FU954" i="16"/>
  <c r="FZ327" i="16"/>
  <c r="FA1060" i="16"/>
  <c r="FV723" i="16"/>
  <c r="FH584" i="16"/>
  <c r="FH980" i="16"/>
  <c r="FD597" i="16"/>
  <c r="FH194" i="16"/>
  <c r="GB411" i="16"/>
  <c r="GB194" i="16"/>
  <c r="GE836" i="16"/>
  <c r="FV919" i="16"/>
  <c r="FK919" i="16"/>
  <c r="FO652" i="16"/>
  <c r="FX919" i="16"/>
  <c r="FV619" i="16"/>
  <c r="GD216" i="16"/>
  <c r="FC397" i="16"/>
  <c r="FX216" i="16"/>
  <c r="FN216" i="16"/>
  <c r="FV397" i="16"/>
  <c r="FT77" i="16"/>
  <c r="FT327" i="16"/>
  <c r="FU327" i="16"/>
  <c r="FZ954" i="16"/>
  <c r="FD197" i="16"/>
  <c r="FK1004" i="16"/>
  <c r="FP1023" i="16"/>
  <c r="FJ84" i="16"/>
  <c r="FI584" i="16"/>
  <c r="FC566" i="16"/>
  <c r="FN330" i="16"/>
  <c r="GC194" i="16"/>
  <c r="FC411" i="16"/>
  <c r="FI836" i="16"/>
  <c r="FM919" i="16"/>
  <c r="FZ919" i="16"/>
  <c r="FG652" i="16"/>
  <c r="GE216" i="16"/>
  <c r="FR397" i="16"/>
  <c r="FY216" i="16"/>
  <c r="FF216" i="16"/>
  <c r="GC125" i="16"/>
  <c r="FC327" i="16"/>
  <c r="GD327" i="16"/>
  <c r="FA1004" i="16"/>
  <c r="FZ307" i="16"/>
  <c r="FS307" i="16"/>
  <c r="FS1023" i="16"/>
  <c r="FA197" i="16"/>
  <c r="GA1026" i="16"/>
  <c r="FC652" i="16"/>
  <c r="FY505" i="16"/>
  <c r="FI505" i="16"/>
  <c r="FX397" i="16"/>
  <c r="FP216" i="16"/>
  <c r="FU125" i="16"/>
  <c r="FF125" i="16"/>
  <c r="FX895" i="16"/>
  <c r="FT847" i="16"/>
  <c r="FA327" i="16"/>
  <c r="FW327" i="16"/>
  <c r="FQ545" i="16"/>
  <c r="FB1060" i="16"/>
  <c r="GC1013" i="16"/>
  <c r="FH1026" i="16"/>
  <c r="GE601" i="16"/>
  <c r="FL559" i="16"/>
  <c r="FP619" i="16"/>
  <c r="GD652" i="16"/>
  <c r="FX619" i="16"/>
  <c r="FI619" i="16"/>
  <c r="FJ397" i="16"/>
  <c r="FK216" i="16"/>
  <c r="GA125" i="16"/>
  <c r="FG125" i="16"/>
  <c r="FR125" i="16"/>
  <c r="FJ847" i="16"/>
  <c r="FE77" i="16"/>
  <c r="FY954" i="16"/>
  <c r="FE847" i="16"/>
  <c r="GB545" i="16"/>
  <c r="FF1028" i="16"/>
  <c r="FK1028" i="16"/>
  <c r="FQ1004" i="16"/>
  <c r="GA1023" i="16"/>
  <c r="GE84" i="16"/>
  <c r="FX236" i="16"/>
  <c r="FS584" i="16"/>
  <c r="FR499" i="16"/>
  <c r="GD669" i="16"/>
  <c r="FG669" i="16"/>
  <c r="FX330" i="16"/>
  <c r="GA330" i="16"/>
  <c r="GC597" i="16"/>
  <c r="FX597" i="16"/>
  <c r="FD194" i="16"/>
  <c r="FO194" i="16"/>
  <c r="FL194" i="16"/>
  <c r="FG752" i="16"/>
  <c r="FG68" i="16"/>
  <c r="FT934" i="16"/>
  <c r="FT652" i="16"/>
  <c r="FK397" i="16"/>
  <c r="FQ125" i="16"/>
  <c r="FE125" i="16"/>
  <c r="FU312" i="16"/>
  <c r="FP954" i="16"/>
  <c r="GB327" i="16"/>
  <c r="FB847" i="16"/>
  <c r="FV545" i="16"/>
  <c r="FP545" i="16"/>
  <c r="FC307" i="16"/>
  <c r="FD1023" i="16"/>
  <c r="FT1026" i="16"/>
  <c r="GB737" i="16"/>
  <c r="FX559" i="16"/>
  <c r="FL584" i="16"/>
  <c r="FY584" i="16"/>
  <c r="GB669" i="16"/>
  <c r="FI441" i="16"/>
  <c r="FO836" i="16"/>
  <c r="FZ836" i="16"/>
  <c r="GC412" i="16"/>
  <c r="FM1002" i="16"/>
  <c r="FH504" i="16"/>
  <c r="FA993" i="16"/>
  <c r="FE321" i="16"/>
  <c r="FE566" i="16"/>
  <c r="FG330" i="16"/>
  <c r="FF288" i="16"/>
  <c r="FB288" i="16"/>
  <c r="FI411" i="16"/>
  <c r="FF484" i="16"/>
  <c r="FE411" i="16"/>
  <c r="FG836" i="16"/>
  <c r="FY836" i="16"/>
  <c r="FR772" i="16"/>
  <c r="FB505" i="16"/>
  <c r="FH652" i="16"/>
  <c r="FH216" i="16"/>
  <c r="FX505" i="16"/>
  <c r="FU397" i="16"/>
  <c r="FS125" i="16"/>
  <c r="FJ829" i="16"/>
  <c r="FK327" i="16"/>
  <c r="FL327" i="16"/>
  <c r="FY307" i="16"/>
  <c r="FK307" i="16"/>
  <c r="FF1023" i="16"/>
  <c r="FB1023" i="16"/>
  <c r="FD851" i="16"/>
  <c r="FV737" i="16"/>
  <c r="FQ559" i="16"/>
  <c r="GE412" i="16"/>
  <c r="GB412" i="16"/>
  <c r="GA584" i="16"/>
  <c r="FA669" i="16"/>
  <c r="FK993" i="16"/>
  <c r="FW330" i="16"/>
  <c r="FZ288" i="16"/>
  <c r="FT388" i="16"/>
  <c r="FW752" i="16"/>
  <c r="FZ652" i="16"/>
  <c r="GB505" i="16"/>
  <c r="FP397" i="16"/>
  <c r="FQ397" i="16"/>
  <c r="FM216" i="16"/>
  <c r="FG882" i="16"/>
  <c r="GB119" i="16"/>
  <c r="FC847" i="16"/>
  <c r="FO1060" i="16"/>
  <c r="FM307" i="16"/>
  <c r="FS1004" i="16"/>
  <c r="FE1004" i="16"/>
  <c r="FD307" i="16"/>
  <c r="FR1023" i="16"/>
  <c r="FO197" i="16"/>
  <c r="FE559" i="16"/>
  <c r="FJ559" i="16"/>
  <c r="FS412" i="16"/>
  <c r="GA412" i="16"/>
  <c r="FA584" i="16"/>
  <c r="FS669" i="16"/>
  <c r="FI288" i="16"/>
  <c r="FX281" i="16"/>
  <c r="GD505" i="16"/>
  <c r="GA397" i="16"/>
  <c r="GC216" i="16"/>
  <c r="FC216" i="16"/>
  <c r="FO125" i="16"/>
  <c r="FE312" i="16"/>
  <c r="FG847" i="16"/>
  <c r="GB1028" i="16"/>
  <c r="FH1060" i="16"/>
  <c r="FR307" i="16"/>
  <c r="FL307" i="16"/>
  <c r="FC1023" i="16"/>
  <c r="FO996" i="16"/>
  <c r="FT851" i="16"/>
  <c r="FX833" i="16"/>
  <c r="FA307" i="16"/>
  <c r="FX1023" i="16"/>
  <c r="FZ559" i="16"/>
  <c r="FV584" i="16"/>
  <c r="FT321" i="16"/>
  <c r="FL484" i="16"/>
  <c r="GD836" i="16"/>
  <c r="FQ836" i="16"/>
  <c r="FP330" i="16"/>
  <c r="FS288" i="16"/>
  <c r="GC288" i="16"/>
  <c r="FV194" i="16"/>
  <c r="FL603" i="16"/>
  <c r="FV836" i="16"/>
  <c r="GA836" i="16"/>
  <c r="FN619" i="16"/>
  <c r="FB281" i="16"/>
  <c r="FE505" i="16"/>
  <c r="FF397" i="16"/>
  <c r="FV652" i="16"/>
  <c r="FN652" i="16"/>
  <c r="FL216" i="16"/>
  <c r="FT397" i="16"/>
  <c r="FZ397" i="16"/>
  <c r="FZ216" i="16"/>
  <c r="FW125" i="16"/>
  <c r="FV954" i="16"/>
  <c r="FX954" i="16"/>
  <c r="FX77" i="16"/>
  <c r="FG691" i="16"/>
  <c r="FC545" i="16"/>
  <c r="FH327" i="16"/>
  <c r="FP1004" i="16"/>
  <c r="FN1004" i="16"/>
  <c r="FJ307" i="16"/>
  <c r="FI84" i="16"/>
  <c r="FX84" i="16"/>
  <c r="GC1023" i="16"/>
  <c r="FE236" i="16"/>
  <c r="GC321" i="16"/>
  <c r="FG566" i="16"/>
  <c r="FE330" i="16"/>
  <c r="FZ1046" i="16"/>
  <c r="FH288" i="16"/>
  <c r="FJ288" i="16"/>
  <c r="FM288" i="16"/>
  <c r="FI194" i="16"/>
  <c r="FF194" i="16"/>
  <c r="FV752" i="16"/>
  <c r="FS388" i="16"/>
  <c r="FO919" i="16"/>
  <c r="FF619" i="16"/>
  <c r="FS216" i="16"/>
  <c r="GE397" i="16"/>
  <c r="FV216" i="16"/>
  <c r="FO216" i="16"/>
  <c r="FW882" i="16"/>
  <c r="FB954" i="16"/>
  <c r="FA954" i="16"/>
  <c r="FI957" i="16"/>
  <c r="FU847" i="16"/>
  <c r="FH545" i="16"/>
  <c r="FL1028" i="16"/>
  <c r="FM1013" i="16"/>
  <c r="FU996" i="16"/>
  <c r="GD996" i="16"/>
  <c r="FH84" i="16"/>
  <c r="FH982" i="16"/>
  <c r="FK1002" i="16"/>
  <c r="FT236" i="16"/>
  <c r="FW840" i="16"/>
  <c r="FO321" i="16"/>
  <c r="FY288" i="16"/>
  <c r="FU194" i="16"/>
  <c r="FS752" i="16"/>
  <c r="FX752" i="16"/>
  <c r="FT281" i="16"/>
  <c r="FB919" i="16"/>
  <c r="FR505" i="16"/>
  <c r="FS505" i="16"/>
  <c r="FM397" i="16"/>
  <c r="FE397" i="16"/>
  <c r="FG560" i="16"/>
  <c r="FZ125" i="16"/>
  <c r="FW77" i="16"/>
  <c r="GC847" i="16"/>
  <c r="FI847" i="16"/>
  <c r="GA954" i="16"/>
  <c r="FD545" i="16"/>
  <c r="GD816" i="16"/>
  <c r="FL1023" i="16"/>
  <c r="FY84" i="16"/>
  <c r="FM84" i="16"/>
  <c r="FB925" i="16"/>
  <c r="FI352" i="16"/>
  <c r="GA174" i="16"/>
  <c r="FP352" i="16"/>
  <c r="FK352" i="16"/>
  <c r="GA261" i="16"/>
  <c r="FA578" i="16"/>
  <c r="FO578" i="16"/>
  <c r="FU187" i="16"/>
  <c r="FR194" i="16"/>
  <c r="FS668" i="16"/>
  <c r="FU772" i="16"/>
  <c r="FC934" i="16"/>
  <c r="GC93" i="16"/>
  <c r="FT93" i="16"/>
  <c r="FY218" i="16"/>
  <c r="FF799" i="16"/>
  <c r="FI312" i="16"/>
  <c r="FO119" i="16"/>
  <c r="FM802" i="16"/>
  <c r="FH201" i="16"/>
  <c r="FW352" i="16"/>
  <c r="FC174" i="16"/>
  <c r="FY570" i="16"/>
  <c r="FD174" i="16"/>
  <c r="GA352" i="16"/>
  <c r="FR669" i="16"/>
  <c r="FZ772" i="16"/>
  <c r="FP218" i="16"/>
  <c r="FZ93" i="16"/>
  <c r="GB312" i="16"/>
  <c r="FT119" i="16"/>
  <c r="FX881" i="16"/>
  <c r="FA886" i="16"/>
  <c r="GD753" i="16"/>
  <c r="GA531" i="16"/>
  <c r="FZ239" i="16"/>
  <c r="GB174" i="16"/>
  <c r="FP570" i="16"/>
  <c r="FW570" i="16"/>
  <c r="FI174" i="16"/>
  <c r="FA352" i="16"/>
  <c r="FA820" i="16"/>
  <c r="GC833" i="16"/>
  <c r="FV210" i="16"/>
  <c r="FH570" i="16"/>
  <c r="GB570" i="16"/>
  <c r="FQ570" i="16"/>
  <c r="FF596" i="16"/>
  <c r="FT131" i="16"/>
  <c r="FB576" i="16"/>
  <c r="GB897" i="16"/>
  <c r="FG312" i="16"/>
  <c r="FK312" i="16"/>
  <c r="FM115" i="16"/>
  <c r="GB345" i="16"/>
  <c r="FZ570" i="16"/>
  <c r="FB570" i="16"/>
  <c r="FC352" i="16"/>
  <c r="FD819" i="16"/>
  <c r="FC961" i="16"/>
  <c r="FO371" i="16"/>
  <c r="FA596" i="16"/>
  <c r="GA440" i="16"/>
  <c r="FW897" i="16"/>
  <c r="FJ312" i="16"/>
  <c r="FN531" i="16"/>
  <c r="GE345" i="16"/>
  <c r="FV564" i="16"/>
  <c r="FB975" i="16"/>
  <c r="FN570" i="16"/>
  <c r="FO352" i="16"/>
  <c r="FX352" i="16"/>
  <c r="FM623" i="16"/>
  <c r="FY354" i="16"/>
  <c r="FO440" i="16"/>
  <c r="FX440" i="16"/>
  <c r="GA363" i="16"/>
  <c r="FP897" i="16"/>
  <c r="GC312" i="16"/>
  <c r="FG423" i="16"/>
  <c r="FG170" i="16"/>
  <c r="FH352" i="16"/>
  <c r="FL352" i="16"/>
  <c r="FL1022" i="16"/>
  <c r="GB961" i="16"/>
  <c r="FK623" i="16"/>
  <c r="FF238" i="16"/>
  <c r="FS754" i="16"/>
  <c r="FZ668" i="16"/>
  <c r="FK766" i="16"/>
  <c r="FF440" i="16"/>
  <c r="FV312" i="16"/>
  <c r="GC423" i="16"/>
  <c r="FX423" i="16"/>
  <c r="FC570" i="16"/>
  <c r="FC578" i="16"/>
  <c r="FU443" i="16"/>
  <c r="GD766" i="16"/>
  <c r="FR218" i="16"/>
  <c r="FQ312" i="16"/>
  <c r="FC119" i="16"/>
  <c r="FS810" i="16"/>
  <c r="FY171" i="16"/>
  <c r="FT423" i="16"/>
  <c r="FU423" i="16"/>
  <c r="FJ115" i="16"/>
  <c r="FO810" i="16"/>
  <c r="FO736" i="16"/>
  <c r="FY93" i="16"/>
  <c r="FN218" i="16"/>
  <c r="GA897" i="16"/>
  <c r="FU570" i="16"/>
  <c r="FY174" i="16"/>
  <c r="GD352" i="16"/>
  <c r="FD570" i="16"/>
  <c r="FJ570" i="16"/>
  <c r="FH1022" i="16"/>
  <c r="FL961" i="16"/>
  <c r="FB961" i="16"/>
  <c r="FR961" i="16"/>
  <c r="FT623" i="16"/>
  <c r="FL337" i="16"/>
  <c r="FV331" i="16"/>
  <c r="FG388" i="16"/>
  <c r="FZ766" i="16"/>
  <c r="FW736" i="16"/>
  <c r="FM736" i="16"/>
  <c r="FL93" i="16"/>
  <c r="GC218" i="16"/>
  <c r="FO93" i="16"/>
  <c r="FQ897" i="16"/>
  <c r="FS895" i="16"/>
  <c r="GD312" i="16"/>
  <c r="FQ423" i="16"/>
  <c r="FZ751" i="16"/>
  <c r="FT581" i="16"/>
  <c r="FO570" i="16"/>
  <c r="FG570" i="16"/>
  <c r="FB623" i="16"/>
  <c r="FX331" i="16"/>
  <c r="FQ440" i="16"/>
  <c r="FB218" i="16"/>
  <c r="FV93" i="16"/>
  <c r="FG93" i="16"/>
  <c r="FG1001" i="16"/>
  <c r="FM174" i="16"/>
  <c r="FS551" i="16"/>
  <c r="FO331" i="16"/>
  <c r="FJ754" i="16"/>
  <c r="FC668" i="16"/>
  <c r="FB736" i="16"/>
  <c r="FM93" i="16"/>
  <c r="FB312" i="16"/>
  <c r="FI118" i="16"/>
  <c r="FE954" i="16"/>
  <c r="GD886" i="16"/>
  <c r="FW174" i="16"/>
  <c r="FN352" i="16"/>
  <c r="GC819" i="16"/>
  <c r="FE961" i="16"/>
  <c r="GE551" i="16"/>
  <c r="FD331" i="16"/>
  <c r="FO127" i="16"/>
  <c r="GE388" i="16"/>
  <c r="FY736" i="16"/>
  <c r="FA736" i="16"/>
  <c r="FH227" i="16"/>
  <c r="FD440" i="16"/>
  <c r="FS312" i="16"/>
  <c r="FI810" i="16"/>
  <c r="FE174" i="16"/>
  <c r="FT174" i="16"/>
  <c r="FD352" i="16"/>
  <c r="FE623" i="16"/>
  <c r="FI331" i="16"/>
  <c r="FQ754" i="16"/>
  <c r="FA187" i="16"/>
  <c r="FR578" i="16"/>
  <c r="FB689" i="16"/>
  <c r="FP772" i="16"/>
  <c r="FR736" i="16"/>
  <c r="FS736" i="16"/>
  <c r="FU440" i="16"/>
  <c r="FU882" i="16"/>
  <c r="FR93" i="16"/>
  <c r="FC312" i="16"/>
  <c r="FN312" i="16"/>
  <c r="FY118" i="16"/>
  <c r="GD968" i="16"/>
  <c r="FZ886" i="16"/>
  <c r="FX531" i="16"/>
  <c r="FP531" i="16"/>
  <c r="FE265" i="16"/>
  <c r="FB174" i="16"/>
  <c r="FF570" i="16"/>
  <c r="FA965" i="16"/>
  <c r="FC331" i="16"/>
  <c r="GB188" i="16"/>
  <c r="GB187" i="16"/>
  <c r="FW578" i="16"/>
  <c r="GB736" i="16"/>
  <c r="FZ440" i="16"/>
  <c r="FB440" i="16"/>
  <c r="FJ93" i="16"/>
  <c r="FU799" i="16"/>
  <c r="FR312" i="16"/>
  <c r="FZ312" i="16"/>
  <c r="FW810" i="16"/>
  <c r="FQ810" i="16"/>
  <c r="GB1030" i="16"/>
  <c r="FA833" i="16"/>
  <c r="FL174" i="16"/>
  <c r="FM352" i="16"/>
  <c r="FK1022" i="16"/>
  <c r="FI961" i="16"/>
  <c r="FN187" i="16"/>
  <c r="FK578" i="16"/>
  <c r="FO754" i="16"/>
  <c r="GC446" i="16"/>
  <c r="GA446" i="16"/>
  <c r="GE446" i="16"/>
  <c r="GD446" i="16"/>
  <c r="FL446" i="16"/>
  <c r="FU446" i="16"/>
  <c r="FY446" i="16"/>
  <c r="FP446" i="16"/>
  <c r="FM446" i="16"/>
  <c r="FR446" i="16"/>
  <c r="FN446" i="16"/>
  <c r="FO446" i="16"/>
  <c r="FG446" i="16"/>
  <c r="FC446" i="16"/>
  <c r="FD446" i="16"/>
  <c r="FK446" i="16"/>
  <c r="FB446" i="16"/>
  <c r="FT446" i="16"/>
  <c r="FA446" i="16"/>
  <c r="GB446" i="16"/>
  <c r="FQ446" i="16"/>
  <c r="FX446" i="16"/>
  <c r="FZ446" i="16"/>
  <c r="FJ446" i="16"/>
  <c r="FV446" i="16"/>
  <c r="FW446" i="16"/>
  <c r="FS446" i="16"/>
  <c r="GE885" i="16"/>
  <c r="FD855" i="16"/>
  <c r="GB855" i="16"/>
  <c r="FB702" i="16"/>
  <c r="FE702" i="16"/>
  <c r="GD702" i="16"/>
  <c r="FI702" i="16"/>
  <c r="GE702" i="16"/>
  <c r="FX702" i="16"/>
  <c r="FZ702" i="16"/>
  <c r="FU702" i="16"/>
  <c r="FS702" i="16"/>
  <c r="FK702" i="16"/>
  <c r="FC702" i="16"/>
  <c r="FG702" i="16"/>
  <c r="FH702" i="16"/>
  <c r="FF702" i="16"/>
  <c r="FL702" i="16"/>
  <c r="FY702" i="16"/>
  <c r="FJ702" i="16"/>
  <c r="GB702" i="16"/>
  <c r="FW702" i="16"/>
  <c r="FA702" i="16"/>
  <c r="FR702" i="16"/>
  <c r="FN702" i="16"/>
  <c r="FM702" i="16"/>
  <c r="FT702" i="16"/>
  <c r="GA702" i="16"/>
  <c r="FH972" i="16"/>
  <c r="FB972" i="16"/>
  <c r="FI972" i="16"/>
  <c r="FN972" i="16"/>
  <c r="FZ972" i="16"/>
  <c r="FM972" i="16"/>
  <c r="GD972" i="16"/>
  <c r="FX972" i="16"/>
  <c r="FF972" i="16"/>
  <c r="FE972" i="16"/>
  <c r="FD972" i="16"/>
  <c r="FA972" i="16"/>
  <c r="FQ972" i="16"/>
  <c r="FG972" i="16"/>
  <c r="FK972" i="16"/>
  <c r="FV209" i="16"/>
  <c r="FU209" i="16"/>
  <c r="FY209" i="16"/>
  <c r="GE209" i="16"/>
  <c r="FF209" i="16"/>
  <c r="FM209" i="16"/>
  <c r="FQ209" i="16"/>
  <c r="GD209" i="16"/>
  <c r="FX209" i="16"/>
  <c r="FR209" i="16"/>
  <c r="FK209" i="16"/>
  <c r="GC209" i="16"/>
  <c r="GA209" i="16"/>
  <c r="FH209" i="16"/>
  <c r="FB209" i="16"/>
  <c r="FE209" i="16"/>
  <c r="FS209" i="16"/>
  <c r="FC209" i="16"/>
  <c r="FZ209" i="16"/>
  <c r="FJ209" i="16"/>
  <c r="FG209" i="16"/>
  <c r="FA209" i="16"/>
  <c r="FI209" i="16"/>
  <c r="FP209" i="16"/>
  <c r="FF885" i="16"/>
  <c r="FQ107" i="16"/>
  <c r="FT297" i="16"/>
  <c r="GD373" i="16"/>
  <c r="FD113" i="16"/>
  <c r="FC113" i="16"/>
  <c r="FJ625" i="16"/>
  <c r="GB625" i="16"/>
  <c r="FW625" i="16"/>
  <c r="FE446" i="16"/>
  <c r="GE429" i="16"/>
  <c r="FC972" i="16"/>
  <c r="FS366" i="16"/>
  <c r="FK366" i="16"/>
  <c r="FM366" i="16"/>
  <c r="FI366" i="16"/>
  <c r="GC366" i="16"/>
  <c r="FP366" i="16"/>
  <c r="FD366" i="16"/>
  <c r="GA366" i="16"/>
  <c r="FO366" i="16"/>
  <c r="FF366" i="16"/>
  <c r="GD366" i="16"/>
  <c r="FY366" i="16"/>
  <c r="FL366" i="16"/>
  <c r="FG366" i="16"/>
  <c r="FW366" i="16"/>
  <c r="FE366" i="16"/>
  <c r="FV366" i="16"/>
  <c r="FN366" i="16"/>
  <c r="FT366" i="16"/>
  <c r="FQ366" i="16"/>
  <c r="FJ366" i="16"/>
  <c r="FA366" i="16"/>
  <c r="FU366" i="16"/>
  <c r="FX366" i="16"/>
  <c r="FB620" i="16"/>
  <c r="FF620" i="16"/>
  <c r="FO620" i="16"/>
  <c r="GE620" i="16"/>
  <c r="FZ620" i="16"/>
  <c r="FL620" i="16"/>
  <c r="FP620" i="16"/>
  <c r="GD620" i="16"/>
  <c r="FA620" i="16"/>
  <c r="FD620" i="16"/>
  <c r="FJ620" i="16"/>
  <c r="GC620" i="16"/>
  <c r="GB620" i="16"/>
  <c r="FE620" i="16"/>
  <c r="FH620" i="16"/>
  <c r="FX620" i="16"/>
  <c r="FU620" i="16"/>
  <c r="FC620" i="16"/>
  <c r="FR620" i="16"/>
  <c r="GA620" i="16"/>
  <c r="FM620" i="16"/>
  <c r="FN620" i="16"/>
  <c r="FS620" i="16"/>
  <c r="FI620" i="16"/>
  <c r="FT620" i="16"/>
  <c r="FG620" i="16"/>
  <c r="GA828" i="16"/>
  <c r="FP828" i="16"/>
  <c r="FX828" i="16"/>
  <c r="FZ828" i="16"/>
  <c r="FG828" i="16"/>
  <c r="FN828" i="16"/>
  <c r="FA828" i="16"/>
  <c r="FL828" i="16"/>
  <c r="GE828" i="16"/>
  <c r="FF828" i="16"/>
  <c r="FK828" i="16"/>
  <c r="FO828" i="16"/>
  <c r="GB828" i="16"/>
  <c r="FM828" i="16"/>
  <c r="FQ828" i="16"/>
  <c r="FS828" i="16"/>
  <c r="FU828" i="16"/>
  <c r="FJ828" i="16"/>
  <c r="FI828" i="16"/>
  <c r="FV828" i="16"/>
  <c r="FE828" i="16"/>
  <c r="FR828" i="16"/>
  <c r="GC828" i="16"/>
  <c r="FT828" i="16"/>
  <c r="FH828" i="16"/>
  <c r="GD828" i="16"/>
  <c r="FD828" i="16"/>
  <c r="FC828" i="16"/>
  <c r="FB828" i="16"/>
  <c r="FQ598" i="16"/>
  <c r="FJ598" i="16"/>
  <c r="FS598" i="16"/>
  <c r="FP598" i="16"/>
  <c r="FV598" i="16"/>
  <c r="FE598" i="16"/>
  <c r="FL598" i="16"/>
  <c r="FW598" i="16"/>
  <c r="FR598" i="16"/>
  <c r="FI598" i="16"/>
  <c r="GE598" i="16"/>
  <c r="GB598" i="16"/>
  <c r="FX598" i="16"/>
  <c r="FN598" i="16"/>
  <c r="FH598" i="16"/>
  <c r="FO598" i="16"/>
  <c r="GD598" i="16"/>
  <c r="FM598" i="16"/>
  <c r="FT598" i="16"/>
  <c r="FA598" i="16"/>
  <c r="FD598" i="16"/>
  <c r="FY598" i="16"/>
  <c r="FG598" i="16"/>
  <c r="FK598" i="16"/>
  <c r="FU598" i="16"/>
  <c r="FF598" i="16"/>
  <c r="FC598" i="16"/>
  <c r="GC598" i="16"/>
  <c r="GA598" i="16"/>
  <c r="FZ598" i="16"/>
  <c r="GA960" i="16"/>
  <c r="FK960" i="16"/>
  <c r="FD960" i="16"/>
  <c r="FA960" i="16"/>
  <c r="FS960" i="16"/>
  <c r="FO960" i="16"/>
  <c r="FC960" i="16"/>
  <c r="FH960" i="16"/>
  <c r="FM960" i="16"/>
  <c r="FE960" i="16"/>
  <c r="FQ960" i="16"/>
  <c r="FG960" i="16"/>
  <c r="FZ960" i="16"/>
  <c r="FY960" i="16"/>
  <c r="FJ960" i="16"/>
  <c r="FP960" i="16"/>
  <c r="GD960" i="16"/>
  <c r="FW960" i="16"/>
  <c r="FX960" i="16"/>
  <c r="FF960" i="16"/>
  <c r="FV960" i="16"/>
  <c r="GE960" i="16"/>
  <c r="FT960" i="16"/>
  <c r="FU960" i="16"/>
  <c r="FL960" i="16"/>
  <c r="FB960" i="16"/>
  <c r="GB960" i="16"/>
  <c r="FR960" i="16"/>
  <c r="GC960" i="16"/>
  <c r="FA431" i="16"/>
  <c r="FA342" i="16"/>
  <c r="GD164" i="16"/>
  <c r="FM164" i="16"/>
  <c r="FN164" i="16"/>
  <c r="FV164" i="16"/>
  <c r="FS164" i="16"/>
  <c r="FL164" i="16"/>
  <c r="FA164" i="16"/>
  <c r="FK164" i="16"/>
  <c r="FX164" i="16"/>
  <c r="FQ164" i="16"/>
  <c r="FJ164" i="16"/>
  <c r="GB164" i="16"/>
  <c r="FF164" i="16"/>
  <c r="FO164" i="16"/>
  <c r="FT164" i="16"/>
  <c r="FC164" i="16"/>
  <c r="FI164" i="16"/>
  <c r="FR164" i="16"/>
  <c r="FA963" i="16"/>
  <c r="FS963" i="16"/>
  <c r="FF963" i="16"/>
  <c r="GA963" i="16"/>
  <c r="FE963" i="16"/>
  <c r="FN963" i="16"/>
  <c r="GD963" i="16"/>
  <c r="FL963" i="16"/>
  <c r="GB805" i="16"/>
  <c r="GE805" i="16"/>
  <c r="FP805" i="16"/>
  <c r="FC805" i="16"/>
  <c r="FT805" i="16"/>
  <c r="FJ805" i="16"/>
  <c r="FQ805" i="16"/>
  <c r="FV805" i="16"/>
  <c r="FR805" i="16"/>
  <c r="FS805" i="16"/>
  <c r="FN805" i="16"/>
  <c r="FL805" i="16"/>
  <c r="FD805" i="16"/>
  <c r="FA805" i="16"/>
  <c r="FU805" i="16"/>
  <c r="GC805" i="16"/>
  <c r="FG805" i="16"/>
  <c r="FO805" i="16"/>
  <c r="FM805" i="16"/>
  <c r="FH805" i="16"/>
  <c r="FB805" i="16"/>
  <c r="FY805" i="16"/>
  <c r="FX805" i="16"/>
  <c r="FL223" i="16"/>
  <c r="FO223" i="16"/>
  <c r="FQ223" i="16"/>
  <c r="FZ223" i="16"/>
  <c r="FI223" i="16"/>
  <c r="FS223" i="16"/>
  <c r="FK223" i="16"/>
  <c r="FY223" i="16"/>
  <c r="FD223" i="16"/>
  <c r="FT223" i="16"/>
  <c r="FC223" i="16"/>
  <c r="FU223" i="16"/>
  <c r="FV223" i="16"/>
  <c r="GC223" i="16"/>
  <c r="FH223" i="16"/>
  <c r="FR223" i="16"/>
  <c r="GB223" i="16"/>
  <c r="FX223" i="16"/>
  <c r="FF223" i="16"/>
  <c r="FP223" i="16"/>
  <c r="FG223" i="16"/>
  <c r="FB223" i="16"/>
  <c r="GD223" i="16"/>
  <c r="FN223" i="16"/>
  <c r="GB912" i="16"/>
  <c r="FZ912" i="16"/>
  <c r="FK912" i="16"/>
  <c r="FH912" i="16"/>
  <c r="FQ912" i="16"/>
  <c r="FF912" i="16"/>
  <c r="GD912" i="16"/>
  <c r="FW912" i="16"/>
  <c r="FU912" i="16"/>
  <c r="FP912" i="16"/>
  <c r="FV912" i="16"/>
  <c r="FM912" i="16"/>
  <c r="FO912" i="16"/>
  <c r="FA912" i="16"/>
  <c r="FS912" i="16"/>
  <c r="FG912" i="16"/>
  <c r="FI912" i="16"/>
  <c r="FD912" i="16"/>
  <c r="FY912" i="16"/>
  <c r="GC912" i="16"/>
  <c r="FB912" i="16"/>
  <c r="FR912" i="16"/>
  <c r="FC912" i="16"/>
  <c r="FE912" i="16"/>
  <c r="GE912" i="16"/>
  <c r="FJ912" i="16"/>
  <c r="FN912" i="16"/>
  <c r="FT912" i="16"/>
  <c r="FL912" i="16"/>
  <c r="FC885" i="16"/>
  <c r="FF431" i="16"/>
  <c r="FH808" i="16"/>
  <c r="FK657" i="16"/>
  <c r="GB820" i="16"/>
  <c r="FV371" i="16"/>
  <c r="FR690" i="16"/>
  <c r="GA690" i="16"/>
  <c r="FV690" i="16"/>
  <c r="FL690" i="16"/>
  <c r="FH690" i="16"/>
  <c r="FS690" i="16"/>
  <c r="FX690" i="16"/>
  <c r="FD690" i="16"/>
  <c r="FY690" i="16"/>
  <c r="FN690" i="16"/>
  <c r="FF690" i="16"/>
  <c r="GC690" i="16"/>
  <c r="FF342" i="16"/>
  <c r="FE885" i="16"/>
  <c r="FI1002" i="16"/>
  <c r="FU657" i="16"/>
  <c r="FY429" i="16"/>
  <c r="GB372" i="16"/>
  <c r="FJ744" i="16"/>
  <c r="FU744" i="16"/>
  <c r="FA744" i="16"/>
  <c r="FI744" i="16"/>
  <c r="FR744" i="16"/>
  <c r="FD110" i="16"/>
  <c r="FE110" i="16"/>
  <c r="FC110" i="16"/>
  <c r="FG110" i="16"/>
  <c r="FR110" i="16"/>
  <c r="GE474" i="16"/>
  <c r="FP474" i="16"/>
  <c r="FX474" i="16"/>
  <c r="FZ474" i="16"/>
  <c r="FN474" i="16"/>
  <c r="FK474" i="16"/>
  <c r="FL474" i="16"/>
  <c r="FE474" i="16"/>
  <c r="FH474" i="16"/>
  <c r="FW474" i="16"/>
  <c r="FQ474" i="16"/>
  <c r="FB474" i="16"/>
  <c r="FR474" i="16"/>
  <c r="GB474" i="16"/>
  <c r="FV474" i="16"/>
  <c r="GD474" i="16"/>
  <c r="FD474" i="16"/>
  <c r="GA474" i="16"/>
  <c r="FM474" i="16"/>
  <c r="FC474" i="16"/>
  <c r="FG474" i="16"/>
  <c r="GC474" i="16"/>
  <c r="FA474" i="16"/>
  <c r="FY474" i="16"/>
  <c r="FO474" i="16"/>
  <c r="FI474" i="16"/>
  <c r="GE107" i="16"/>
  <c r="FW429" i="16"/>
  <c r="FM429" i="16"/>
  <c r="FL429" i="16"/>
  <c r="FM922" i="16"/>
  <c r="FS922" i="16"/>
  <c r="FP337" i="16"/>
  <c r="FK337" i="16"/>
  <c r="FR337" i="16"/>
  <c r="FT337" i="16"/>
  <c r="FZ337" i="16"/>
  <c r="FG337" i="16"/>
  <c r="FW337" i="16"/>
  <c r="FQ337" i="16"/>
  <c r="FD337" i="16"/>
  <c r="FN337" i="16"/>
  <c r="FF337" i="16"/>
  <c r="GD337" i="16"/>
  <c r="FA337" i="16"/>
  <c r="FE337" i="16"/>
  <c r="FH337" i="16"/>
  <c r="FQ417" i="16"/>
  <c r="GD417" i="16"/>
  <c r="FU417" i="16"/>
  <c r="FM417" i="16"/>
  <c r="FB417" i="16"/>
  <c r="FE417" i="16"/>
  <c r="GC417" i="16"/>
  <c r="FH417" i="16"/>
  <c r="FZ417" i="16"/>
  <c r="FK417" i="16"/>
  <c r="FA417" i="16"/>
  <c r="FN417" i="16"/>
  <c r="FG417" i="16"/>
  <c r="FD417" i="16"/>
  <c r="FW417" i="16"/>
  <c r="FC417" i="16"/>
  <c r="FL417" i="16"/>
  <c r="FI417" i="16"/>
  <c r="GE417" i="16"/>
  <c r="FV417" i="16"/>
  <c r="FP459" i="16"/>
  <c r="FT459" i="16"/>
  <c r="FH459" i="16"/>
  <c r="FR459" i="16"/>
  <c r="FG459" i="16"/>
  <c r="FF459" i="16"/>
  <c r="FW459" i="16"/>
  <c r="FW885" i="16"/>
  <c r="FW107" i="16"/>
  <c r="FJ107" i="16"/>
  <c r="FT226" i="16"/>
  <c r="FW106" i="16"/>
  <c r="FM699" i="16"/>
  <c r="FX699" i="16"/>
  <c r="FC699" i="16"/>
  <c r="FW699" i="16"/>
  <c r="GC763" i="16"/>
  <c r="FZ763" i="16"/>
  <c r="FA763" i="16"/>
  <c r="FM763" i="16"/>
  <c r="GD649" i="16"/>
  <c r="FG649" i="16"/>
  <c r="FU649" i="16"/>
  <c r="FM649" i="16"/>
  <c r="GA972" i="16"/>
  <c r="FG539" i="16"/>
  <c r="FA539" i="16"/>
  <c r="FF539" i="16"/>
  <c r="FH539" i="16"/>
  <c r="FD539" i="16"/>
  <c r="FU539" i="16"/>
  <c r="FI539" i="16"/>
  <c r="FL539" i="16"/>
  <c r="FT539" i="16"/>
  <c r="FN539" i="16"/>
  <c r="FE539" i="16"/>
  <c r="FC539" i="16"/>
  <c r="FP539" i="16"/>
  <c r="FV539" i="16"/>
  <c r="GC539" i="16"/>
  <c r="GA539" i="16"/>
  <c r="FZ539" i="16"/>
  <c r="FJ539" i="16"/>
  <c r="FO539" i="16"/>
  <c r="FB539" i="16"/>
  <c r="GB539" i="16"/>
  <c r="FW539" i="16"/>
  <c r="GD539" i="16"/>
  <c r="GE539" i="16"/>
  <c r="FY539" i="16"/>
  <c r="FS539" i="16"/>
  <c r="FX539" i="16"/>
  <c r="FQ539" i="16"/>
  <c r="FK539" i="16"/>
  <c r="FD885" i="16"/>
  <c r="FY107" i="16"/>
  <c r="FB431" i="16"/>
  <c r="FX107" i="16"/>
  <c r="FG820" i="16"/>
  <c r="FH226" i="16"/>
  <c r="FI106" i="16"/>
  <c r="GE371" i="16"/>
  <c r="GB495" i="16"/>
  <c r="FM495" i="16"/>
  <c r="FK495" i="16"/>
  <c r="FL495" i="16"/>
  <c r="FN495" i="16"/>
  <c r="FI495" i="16"/>
  <c r="FH495" i="16"/>
  <c r="FX495" i="16"/>
  <c r="FQ495" i="16"/>
  <c r="FT495" i="16"/>
  <c r="FF495" i="16"/>
  <c r="GE495" i="16"/>
  <c r="FJ495" i="16"/>
  <c r="FP495" i="16"/>
  <c r="FG495" i="16"/>
  <c r="FO495" i="16"/>
  <c r="FD495" i="16"/>
  <c r="FW495" i="16"/>
  <c r="FA495" i="16"/>
  <c r="FU495" i="16"/>
  <c r="FE495" i="16"/>
  <c r="FZ495" i="16"/>
  <c r="FB495" i="16"/>
  <c r="FR495" i="16"/>
  <c r="FM885" i="16"/>
  <c r="FV276" i="16"/>
  <c r="FQ276" i="16"/>
  <c r="FJ276" i="16"/>
  <c r="FB276" i="16"/>
  <c r="FT276" i="16"/>
  <c r="FS276" i="16"/>
  <c r="FH276" i="16"/>
  <c r="FM276" i="16"/>
  <c r="FW276" i="16"/>
  <c r="FI276" i="16"/>
  <c r="FL276" i="16"/>
  <c r="FC276" i="16"/>
  <c r="FZ276" i="16"/>
  <c r="GC276" i="16"/>
  <c r="FD628" i="16"/>
  <c r="FP628" i="16"/>
  <c r="FT628" i="16"/>
  <c r="FB628" i="16"/>
  <c r="FQ628" i="16"/>
  <c r="FG628" i="16"/>
  <c r="FJ628" i="16"/>
  <c r="FR628" i="16"/>
  <c r="FW628" i="16"/>
  <c r="FZ628" i="16"/>
  <c r="FU628" i="16"/>
  <c r="GA628" i="16"/>
  <c r="FF628" i="16"/>
  <c r="FI628" i="16"/>
  <c r="FH628" i="16"/>
  <c r="FV628" i="16"/>
  <c r="GE628" i="16"/>
  <c r="FN628" i="16"/>
  <c r="FA628" i="16"/>
  <c r="GD628" i="16"/>
  <c r="FA776" i="16"/>
  <c r="FG776" i="16"/>
  <c r="FI776" i="16"/>
  <c r="FW776" i="16"/>
  <c r="GD776" i="16"/>
  <c r="FQ776" i="16"/>
  <c r="FS776" i="16"/>
  <c r="GE776" i="16"/>
  <c r="FH776" i="16"/>
  <c r="FN776" i="16"/>
  <c r="FK776" i="16"/>
  <c r="GB776" i="16"/>
  <c r="GC776" i="16"/>
  <c r="FH342" i="16"/>
  <c r="GB342" i="16"/>
  <c r="FO342" i="16"/>
  <c r="FP342" i="16"/>
  <c r="FR342" i="16"/>
  <c r="FC342" i="16"/>
  <c r="FX342" i="16"/>
  <c r="FB342" i="16"/>
  <c r="FS342" i="16"/>
  <c r="FQ342" i="16"/>
  <c r="FY803" i="16"/>
  <c r="FX803" i="16"/>
  <c r="FQ803" i="16"/>
  <c r="FC803" i="16"/>
  <c r="FN803" i="16"/>
  <c r="FE803" i="16"/>
  <c r="FB803" i="16"/>
  <c r="GC803" i="16"/>
  <c r="FJ803" i="16"/>
  <c r="FU803" i="16"/>
  <c r="FF803" i="16"/>
  <c r="FI690" i="16"/>
  <c r="FD342" i="16"/>
  <c r="FV79" i="16"/>
  <c r="FI79" i="16"/>
  <c r="FA767" i="16"/>
  <c r="GB767" i="16"/>
  <c r="FO767" i="16"/>
  <c r="FT913" i="16"/>
  <c r="GE913" i="16"/>
  <c r="FJ913" i="16"/>
  <c r="FF913" i="16"/>
  <c r="FQ913" i="16"/>
  <c r="FE913" i="16"/>
  <c r="GD913" i="16"/>
  <c r="GC913" i="16"/>
  <c r="FR913" i="16"/>
  <c r="GB913" i="16"/>
  <c r="FZ913" i="16"/>
  <c r="FN913" i="16"/>
  <c r="FV913" i="16"/>
  <c r="FL913" i="16"/>
  <c r="FW913" i="16"/>
  <c r="FO913" i="16"/>
  <c r="FM913" i="16"/>
  <c r="FH913" i="16"/>
  <c r="FU913" i="16"/>
  <c r="FB913" i="16"/>
  <c r="FS913" i="16"/>
  <c r="FY913" i="16"/>
  <c r="FC913" i="16"/>
  <c r="FI913" i="16"/>
  <c r="FK913" i="16"/>
  <c r="FD913" i="16"/>
  <c r="GA913" i="16"/>
  <c r="FW621" i="16"/>
  <c r="FM621" i="16"/>
  <c r="FY621" i="16"/>
  <c r="FT621" i="16"/>
  <c r="FP621" i="16"/>
  <c r="FQ621" i="16"/>
  <c r="FL621" i="16"/>
  <c r="FA621" i="16"/>
  <c r="GA621" i="16"/>
  <c r="FV621" i="16"/>
  <c r="FJ621" i="16"/>
  <c r="FB621" i="16"/>
  <c r="FI621" i="16"/>
  <c r="FD776" i="16"/>
  <c r="FG441" i="16"/>
  <c r="FF441" i="16"/>
  <c r="FL441" i="16"/>
  <c r="FT441" i="16"/>
  <c r="FM441" i="16"/>
  <c r="FJ441" i="16"/>
  <c r="FH441" i="16"/>
  <c r="FU441" i="16"/>
  <c r="GC441" i="16"/>
  <c r="FR441" i="16"/>
  <c r="GB441" i="16"/>
  <c r="FV441" i="16"/>
  <c r="FX441" i="16"/>
  <c r="FB208" i="16"/>
  <c r="FT208" i="16"/>
  <c r="FQ208" i="16"/>
  <c r="FR208" i="16"/>
  <c r="FH446" i="16"/>
  <c r="FQ520" i="16"/>
  <c r="FN520" i="16"/>
  <c r="FB520" i="16"/>
  <c r="FF520" i="16"/>
  <c r="FV520" i="16"/>
  <c r="FA520" i="16"/>
  <c r="FO520" i="16"/>
  <c r="FX520" i="16"/>
  <c r="FJ520" i="16"/>
  <c r="FP520" i="16"/>
  <c r="FZ520" i="16"/>
  <c r="FM520" i="16"/>
  <c r="FK520" i="16"/>
  <c r="FH520" i="16"/>
  <c r="GE520" i="16"/>
  <c r="FY520" i="16"/>
  <c r="GD520" i="16"/>
  <c r="FR520" i="16"/>
  <c r="GA520" i="16"/>
  <c r="GB520" i="16"/>
  <c r="FL520" i="16"/>
  <c r="FG520" i="16"/>
  <c r="FU520" i="16"/>
  <c r="FD520" i="16"/>
  <c r="FC520" i="16"/>
  <c r="FW520" i="16"/>
  <c r="FE520" i="16"/>
  <c r="FT520" i="16"/>
  <c r="FU406" i="16"/>
  <c r="GA406" i="16"/>
  <c r="FR406" i="16"/>
  <c r="FF406" i="16"/>
  <c r="FP406" i="16"/>
  <c r="FK406" i="16"/>
  <c r="FY406" i="16"/>
  <c r="FZ406" i="16"/>
  <c r="FQ406" i="16"/>
  <c r="FE406" i="16"/>
  <c r="FM406" i="16"/>
  <c r="FA406" i="16"/>
  <c r="GB406" i="16"/>
  <c r="FN406" i="16"/>
  <c r="FI406" i="16"/>
  <c r="FL406" i="16"/>
  <c r="FW406" i="16"/>
  <c r="FV406" i="16"/>
  <c r="FG406" i="16"/>
  <c r="FO406" i="16"/>
  <c r="FJ406" i="16"/>
  <c r="GD406" i="16"/>
  <c r="FC406" i="16"/>
  <c r="FX406" i="16"/>
  <c r="FT406" i="16"/>
  <c r="FS406" i="16"/>
  <c r="FB406" i="16"/>
  <c r="FD406" i="16"/>
  <c r="FH406" i="16"/>
  <c r="GE406" i="16"/>
  <c r="FR1027" i="16"/>
  <c r="FK1027" i="16"/>
  <c r="FQ1027" i="16"/>
  <c r="GE1027" i="16"/>
  <c r="FU1027" i="16"/>
  <c r="FB1027" i="16"/>
  <c r="FX1027" i="16"/>
  <c r="FE1027" i="16"/>
  <c r="FI1027" i="16"/>
  <c r="FW1027" i="16"/>
  <c r="FC1027" i="16"/>
  <c r="FA1027" i="16"/>
  <c r="FP1027" i="16"/>
  <c r="FJ1027" i="16"/>
  <c r="FD1027" i="16"/>
  <c r="FH1027" i="16"/>
  <c r="FO1027" i="16"/>
  <c r="GC1027" i="16"/>
  <c r="FG1027" i="16"/>
  <c r="FT1027" i="16"/>
  <c r="FM1027" i="16"/>
  <c r="FL1027" i="16"/>
  <c r="FF1027" i="16"/>
  <c r="FY1027" i="16"/>
  <c r="FN1027" i="16"/>
  <c r="GD1027" i="16"/>
  <c r="FS1027" i="16"/>
  <c r="GB1027" i="16"/>
  <c r="FV1027" i="16"/>
  <c r="FZ947" i="16"/>
  <c r="FO107" i="16"/>
  <c r="FJ429" i="16"/>
  <c r="FS226" i="16"/>
  <c r="FG719" i="16"/>
  <c r="FM629" i="16"/>
  <c r="FW629" i="16"/>
  <c r="FF629" i="16"/>
  <c r="FA629" i="16"/>
  <c r="GD629" i="16"/>
  <c r="GD535" i="16"/>
  <c r="FQ535" i="16"/>
  <c r="FW535" i="16"/>
  <c r="FG535" i="16"/>
  <c r="FR535" i="16"/>
  <c r="GD1050" i="16"/>
  <c r="FR1050" i="16"/>
  <c r="FE1050" i="16"/>
  <c r="FK1050" i="16"/>
  <c r="FM1050" i="16"/>
  <c r="FZ1050" i="16"/>
  <c r="FW1050" i="16"/>
  <c r="FN1050" i="16"/>
  <c r="FU1050" i="16"/>
  <c r="GC1050" i="16"/>
  <c r="FB1050" i="16"/>
  <c r="FX1050" i="16"/>
  <c r="FI1050" i="16"/>
  <c r="FH1050" i="16"/>
  <c r="FC1050" i="16"/>
  <c r="FT1050" i="16"/>
  <c r="FV1050" i="16"/>
  <c r="GB1050" i="16"/>
  <c r="FY1050" i="16"/>
  <c r="FQ1050" i="16"/>
  <c r="FO1050" i="16"/>
  <c r="FL1050" i="16"/>
  <c r="GA1050" i="16"/>
  <c r="FD1050" i="16"/>
  <c r="FF1050" i="16"/>
  <c r="FE412" i="16"/>
  <c r="FA107" i="16"/>
  <c r="GB429" i="16"/>
  <c r="GA106" i="16"/>
  <c r="FX106" i="16"/>
  <c r="GD855" i="16"/>
  <c r="FT776" i="16"/>
  <c r="GB631" i="16"/>
  <c r="GA631" i="16"/>
  <c r="FQ631" i="16"/>
  <c r="FC971" i="16"/>
  <c r="FE971" i="16"/>
  <c r="FL971" i="16"/>
  <c r="FO971" i="16"/>
  <c r="FN971" i="16"/>
  <c r="FZ971" i="16"/>
  <c r="FV971" i="16"/>
  <c r="FJ971" i="16"/>
  <c r="FI971" i="16"/>
  <c r="FR971" i="16"/>
  <c r="FQ971" i="16"/>
  <c r="FH971" i="16"/>
  <c r="FF971" i="16"/>
  <c r="GD971" i="16"/>
  <c r="FG971" i="16"/>
  <c r="FY971" i="16"/>
  <c r="FK971" i="16"/>
  <c r="FT971" i="16"/>
  <c r="FP971" i="16"/>
  <c r="FB971" i="16"/>
  <c r="GC971" i="16"/>
  <c r="FR354" i="16"/>
  <c r="FW159" i="16"/>
  <c r="GD484" i="16"/>
  <c r="FG772" i="16"/>
  <c r="GD934" i="16"/>
  <c r="FZ599" i="16"/>
  <c r="FN1019" i="16"/>
  <c r="GA1019" i="16"/>
  <c r="FT271" i="16"/>
  <c r="FO905" i="16"/>
  <c r="FD905" i="16"/>
  <c r="FG905" i="16"/>
  <c r="FZ905" i="16"/>
  <c r="FR802" i="16"/>
  <c r="FV833" i="16"/>
  <c r="FO345" i="16"/>
  <c r="GE737" i="16"/>
  <c r="FE720" i="16"/>
  <c r="FV449" i="16"/>
  <c r="FW842" i="16"/>
  <c r="FY186" i="16"/>
  <c r="FY214" i="16"/>
  <c r="GC1017" i="16"/>
  <c r="FV158" i="16"/>
  <c r="FU85" i="16"/>
  <c r="GE786" i="16"/>
  <c r="FE925" i="16"/>
  <c r="FX493" i="16"/>
  <c r="FP737" i="16"/>
  <c r="FV720" i="16"/>
  <c r="FP766" i="16"/>
  <c r="FC186" i="16"/>
  <c r="FW186" i="16"/>
  <c r="GB186" i="16"/>
  <c r="FK882" i="16"/>
  <c r="FT739" i="16"/>
  <c r="FE886" i="16"/>
  <c r="FZ1017" i="16"/>
  <c r="FI158" i="16"/>
  <c r="FU122" i="16"/>
  <c r="GC396" i="16"/>
  <c r="GC786" i="16"/>
  <c r="FH636" i="16"/>
  <c r="FB636" i="16"/>
  <c r="FI636" i="16"/>
  <c r="GD636" i="16"/>
  <c r="GC636" i="16"/>
  <c r="FV636" i="16"/>
  <c r="GA636" i="16"/>
  <c r="GB636" i="16"/>
  <c r="FH766" i="16"/>
  <c r="FA186" i="16"/>
  <c r="FS739" i="16"/>
  <c r="FJ881" i="16"/>
  <c r="FF1017" i="16"/>
  <c r="FT122" i="16"/>
  <c r="GE925" i="16"/>
  <c r="FX737" i="16"/>
  <c r="FY523" i="16"/>
  <c r="FG354" i="16"/>
  <c r="FO159" i="16"/>
  <c r="GA159" i="16"/>
  <c r="FA813" i="16"/>
  <c r="FG234" i="16"/>
  <c r="FT234" i="16"/>
  <c r="FS720" i="16"/>
  <c r="FW689" i="16"/>
  <c r="FS766" i="16"/>
  <c r="FA772" i="16"/>
  <c r="GC186" i="16"/>
  <c r="FJ882" i="16"/>
  <c r="FB271" i="16"/>
  <c r="FX905" i="16"/>
  <c r="FP881" i="16"/>
  <c r="GA886" i="16"/>
  <c r="GE214" i="16"/>
  <c r="FT990" i="16"/>
  <c r="FU453" i="16"/>
  <c r="FE984" i="16"/>
  <c r="FU737" i="16"/>
  <c r="FZ1043" i="16"/>
  <c r="GE159" i="16"/>
  <c r="FO131" i="16"/>
  <c r="GE234" i="16"/>
  <c r="FP696" i="16"/>
  <c r="FK230" i="16"/>
  <c r="FI298" i="16"/>
  <c r="FB766" i="16"/>
  <c r="GA186" i="16"/>
  <c r="FT560" i="16"/>
  <c r="FI271" i="16"/>
  <c r="GE1019" i="16"/>
  <c r="FE271" i="16"/>
  <c r="FQ99" i="16"/>
  <c r="FM580" i="16"/>
  <c r="FT758" i="16"/>
  <c r="FA122" i="16"/>
  <c r="FN237" i="16"/>
  <c r="FH202" i="16"/>
  <c r="GE984" i="16"/>
  <c r="FX97" i="16"/>
  <c r="FB737" i="16"/>
  <c r="FT382" i="16"/>
  <c r="FC382" i="16"/>
  <c r="FP382" i="16"/>
  <c r="FN382" i="16"/>
  <c r="GA382" i="16"/>
  <c r="FK382" i="16"/>
  <c r="FI382" i="16"/>
  <c r="GB382" i="16"/>
  <c r="FO382" i="16"/>
  <c r="GE382" i="16"/>
  <c r="FR382" i="16"/>
  <c r="FV382" i="16"/>
  <c r="FY382" i="16"/>
  <c r="FU382" i="16"/>
  <c r="GC382" i="16"/>
  <c r="FG382" i="16"/>
  <c r="FF382" i="16"/>
  <c r="FM382" i="16"/>
  <c r="FE382" i="16"/>
  <c r="FJ382" i="16"/>
  <c r="GD382" i="16"/>
  <c r="FA382" i="16"/>
  <c r="FB382" i="16"/>
  <c r="FC1043" i="16"/>
  <c r="FI159" i="16"/>
  <c r="GC813" i="16"/>
  <c r="GD234" i="16"/>
  <c r="FD689" i="16"/>
  <c r="FQ298" i="16"/>
  <c r="FB449" i="16"/>
  <c r="FW766" i="16"/>
  <c r="FS1019" i="16"/>
  <c r="GC1019" i="16"/>
  <c r="FL895" i="16"/>
  <c r="FV271" i="16"/>
  <c r="FV99" i="16"/>
  <c r="FZ580" i="16"/>
  <c r="FS774" i="16"/>
  <c r="FL810" i="16"/>
  <c r="FB136" i="16"/>
  <c r="FQ802" i="16"/>
  <c r="FZ678" i="16"/>
  <c r="GD833" i="16"/>
  <c r="FQ984" i="16"/>
  <c r="FF925" i="16"/>
  <c r="FD252" i="16"/>
  <c r="GA737" i="16"/>
  <c r="FZ298" i="16"/>
  <c r="FR449" i="16"/>
  <c r="FX766" i="16"/>
  <c r="FQ186" i="16"/>
  <c r="FQ114" i="16"/>
  <c r="FN271" i="16"/>
  <c r="FE1019" i="16"/>
  <c r="FD1019" i="16"/>
  <c r="GA810" i="16"/>
  <c r="FC136" i="16"/>
  <c r="FE430" i="16"/>
  <c r="FN894" i="16"/>
  <c r="FO1017" i="16"/>
  <c r="FA671" i="16"/>
  <c r="FY984" i="16"/>
  <c r="FA925" i="16"/>
  <c r="FN982" i="16"/>
  <c r="FK636" i="16"/>
  <c r="FG762" i="16"/>
  <c r="FO689" i="16"/>
  <c r="GE766" i="16"/>
  <c r="FV934" i="16"/>
  <c r="FP186" i="16"/>
  <c r="FY114" i="16"/>
  <c r="FD271" i="16"/>
  <c r="GB70" i="16"/>
  <c r="FI1019" i="16"/>
  <c r="FV905" i="16"/>
  <c r="FK802" i="16"/>
  <c r="FS214" i="16"/>
  <c r="FU833" i="16"/>
  <c r="FM671" i="16"/>
  <c r="FR984" i="16"/>
  <c r="FQ925" i="16"/>
  <c r="GD265" i="16"/>
  <c r="FC766" i="16"/>
  <c r="FM1019" i="16"/>
  <c r="FL114" i="16"/>
  <c r="FT905" i="16"/>
  <c r="FJ753" i="16"/>
  <c r="FM833" i="16"/>
  <c r="FU671" i="16"/>
  <c r="FY741" i="16"/>
  <c r="FZ741" i="16"/>
  <c r="FU159" i="16"/>
  <c r="GB234" i="16"/>
  <c r="FH449" i="16"/>
  <c r="GC934" i="16"/>
  <c r="FZ186" i="16"/>
  <c r="FW1019" i="16"/>
  <c r="FJ895" i="16"/>
  <c r="FT114" i="16"/>
  <c r="FY758" i="16"/>
  <c r="GE905" i="16"/>
  <c r="FS905" i="16"/>
  <c r="FJ122" i="16"/>
  <c r="FA753" i="16"/>
  <c r="FM678" i="16"/>
  <c r="GD396" i="16"/>
  <c r="GB925" i="16"/>
  <c r="FM387" i="16"/>
  <c r="FO386" i="16"/>
  <c r="FB1014" i="16"/>
  <c r="GD159" i="16"/>
  <c r="FN159" i="16"/>
  <c r="FZ234" i="16"/>
  <c r="FE234" i="16"/>
  <c r="FU449" i="16"/>
  <c r="GC766" i="16"/>
  <c r="FX186" i="16"/>
  <c r="FX698" i="16"/>
  <c r="GC271" i="16"/>
  <c r="FX882" i="16"/>
  <c r="FH664" i="16"/>
  <c r="FD1057" i="16"/>
  <c r="FB1019" i="16"/>
  <c r="GB758" i="16"/>
  <c r="GA905" i="16"/>
  <c r="GA881" i="16"/>
  <c r="FQ103" i="16"/>
  <c r="FH122" i="16"/>
  <c r="FO396" i="16"/>
  <c r="FE833" i="16"/>
  <c r="FF982" i="16"/>
  <c r="FJ925" i="16"/>
  <c r="FW265" i="16"/>
  <c r="GD170" i="16"/>
  <c r="FD559" i="16"/>
  <c r="FG559" i="16"/>
  <c r="FM559" i="16"/>
  <c r="FL354" i="16"/>
  <c r="GB159" i="16"/>
  <c r="FF490" i="16"/>
  <c r="FY234" i="16"/>
  <c r="FR689" i="16"/>
  <c r="FL482" i="16"/>
  <c r="FN449" i="16"/>
  <c r="FQ766" i="16"/>
  <c r="FL772" i="16"/>
  <c r="FO698" i="16"/>
  <c r="GE271" i="16"/>
  <c r="FE114" i="16"/>
  <c r="FU271" i="16"/>
  <c r="GD905" i="16"/>
  <c r="FL905" i="16"/>
  <c r="FV810" i="16"/>
  <c r="FE802" i="16"/>
  <c r="FI833" i="16"/>
  <c r="FZ982" i="16"/>
  <c r="FV925" i="16"/>
  <c r="FO387" i="16"/>
  <c r="FX345" i="16"/>
  <c r="FP636" i="16"/>
  <c r="FD551" i="16"/>
  <c r="FL513" i="16"/>
  <c r="FM689" i="16"/>
  <c r="FL298" i="16"/>
  <c r="FL449" i="16"/>
  <c r="FJ114" i="16"/>
  <c r="FW271" i="16"/>
  <c r="GE114" i="16"/>
  <c r="FP271" i="16"/>
  <c r="FU905" i="16"/>
  <c r="FA905" i="16"/>
  <c r="FG810" i="16"/>
  <c r="FR886" i="16"/>
  <c r="FZ894" i="16"/>
  <c r="GC753" i="16"/>
  <c r="FO708" i="16"/>
  <c r="FC982" i="16"/>
  <c r="FH97" i="16"/>
  <c r="FS345" i="16"/>
  <c r="FF737" i="16"/>
  <c r="FX636" i="16"/>
  <c r="FD382" i="16"/>
  <c r="FU584" i="16"/>
  <c r="FH796" i="16"/>
  <c r="FE820" i="16"/>
  <c r="FA504" i="16"/>
  <c r="GC138" i="16"/>
  <c r="FK504" i="16"/>
  <c r="FD188" i="16"/>
  <c r="FV696" i="16"/>
  <c r="FI689" i="16"/>
  <c r="FY211" i="16"/>
  <c r="FU298" i="16"/>
  <c r="GB967" i="16"/>
  <c r="FM183" i="16"/>
  <c r="FM934" i="16"/>
  <c r="FL934" i="16"/>
  <c r="FJ619" i="16"/>
  <c r="FK227" i="16"/>
  <c r="GD155" i="16"/>
  <c r="GD882" i="16"/>
  <c r="FJ560" i="16"/>
  <c r="FW218" i="16"/>
  <c r="FC858" i="16"/>
  <c r="FJ810" i="16"/>
  <c r="FY327" i="16"/>
  <c r="FG881" i="16"/>
  <c r="FE927" i="16"/>
  <c r="FB366" i="16"/>
  <c r="FU804" i="16"/>
  <c r="FU550" i="16"/>
  <c r="FC550" i="16"/>
  <c r="FS550" i="16"/>
  <c r="FE223" i="16"/>
  <c r="FQ1002" i="16"/>
  <c r="FK584" i="16"/>
  <c r="FA530" i="16"/>
  <c r="FU279" i="16"/>
  <c r="GA630" i="16"/>
  <c r="FL504" i="16"/>
  <c r="FU331" i="16"/>
  <c r="FP159" i="16"/>
  <c r="FB419" i="16"/>
  <c r="FE849" i="16"/>
  <c r="FZ188" i="16"/>
  <c r="FA188" i="16"/>
  <c r="GD689" i="16"/>
  <c r="FA696" i="16"/>
  <c r="FX211" i="16"/>
  <c r="FU967" i="16"/>
  <c r="FX934" i="16"/>
  <c r="FZ619" i="16"/>
  <c r="FT155" i="16"/>
  <c r="FI155" i="16"/>
  <c r="FB882" i="16"/>
  <c r="FX901" i="16"/>
  <c r="FW1025" i="16"/>
  <c r="FU858" i="16"/>
  <c r="GC810" i="16"/>
  <c r="FR810" i="16"/>
  <c r="FW359" i="16"/>
  <c r="FN881" i="16"/>
  <c r="FQ881" i="16"/>
  <c r="FG374" i="16"/>
  <c r="FI927" i="16"/>
  <c r="FY1030" i="16"/>
  <c r="FP606" i="16"/>
  <c r="GA671" i="16"/>
  <c r="GA425" i="16"/>
  <c r="GB804" i="16"/>
  <c r="FH402" i="16"/>
  <c r="FH889" i="16"/>
  <c r="FK889" i="16"/>
  <c r="FC889" i="16"/>
  <c r="FW223" i="16"/>
  <c r="FE784" i="16"/>
  <c r="FM784" i="16"/>
  <c r="FB784" i="16"/>
  <c r="FO1002" i="16"/>
  <c r="FV1002" i="16"/>
  <c r="FZ796" i="16"/>
  <c r="FT530" i="16"/>
  <c r="FD279" i="16"/>
  <c r="FE630" i="16"/>
  <c r="FF106" i="16"/>
  <c r="FF597" i="16"/>
  <c r="FC597" i="16"/>
  <c r="FJ1038" i="16"/>
  <c r="FW763" i="16"/>
  <c r="FQ858" i="16"/>
  <c r="FQ96" i="16"/>
  <c r="FY141" i="16"/>
  <c r="FA927" i="16"/>
  <c r="FM141" i="16"/>
  <c r="FX1030" i="16"/>
  <c r="FE805" i="16"/>
  <c r="FZ804" i="16"/>
  <c r="FE775" i="16"/>
  <c r="GB775" i="16"/>
  <c r="FW775" i="16"/>
  <c r="FH386" i="16"/>
  <c r="FW386" i="16"/>
  <c r="FJ550" i="16"/>
  <c r="FK531" i="16"/>
  <c r="FU531" i="16"/>
  <c r="FR531" i="16"/>
  <c r="FZ531" i="16"/>
  <c r="FG531" i="16"/>
  <c r="FQ531" i="16"/>
  <c r="FP84" i="16"/>
  <c r="GC1002" i="16"/>
  <c r="GC796" i="16"/>
  <c r="FR796" i="16"/>
  <c r="FD980" i="16"/>
  <c r="FB796" i="16"/>
  <c r="FN279" i="16"/>
  <c r="FY820" i="16"/>
  <c r="FF820" i="16"/>
  <c r="FF656" i="16"/>
  <c r="FN551" i="16"/>
  <c r="FY238" i="16"/>
  <c r="FZ344" i="16"/>
  <c r="FM337" i="16"/>
  <c r="GC337" i="16"/>
  <c r="FA276" i="16"/>
  <c r="FJ159" i="16"/>
  <c r="FM230" i="16"/>
  <c r="FS763" i="16"/>
  <c r="FZ934" i="16"/>
  <c r="FK934" i="16"/>
  <c r="FQ970" i="16"/>
  <c r="FZ281" i="16"/>
  <c r="GA882" i="16"/>
  <c r="FT756" i="16"/>
  <c r="FJ858" i="16"/>
  <c r="FA810" i="16"/>
  <c r="FM881" i="16"/>
  <c r="FU581" i="16"/>
  <c r="FW927" i="16"/>
  <c r="GA1017" i="16"/>
  <c r="FF1030" i="16"/>
  <c r="GB396" i="16"/>
  <c r="FA804" i="16"/>
  <c r="FK805" i="16"/>
  <c r="FJ1050" i="16"/>
  <c r="FW804" i="16"/>
  <c r="FH935" i="16"/>
  <c r="FU1028" i="16"/>
  <c r="FT604" i="16"/>
  <c r="FK604" i="16"/>
  <c r="FT402" i="16"/>
  <c r="FP154" i="16"/>
  <c r="FY550" i="16"/>
  <c r="GE386" i="16"/>
  <c r="FQ84" i="16"/>
  <c r="GC493" i="16"/>
  <c r="FD493" i="16"/>
  <c r="FA493" i="16"/>
  <c r="FS493" i="16"/>
  <c r="FJ223" i="16"/>
  <c r="FT1002" i="16"/>
  <c r="FL796" i="16"/>
  <c r="FO796" i="16"/>
  <c r="GD279" i="16"/>
  <c r="FA656" i="16"/>
  <c r="FW820" i="16"/>
  <c r="GC656" i="16"/>
  <c r="FU371" i="16"/>
  <c r="GA337" i="16"/>
  <c r="FY419" i="16"/>
  <c r="FB578" i="16"/>
  <c r="FQ436" i="16"/>
  <c r="FB127" i="16"/>
  <c r="GC230" i="16"/>
  <c r="FP763" i="16"/>
  <c r="FI696" i="16"/>
  <c r="GB934" i="16"/>
  <c r="FO934" i="16"/>
  <c r="FV281" i="16"/>
  <c r="GD609" i="16"/>
  <c r="FL125" i="16"/>
  <c r="FJ756" i="16"/>
  <c r="FQ118" i="16"/>
  <c r="FN810" i="16"/>
  <c r="FK810" i="16"/>
  <c r="FQ359" i="16"/>
  <c r="FC881" i="16"/>
  <c r="FK881" i="16"/>
  <c r="FZ927" i="16"/>
  <c r="FM214" i="16"/>
  <c r="GC1030" i="16"/>
  <c r="FN396" i="16"/>
  <c r="FR671" i="16"/>
  <c r="FG804" i="16"/>
  <c r="GC804" i="16"/>
  <c r="FS984" i="16"/>
  <c r="FW828" i="16"/>
  <c r="FY828" i="16"/>
  <c r="FS502" i="16"/>
  <c r="FO502" i="16"/>
  <c r="FY502" i="16"/>
  <c r="FQ154" i="16"/>
  <c r="FJ324" i="16"/>
  <c r="GE402" i="16"/>
  <c r="GA386" i="16"/>
  <c r="FM723" i="16"/>
  <c r="FU723" i="16"/>
  <c r="FY723" i="16"/>
  <c r="FE723" i="16"/>
  <c r="FF723" i="16"/>
  <c r="FO723" i="16"/>
  <c r="GD723" i="16"/>
  <c r="FL723" i="16"/>
  <c r="FJ723" i="16"/>
  <c r="FR723" i="16"/>
  <c r="FN723" i="16"/>
  <c r="FW723" i="16"/>
  <c r="FU386" i="16"/>
  <c r="FP253" i="16"/>
  <c r="FW493" i="16"/>
  <c r="FG796" i="16"/>
  <c r="FZ279" i="16"/>
  <c r="FQ656" i="16"/>
  <c r="GA820" i="16"/>
  <c r="FO656" i="16"/>
  <c r="FH371" i="16"/>
  <c r="FX591" i="16"/>
  <c r="FA597" i="16"/>
  <c r="FF589" i="16"/>
  <c r="FW780" i="16"/>
  <c r="FB858" i="16"/>
  <c r="FS1059" i="16"/>
  <c r="FK943" i="16"/>
  <c r="FC324" i="16"/>
  <c r="FX154" i="16"/>
  <c r="FE324" i="16"/>
  <c r="FS733" i="16"/>
  <c r="FI493" i="16"/>
  <c r="FI820" i="16"/>
  <c r="FQ504" i="16"/>
  <c r="FB656" i="16"/>
  <c r="FN504" i="16"/>
  <c r="FF371" i="16"/>
  <c r="FT591" i="16"/>
  <c r="FU551" i="16"/>
  <c r="GE596" i="16"/>
  <c r="FG597" i="16"/>
  <c r="FZ441" i="16"/>
  <c r="FO460" i="16"/>
  <c r="FK461" i="16"/>
  <c r="GC127" i="16"/>
  <c r="GD763" i="16"/>
  <c r="FQ689" i="16"/>
  <c r="FS68" i="16"/>
  <c r="FO780" i="16"/>
  <c r="FJ193" i="16"/>
  <c r="FM193" i="16"/>
  <c r="FE934" i="16"/>
  <c r="FO882" i="16"/>
  <c r="FF882" i="16"/>
  <c r="FA844" i="16"/>
  <c r="FZ897" i="16"/>
  <c r="GC299" i="16"/>
  <c r="FC722" i="16"/>
  <c r="FS884" i="16"/>
  <c r="FK141" i="16"/>
  <c r="FQ804" i="16"/>
  <c r="FU865" i="16"/>
  <c r="FH757" i="16"/>
  <c r="GD617" i="16"/>
  <c r="FB617" i="16"/>
  <c r="FE197" i="16"/>
  <c r="FM197" i="16"/>
  <c r="FB197" i="16"/>
  <c r="FK197" i="16"/>
  <c r="FS197" i="16"/>
  <c r="FZ1051" i="16"/>
  <c r="FL1051" i="16"/>
  <c r="FO402" i="16"/>
  <c r="GB324" i="16"/>
  <c r="GD550" i="16"/>
  <c r="FL253" i="16"/>
  <c r="FC386" i="16"/>
  <c r="FT796" i="16"/>
  <c r="FV656" i="16"/>
  <c r="FY934" i="16"/>
  <c r="FB706" i="16"/>
  <c r="FV882" i="16"/>
  <c r="FL829" i="16"/>
  <c r="FU810" i="16"/>
  <c r="FF881" i="16"/>
  <c r="FR141" i="16"/>
  <c r="FN953" i="16"/>
  <c r="FI865" i="16"/>
  <c r="FN402" i="16"/>
  <c r="FI324" i="16"/>
  <c r="FF550" i="16"/>
  <c r="FA223" i="16"/>
  <c r="FQ253" i="16"/>
  <c r="FK210" i="16"/>
  <c r="FA784" i="16"/>
  <c r="FY733" i="16"/>
  <c r="FV982" i="16"/>
  <c r="FP656" i="16"/>
  <c r="GB706" i="16"/>
  <c r="FE882" i="16"/>
  <c r="FQ882" i="16"/>
  <c r="FA843" i="16"/>
  <c r="FY821" i="16"/>
  <c r="FY756" i="16"/>
  <c r="FC691" i="16"/>
  <c r="FL921" i="16"/>
  <c r="FM858" i="16"/>
  <c r="FW374" i="16"/>
  <c r="GB881" i="16"/>
  <c r="GB169" i="16"/>
  <c r="FJ136" i="16"/>
  <c r="FV403" i="16"/>
  <c r="FV103" i="16"/>
  <c r="FL556" i="16"/>
  <c r="GD1020" i="16"/>
  <c r="GC141" i="16"/>
  <c r="FA1017" i="16"/>
  <c r="FW158" i="16"/>
  <c r="FI671" i="16"/>
  <c r="FN984" i="16"/>
  <c r="FD655" i="16"/>
  <c r="FO163" i="16"/>
  <c r="FG163" i="16"/>
  <c r="FI92" i="16"/>
  <c r="FS92" i="16"/>
  <c r="FA402" i="16"/>
  <c r="FV324" i="16"/>
  <c r="FO1023" i="16"/>
  <c r="GD1023" i="16"/>
  <c r="FR324" i="16"/>
  <c r="FI307" i="16"/>
  <c r="GB253" i="16"/>
  <c r="FL210" i="16"/>
  <c r="FR733" i="16"/>
  <c r="FZ1026" i="16"/>
  <c r="FH1002" i="16"/>
  <c r="FM808" i="16"/>
  <c r="FI796" i="16"/>
  <c r="FG630" i="16"/>
  <c r="FV820" i="16"/>
  <c r="GA504" i="16"/>
  <c r="FS337" i="16"/>
  <c r="FS597" i="16"/>
  <c r="FK340" i="16"/>
  <c r="FE597" i="16"/>
  <c r="FY342" i="16"/>
  <c r="FP508" i="16"/>
  <c r="FF188" i="16"/>
  <c r="FD1038" i="16"/>
  <c r="FH763" i="16"/>
  <c r="FY689" i="16"/>
  <c r="FK156" i="16"/>
  <c r="GB298" i="16"/>
  <c r="FF780" i="16"/>
  <c r="FK780" i="16"/>
  <c r="FB934" i="16"/>
  <c r="FP706" i="16"/>
  <c r="FW440" i="16"/>
  <c r="FT882" i="16"/>
  <c r="FS882" i="16"/>
  <c r="FI560" i="16"/>
  <c r="FS844" i="16"/>
  <c r="FP843" i="16"/>
  <c r="FM691" i="16"/>
  <c r="FS858" i="16"/>
  <c r="GE810" i="16"/>
  <c r="GE881" i="16"/>
  <c r="FS495" i="16"/>
  <c r="FJ1030" i="16"/>
  <c r="FZ1030" i="16"/>
  <c r="FN804" i="16"/>
  <c r="FQ1013" i="16"/>
  <c r="GA402" i="16"/>
  <c r="FQ324" i="16"/>
  <c r="GB917" i="16"/>
  <c r="FC917" i="16"/>
  <c r="FZ550" i="16"/>
  <c r="GA223" i="16"/>
  <c r="FM223" i="16"/>
  <c r="FN307" i="16"/>
  <c r="FO493" i="16"/>
  <c r="FG253" i="16"/>
  <c r="FF386" i="16"/>
  <c r="FL733" i="16"/>
  <c r="FB324" i="16"/>
  <c r="FV796" i="16"/>
  <c r="GD796" i="16"/>
  <c r="FM796" i="16"/>
  <c r="FU630" i="16"/>
  <c r="FV337" i="16"/>
  <c r="FA289" i="16"/>
  <c r="FH621" i="16"/>
  <c r="FT936" i="16"/>
  <c r="FK508" i="16"/>
  <c r="FR780" i="16"/>
  <c r="GA766" i="16"/>
  <c r="FB901" i="16"/>
  <c r="FG858" i="16"/>
  <c r="FU675" i="16"/>
  <c r="FX572" i="16"/>
  <c r="FH141" i="16"/>
  <c r="FM1030" i="16"/>
  <c r="FC543" i="16"/>
  <c r="FA639" i="16"/>
  <c r="FH804" i="16"/>
  <c r="GB402" i="16"/>
  <c r="FK324" i="16"/>
  <c r="FY1023" i="16"/>
  <c r="FZ253" i="16"/>
  <c r="FZ733" i="16"/>
  <c r="FZ601" i="16"/>
  <c r="FW808" i="16"/>
  <c r="FZ656" i="16"/>
  <c r="FI803" i="16"/>
  <c r="FG623" i="16"/>
  <c r="FY535" i="16"/>
  <c r="GE337" i="16"/>
  <c r="FA419" i="16"/>
  <c r="FW331" i="16"/>
  <c r="FL936" i="16"/>
  <c r="GB490" i="16"/>
  <c r="FX188" i="16"/>
  <c r="GA473" i="16"/>
  <c r="FV780" i="16"/>
  <c r="FU780" i="16"/>
  <c r="FG934" i="16"/>
  <c r="FV706" i="16"/>
  <c r="FX560" i="16"/>
  <c r="FK901" i="16"/>
  <c r="FD872" i="16"/>
  <c r="FI858" i="16"/>
  <c r="FR643" i="16"/>
  <c r="FX884" i="16"/>
  <c r="GA1030" i="16"/>
  <c r="FG753" i="16"/>
  <c r="FD498" i="16"/>
  <c r="GD804" i="16"/>
  <c r="FN85" i="16"/>
  <c r="FP804" i="16"/>
  <c r="GD984" i="16"/>
  <c r="FL775" i="16"/>
  <c r="FO98" i="16"/>
  <c r="FF98" i="16"/>
  <c r="FZ402" i="16"/>
  <c r="GC324" i="16"/>
  <c r="GD123" i="16"/>
  <c r="FK123" i="16"/>
  <c r="FW123" i="16"/>
  <c r="FH253" i="16"/>
  <c r="FG733" i="16"/>
  <c r="GD493" i="16"/>
  <c r="FX148" i="16"/>
  <c r="FA509" i="16"/>
  <c r="FU808" i="16"/>
  <c r="FA796" i="16"/>
  <c r="FJ820" i="16"/>
  <c r="FO803" i="16"/>
  <c r="FZ623" i="16"/>
  <c r="FZ794" i="16"/>
  <c r="FB159" i="16"/>
  <c r="FO188" i="16"/>
  <c r="FP473" i="16"/>
  <c r="FT763" i="16"/>
  <c r="FA976" i="16"/>
  <c r="FY780" i="16"/>
  <c r="GD780" i="16"/>
  <c r="FC967" i="16"/>
  <c r="GE780" i="16"/>
  <c r="FR934" i="16"/>
  <c r="FI609" i="16"/>
  <c r="GD218" i="16"/>
  <c r="FL858" i="16"/>
  <c r="FH810" i="16"/>
  <c r="FD881" i="16"/>
  <c r="FU403" i="16"/>
  <c r="FH574" i="16"/>
  <c r="FU1030" i="16"/>
  <c r="FW498" i="16"/>
  <c r="FQ833" i="16"/>
  <c r="FV804" i="16"/>
  <c r="FH163" i="16"/>
  <c r="GE865" i="16"/>
  <c r="FF446" i="16"/>
  <c r="FI446" i="16"/>
  <c r="FO92" i="16"/>
  <c r="FJ402" i="16"/>
  <c r="FZ925" i="16"/>
  <c r="GD345" i="16"/>
  <c r="FN386" i="16"/>
  <c r="FR123" i="16"/>
  <c r="FJ253" i="16"/>
  <c r="FP307" i="16"/>
  <c r="FP499" i="16"/>
  <c r="FC796" i="16"/>
  <c r="FZ820" i="16"/>
  <c r="FD993" i="16"/>
  <c r="GA794" i="16"/>
  <c r="FK794" i="16"/>
  <c r="FK597" i="16"/>
  <c r="GC508" i="16"/>
  <c r="GD473" i="16"/>
  <c r="FQ780" i="16"/>
  <c r="GA218" i="16"/>
  <c r="FM403" i="16"/>
  <c r="GA804" i="16"/>
  <c r="FO550" i="16"/>
  <c r="FK402" i="16"/>
  <c r="FX324" i="16"/>
  <c r="FX522" i="16"/>
  <c r="FR522" i="16"/>
  <c r="GC345" i="16"/>
  <c r="FG265" i="16"/>
  <c r="GD1002" i="16"/>
  <c r="FS796" i="16"/>
  <c r="FS499" i="16"/>
  <c r="FP431" i="16"/>
  <c r="FJ656" i="16"/>
  <c r="FM138" i="16"/>
  <c r="FN190" i="16"/>
  <c r="GB1021" i="16"/>
  <c r="FR109" i="16"/>
  <c r="FP794" i="16"/>
  <c r="FI337" i="16"/>
  <c r="FJ289" i="16"/>
  <c r="FV289" i="16"/>
  <c r="FN597" i="16"/>
  <c r="FZ963" i="16"/>
  <c r="FK131" i="16"/>
  <c r="FA194" i="16"/>
  <c r="FY763" i="16"/>
  <c r="FY298" i="16"/>
  <c r="FH882" i="16"/>
  <c r="FG218" i="16"/>
  <c r="FV702" i="16"/>
  <c r="FQ702" i="16"/>
  <c r="FM821" i="16"/>
  <c r="GB832" i="16"/>
  <c r="FL403" i="16"/>
  <c r="FK1030" i="16"/>
  <c r="FD804" i="16"/>
  <c r="FQ771" i="16"/>
  <c r="FE804" i="16"/>
  <c r="FQ655" i="16"/>
  <c r="FF450" i="16"/>
  <c r="FP450" i="16"/>
  <c r="GD450" i="16"/>
  <c r="FT450" i="16"/>
  <c r="GB450" i="16"/>
  <c r="FG982" i="16"/>
  <c r="FR982" i="16"/>
  <c r="FX982" i="16"/>
  <c r="FN324" i="16"/>
  <c r="FB982" i="16"/>
  <c r="FE345" i="16"/>
  <c r="FX1026" i="16"/>
  <c r="FW1023" i="16"/>
  <c r="FG324" i="16"/>
  <c r="FT1023" i="16"/>
  <c r="FY386" i="16"/>
  <c r="FI253" i="16"/>
  <c r="FB531" i="16"/>
  <c r="FM737" i="16"/>
  <c r="FZ1013" i="16"/>
  <c r="FX1002" i="16"/>
  <c r="FI431" i="16"/>
  <c r="GB279" i="16"/>
  <c r="GA656" i="16"/>
  <c r="GE138" i="16"/>
  <c r="FN820" i="16"/>
  <c r="FW504" i="16"/>
  <c r="FM109" i="16"/>
  <c r="FG188" i="16"/>
  <c r="GB508" i="16"/>
  <c r="FW298" i="16"/>
  <c r="FT967" i="16"/>
  <c r="FH934" i="16"/>
  <c r="GB281" i="16"/>
  <c r="GC698" i="16"/>
  <c r="FL919" i="16"/>
  <c r="FS619" i="16"/>
  <c r="FQ93" i="16"/>
  <c r="FH114" i="16"/>
  <c r="FO702" i="16"/>
  <c r="FS751" i="16"/>
  <c r="FR545" i="16"/>
  <c r="FM810" i="16"/>
  <c r="FR108" i="16"/>
  <c r="FF374" i="16"/>
  <c r="FB108" i="16"/>
  <c r="FE881" i="16"/>
  <c r="FL881" i="16"/>
  <c r="FS899" i="16"/>
  <c r="FY802" i="16"/>
  <c r="FG886" i="16"/>
  <c r="FW463" i="16"/>
  <c r="FO1030" i="16"/>
  <c r="FE753" i="16"/>
  <c r="FI453" i="16"/>
  <c r="FA913" i="16"/>
  <c r="GC550" i="16"/>
  <c r="FC925" i="16"/>
  <c r="FD925" i="16"/>
  <c r="FU324" i="16"/>
  <c r="FW345" i="16"/>
  <c r="FU493" i="16"/>
  <c r="FG889" i="16"/>
  <c r="FG550" i="16"/>
  <c r="FF1004" i="16"/>
  <c r="FW550" i="16"/>
  <c r="FD531" i="16"/>
  <c r="FI531" i="16"/>
  <c r="FX550" i="16"/>
  <c r="FW412" i="16"/>
  <c r="FW236" i="16"/>
  <c r="FY412" i="16"/>
  <c r="FN677" i="16"/>
  <c r="FL241" i="16"/>
  <c r="FB107" i="16"/>
  <c r="GC107" i="16"/>
  <c r="FR241" i="16"/>
  <c r="FM326" i="16"/>
  <c r="FR808" i="16"/>
  <c r="GC669" i="16"/>
  <c r="FB279" i="16"/>
  <c r="FC279" i="16"/>
  <c r="FB965" i="16"/>
  <c r="FI336" i="16"/>
  <c r="FB820" i="16"/>
  <c r="GD808" i="16"/>
  <c r="FE965" i="16"/>
  <c r="FY965" i="16"/>
  <c r="FY226" i="16"/>
  <c r="FQ160" i="16"/>
  <c r="FJ371" i="16"/>
  <c r="FP719" i="16"/>
  <c r="FT371" i="16"/>
  <c r="FN979" i="16"/>
  <c r="GD656" i="16"/>
  <c r="FH719" i="16"/>
  <c r="FM412" i="16"/>
  <c r="FH412" i="16"/>
  <c r="FS677" i="16"/>
  <c r="GC677" i="16"/>
  <c r="FK336" i="16"/>
  <c r="FK965" i="16"/>
  <c r="FU965" i="16"/>
  <c r="GA371" i="16"/>
  <c r="FX656" i="16"/>
  <c r="FC412" i="16"/>
  <c r="FV677" i="16"/>
  <c r="FG947" i="16"/>
  <c r="FU677" i="16"/>
  <c r="FA947" i="16"/>
  <c r="GE656" i="16"/>
  <c r="FQ412" i="16"/>
  <c r="FT235" i="16"/>
  <c r="FC236" i="16"/>
  <c r="FX412" i="16"/>
  <c r="FR947" i="16"/>
  <c r="FK677" i="16"/>
  <c r="FD412" i="16"/>
  <c r="FC241" i="16"/>
  <c r="FM656" i="16"/>
  <c r="FL656" i="16"/>
  <c r="FK372" i="16"/>
  <c r="FI656" i="16"/>
  <c r="FY336" i="16"/>
  <c r="FF719" i="16"/>
  <c r="FK412" i="16"/>
  <c r="FF236" i="16"/>
  <c r="FF412" i="16"/>
  <c r="FP677" i="16"/>
  <c r="FA677" i="16"/>
  <c r="FK241" i="16"/>
  <c r="FC246" i="16"/>
  <c r="FK279" i="16"/>
  <c r="GB656" i="16"/>
  <c r="FQ372" i="16"/>
  <c r="FB371" i="16"/>
  <c r="FK656" i="16"/>
  <c r="GD579" i="16"/>
  <c r="FB412" i="16"/>
  <c r="FR677" i="16"/>
  <c r="FH336" i="16"/>
  <c r="FX371" i="16"/>
  <c r="FO965" i="16"/>
  <c r="FL947" i="16"/>
  <c r="GD677" i="16"/>
  <c r="GA947" i="16"/>
  <c r="FZ412" i="16"/>
  <c r="FY947" i="16"/>
  <c r="FI947" i="16"/>
  <c r="FF241" i="16"/>
  <c r="GD241" i="16"/>
  <c r="FY431" i="16"/>
  <c r="FX273" i="16"/>
  <c r="FM279" i="16"/>
  <c r="FR820" i="16"/>
  <c r="FW226" i="16"/>
  <c r="FI372" i="16"/>
  <c r="FJ372" i="16"/>
  <c r="FH372" i="16"/>
  <c r="FP160" i="16"/>
  <c r="FK371" i="16"/>
  <c r="FC371" i="16"/>
  <c r="GD372" i="16"/>
  <c r="GB965" i="16"/>
  <c r="FH965" i="16"/>
  <c r="FL1003" i="16"/>
  <c r="GC124" i="16"/>
  <c r="FL677" i="16"/>
  <c r="FF947" i="16"/>
  <c r="GD174" i="16"/>
  <c r="GC947" i="16"/>
  <c r="FX947" i="16"/>
  <c r="FW241" i="16"/>
  <c r="GD801" i="16"/>
  <c r="GA431" i="16"/>
  <c r="FB241" i="16"/>
  <c r="FR279" i="16"/>
  <c r="FD656" i="16"/>
  <c r="FW371" i="16"/>
  <c r="FS372" i="16"/>
  <c r="FO372" i="16"/>
  <c r="FN412" i="16"/>
  <c r="FB124" i="16"/>
  <c r="FQ677" i="16"/>
  <c r="FW677" i="16"/>
  <c r="FQ241" i="16"/>
  <c r="FU241" i="16"/>
  <c r="FU431" i="16"/>
  <c r="FV279" i="16"/>
  <c r="FL371" i="16"/>
  <c r="FY961" i="16"/>
  <c r="FQ965" i="16"/>
  <c r="FN965" i="16"/>
  <c r="FZ1002" i="16"/>
  <c r="FQ947" i="16"/>
  <c r="GC241" i="16"/>
  <c r="FI279" i="16"/>
  <c r="FW965" i="16"/>
  <c r="FR656" i="16"/>
  <c r="GA113" i="16"/>
  <c r="FN113" i="16"/>
  <c r="GD113" i="16"/>
  <c r="FL113" i="16"/>
  <c r="FM113" i="16"/>
  <c r="FV113" i="16"/>
  <c r="FG113" i="16"/>
  <c r="FH113" i="16"/>
  <c r="FP113" i="16"/>
  <c r="GE113" i="16"/>
  <c r="FQ113" i="16"/>
  <c r="FI113" i="16"/>
  <c r="FX113" i="16"/>
  <c r="GC113" i="16"/>
  <c r="FZ113" i="16"/>
  <c r="GC148" i="16"/>
  <c r="GA1002" i="16"/>
  <c r="FM947" i="16"/>
  <c r="FG241" i="16"/>
  <c r="FD947" i="16"/>
  <c r="FI241" i="16"/>
  <c r="FJ241" i="16"/>
  <c r="FZ965" i="16"/>
  <c r="FG656" i="16"/>
  <c r="GD961" i="16"/>
  <c r="FI965" i="16"/>
  <c r="FN656" i="16"/>
  <c r="FS952" i="16"/>
  <c r="FN1002" i="16"/>
  <c r="FX241" i="16"/>
  <c r="GD246" i="16"/>
  <c r="FF1022" i="16"/>
  <c r="FD241" i="16"/>
  <c r="FD965" i="16"/>
  <c r="GE965" i="16"/>
  <c r="FT372" i="16"/>
  <c r="FJ952" i="16"/>
  <c r="FA235" i="16"/>
  <c r="FD1002" i="16"/>
  <c r="GA241" i="16"/>
  <c r="GE1022" i="16"/>
  <c r="FC656" i="16"/>
  <c r="FC965" i="16"/>
  <c r="FE371" i="16"/>
  <c r="FS235" i="16"/>
  <c r="FA412" i="16"/>
  <c r="FN241" i="16"/>
  <c r="FD336" i="16"/>
  <c r="FC336" i="16"/>
  <c r="GD371" i="16"/>
  <c r="FV412" i="16"/>
  <c r="GA235" i="16"/>
  <c r="FP412" i="16"/>
  <c r="GA806" i="16"/>
  <c r="FV980" i="16"/>
  <c r="FV241" i="16"/>
  <c r="FT279" i="16"/>
  <c r="FA336" i="16"/>
  <c r="FD371" i="16"/>
  <c r="FM336" i="16"/>
  <c r="FD372" i="16"/>
  <c r="FV629" i="16"/>
  <c r="FJ629" i="16"/>
  <c r="FU629" i="16"/>
  <c r="GB629" i="16"/>
  <c r="FK629" i="16"/>
  <c r="FX629" i="16"/>
  <c r="FR629" i="16"/>
  <c r="GC629" i="16"/>
  <c r="FD629" i="16"/>
  <c r="FC629" i="16"/>
  <c r="FI629" i="16"/>
  <c r="FZ629" i="16"/>
  <c r="FJ412" i="16"/>
  <c r="FI412" i="16"/>
  <c r="FO412" i="16"/>
  <c r="FI677" i="16"/>
  <c r="FZ241" i="16"/>
  <c r="FY1022" i="16"/>
  <c r="FX279" i="16"/>
  <c r="FR260" i="16"/>
  <c r="FQ336" i="16"/>
  <c r="FN336" i="16"/>
  <c r="FL372" i="16"/>
  <c r="GC699" i="16"/>
  <c r="GA803" i="16"/>
  <c r="FH794" i="16"/>
  <c r="FM275" i="16"/>
  <c r="FR938" i="16"/>
  <c r="FM330" i="16"/>
  <c r="FV1014" i="16"/>
  <c r="GE276" i="16"/>
  <c r="FT340" i="16"/>
  <c r="FF460" i="16"/>
  <c r="FH596" i="16"/>
  <c r="FP942" i="16"/>
  <c r="FU342" i="16"/>
  <c r="GE288" i="16"/>
  <c r="FC813" i="16"/>
  <c r="FD426" i="16"/>
  <c r="FP490" i="16"/>
  <c r="FP194" i="16"/>
  <c r="FM411" i="16"/>
  <c r="FQ68" i="16"/>
  <c r="FM298" i="16"/>
  <c r="FW967" i="16"/>
  <c r="FD554" i="16"/>
  <c r="FS149" i="16"/>
  <c r="FX299" i="16"/>
  <c r="FL77" i="16"/>
  <c r="FE968" i="16"/>
  <c r="GA359" i="16"/>
  <c r="FJ832" i="16"/>
  <c r="FC572" i="16"/>
  <c r="FZ914" i="16"/>
  <c r="FH1020" i="16"/>
  <c r="FX1020" i="16"/>
  <c r="FA930" i="16"/>
  <c r="FN930" i="16"/>
  <c r="FH930" i="16"/>
  <c r="FM930" i="16"/>
  <c r="FX930" i="16"/>
  <c r="GD495" i="16"/>
  <c r="FP985" i="16"/>
  <c r="FE874" i="16"/>
  <c r="FF874" i="16"/>
  <c r="FO634" i="16"/>
  <c r="GA634" i="16"/>
  <c r="GB634" i="16"/>
  <c r="FL634" i="16"/>
  <c r="FF634" i="16"/>
  <c r="FS634" i="16"/>
  <c r="FF735" i="16"/>
  <c r="FH834" i="16"/>
  <c r="FQ498" i="16"/>
  <c r="FH727" i="16"/>
  <c r="FH536" i="16"/>
  <c r="FO536" i="16"/>
  <c r="FA536" i="16"/>
  <c r="FC536" i="16"/>
  <c r="GE166" i="16"/>
  <c r="FD166" i="16"/>
  <c r="FA166" i="16"/>
  <c r="FQ166" i="16"/>
  <c r="FG166" i="16"/>
  <c r="FB166" i="16"/>
  <c r="FC166" i="16"/>
  <c r="FJ924" i="16"/>
  <c r="FE425" i="16"/>
  <c r="FZ699" i="16"/>
  <c r="FS275" i="16"/>
  <c r="FT938" i="16"/>
  <c r="FX276" i="16"/>
  <c r="FF354" i="16"/>
  <c r="FB337" i="16"/>
  <c r="FR340" i="16"/>
  <c r="FH460" i="16"/>
  <c r="FS596" i="16"/>
  <c r="GD460" i="16"/>
  <c r="FJ342" i="16"/>
  <c r="GA288" i="16"/>
  <c r="FR1064" i="16"/>
  <c r="FV131" i="16"/>
  <c r="FC234" i="16"/>
  <c r="FG490" i="16"/>
  <c r="FC484" i="16"/>
  <c r="FZ490" i="16"/>
  <c r="FV127" i="16"/>
  <c r="FL508" i="16"/>
  <c r="FK110" i="16"/>
  <c r="FP68" i="16"/>
  <c r="FW68" i="16"/>
  <c r="FD720" i="16"/>
  <c r="FR298" i="16"/>
  <c r="GE298" i="16"/>
  <c r="FM967" i="16"/>
  <c r="GB193" i="16"/>
  <c r="FV842" i="16"/>
  <c r="FD147" i="16"/>
  <c r="FE698" i="16"/>
  <c r="FK206" i="16"/>
  <c r="FV227" i="16"/>
  <c r="FW619" i="16"/>
  <c r="FS186" i="16"/>
  <c r="GC987" i="16"/>
  <c r="FJ901" i="16"/>
  <c r="FZ895" i="16"/>
  <c r="FZ1035" i="16"/>
  <c r="FL1035" i="16"/>
  <c r="FG950" i="16"/>
  <c r="FM554" i="16"/>
  <c r="FA476" i="16"/>
  <c r="FT724" i="16"/>
  <c r="FR77" i="16"/>
  <c r="FK968" i="16"/>
  <c r="FU968" i="16"/>
  <c r="FM643" i="16"/>
  <c r="GD374" i="16"/>
  <c r="FG832" i="16"/>
  <c r="FB886" i="16"/>
  <c r="FS537" i="16"/>
  <c r="FZ563" i="16"/>
  <c r="GA563" i="16"/>
  <c r="FH563" i="16"/>
  <c r="FE563" i="16"/>
  <c r="FW563" i="16"/>
  <c r="FQ572" i="16"/>
  <c r="FL430" i="16"/>
  <c r="FP1036" i="16"/>
  <c r="FT1036" i="16"/>
  <c r="FI1036" i="16"/>
  <c r="FB1036" i="16"/>
  <c r="FC927" i="16"/>
  <c r="FT1017" i="16"/>
  <c r="GC1020" i="16"/>
  <c r="FM158" i="16"/>
  <c r="FL209" i="16"/>
  <c r="FX628" i="16"/>
  <c r="FT768" i="16"/>
  <c r="FU141" i="16"/>
  <c r="FA634" i="16"/>
  <c r="FT962" i="16"/>
  <c r="FL876" i="16"/>
  <c r="FN634" i="16"/>
  <c r="GA1049" i="16"/>
  <c r="FH634" i="16"/>
  <c r="FD743" i="16"/>
  <c r="FG536" i="16"/>
  <c r="FP924" i="16"/>
  <c r="GD220" i="16"/>
  <c r="FY639" i="16"/>
  <c r="FQ425" i="16"/>
  <c r="FY955" i="16"/>
  <c r="FH425" i="16"/>
  <c r="FP699" i="16"/>
  <c r="FR625" i="16"/>
  <c r="FR803" i="16"/>
  <c r="FA623" i="16"/>
  <c r="FH803" i="16"/>
  <c r="GC535" i="16"/>
  <c r="FC330" i="16"/>
  <c r="FF762" i="16"/>
  <c r="FZ776" i="16"/>
  <c r="GB1043" i="16"/>
  <c r="GC340" i="16"/>
  <c r="FV663" i="16"/>
  <c r="FU340" i="16"/>
  <c r="FY441" i="16"/>
  <c r="FL1064" i="16"/>
  <c r="FR393" i="16"/>
  <c r="FN127" i="16"/>
  <c r="FY131" i="16"/>
  <c r="FH490" i="16"/>
  <c r="FD127" i="16"/>
  <c r="FT127" i="16"/>
  <c r="FS230" i="16"/>
  <c r="GA156" i="16"/>
  <c r="FA752" i="16"/>
  <c r="GA68" i="16"/>
  <c r="GA720" i="16"/>
  <c r="FF720" i="16"/>
  <c r="FX298" i="16"/>
  <c r="FN298" i="16"/>
  <c r="FB967" i="16"/>
  <c r="FI780" i="16"/>
  <c r="FT745" i="16"/>
  <c r="FC989" i="16"/>
  <c r="FM706" i="16"/>
  <c r="GE1035" i="16"/>
  <c r="FY950" i="16"/>
  <c r="FQ149" i="16"/>
  <c r="FC116" i="16"/>
  <c r="FU77" i="16"/>
  <c r="FI968" i="16"/>
  <c r="FF968" i="16"/>
  <c r="GB359" i="16"/>
  <c r="GD643" i="16"/>
  <c r="FQ374" i="16"/>
  <c r="FV832" i="16"/>
  <c r="FJ537" i="16"/>
  <c r="FD442" i="16"/>
  <c r="FN442" i="16"/>
  <c r="FS442" i="16"/>
  <c r="FY442" i="16"/>
  <c r="FV442" i="16"/>
  <c r="FL442" i="16"/>
  <c r="FL593" i="16"/>
  <c r="FK593" i="16"/>
  <c r="FZ593" i="16"/>
  <c r="FU593" i="16"/>
  <c r="FN593" i="16"/>
  <c r="FY563" i="16"/>
  <c r="FC518" i="16"/>
  <c r="FF563" i="16"/>
  <c r="FM572" i="16"/>
  <c r="FG407" i="16"/>
  <c r="FX442" i="16"/>
  <c r="GB593" i="16"/>
  <c r="FF203" i="16"/>
  <c r="FM627" i="16"/>
  <c r="FQ1020" i="16"/>
  <c r="FJ158" i="16"/>
  <c r="FX627" i="16"/>
  <c r="GB463" i="16"/>
  <c r="GC930" i="16"/>
  <c r="FP768" i="16"/>
  <c r="GD1012" i="16"/>
  <c r="FM1012" i="16"/>
  <c r="GE795" i="16"/>
  <c r="FV639" i="16"/>
  <c r="FF639" i="16"/>
  <c r="FE699" i="16"/>
  <c r="FS803" i="16"/>
  <c r="FI623" i="16"/>
  <c r="FC321" i="16"/>
  <c r="FD535" i="16"/>
  <c r="FF660" i="16"/>
  <c r="FZ938" i="16"/>
  <c r="FW321" i="16"/>
  <c r="FC337" i="16"/>
  <c r="FW663" i="16"/>
  <c r="FL1043" i="16"/>
  <c r="FE276" i="16"/>
  <c r="FG340" i="16"/>
  <c r="FA340" i="16"/>
  <c r="FO441" i="16"/>
  <c r="FG288" i="16"/>
  <c r="FQ340" i="16"/>
  <c r="FU419" i="16"/>
  <c r="FJ849" i="16"/>
  <c r="FH127" i="16"/>
  <c r="FH131" i="16"/>
  <c r="FF393" i="16"/>
  <c r="FE813" i="16"/>
  <c r="FM484" i="16"/>
  <c r="FC194" i="16"/>
  <c r="FK234" i="16"/>
  <c r="FM194" i="16"/>
  <c r="FE230" i="16"/>
  <c r="FC752" i="16"/>
  <c r="GC752" i="16"/>
  <c r="FT473" i="16"/>
  <c r="FE967" i="16"/>
  <c r="FD860" i="16"/>
  <c r="FH842" i="16"/>
  <c r="FD745" i="16"/>
  <c r="GE706" i="16"/>
  <c r="FB206" i="16"/>
  <c r="FN227" i="16"/>
  <c r="FQ528" i="16"/>
  <c r="FI926" i="16"/>
  <c r="FR901" i="16"/>
  <c r="FD895" i="16"/>
  <c r="FD314" i="16"/>
  <c r="FB77" i="16"/>
  <c r="GC972" i="16"/>
  <c r="FU277" i="16"/>
  <c r="FR968" i="16"/>
  <c r="GA643" i="16"/>
  <c r="FA136" i="16"/>
  <c r="FU886" i="16"/>
  <c r="FB403" i="16"/>
  <c r="FR403" i="16"/>
  <c r="FG403" i="16"/>
  <c r="FJ403" i="16"/>
  <c r="FK403" i="16"/>
  <c r="GC403" i="16"/>
  <c r="FF403" i="16"/>
  <c r="FI991" i="16"/>
  <c r="FH991" i="16"/>
  <c r="FB991" i="16"/>
  <c r="FA991" i="16"/>
  <c r="FX991" i="16"/>
  <c r="FW103" i="16"/>
  <c r="FG103" i="16"/>
  <c r="FR103" i="16"/>
  <c r="FI103" i="16"/>
  <c r="FB103" i="16"/>
  <c r="FE103" i="16"/>
  <c r="FJ103" i="16"/>
  <c r="FY991" i="16"/>
  <c r="FX403" i="16"/>
  <c r="FX296" i="16"/>
  <c r="FC407" i="16"/>
  <c r="FI574" i="16"/>
  <c r="FE574" i="16"/>
  <c r="FK574" i="16"/>
  <c r="FB574" i="16"/>
  <c r="FU574" i="16"/>
  <c r="FP430" i="16"/>
  <c r="GB442" i="16"/>
  <c r="FD572" i="16"/>
  <c r="FI407" i="16"/>
  <c r="GA203" i="16"/>
  <c r="FX927" i="16"/>
  <c r="FN456" i="16"/>
  <c r="FG430" i="16"/>
  <c r="FJ141" i="16"/>
  <c r="FY1020" i="16"/>
  <c r="FG1017" i="16"/>
  <c r="FC158" i="16"/>
  <c r="FM768" i="16"/>
  <c r="FB141" i="16"/>
  <c r="FI141" i="16"/>
  <c r="FL1059" i="16"/>
  <c r="FW1030" i="16"/>
  <c r="FJ463" i="16"/>
  <c r="FE1020" i="16"/>
  <c r="FK924" i="16"/>
  <c r="GE924" i="16"/>
  <c r="GE237" i="16"/>
  <c r="FQ237" i="16"/>
  <c r="FM237" i="16"/>
  <c r="GD237" i="16"/>
  <c r="FD237" i="16"/>
  <c r="FT220" i="16"/>
  <c r="FP705" i="16"/>
  <c r="FN705" i="16"/>
  <c r="FD705" i="16"/>
  <c r="GB705" i="16"/>
  <c r="FG705" i="16"/>
  <c r="FR705" i="16"/>
  <c r="FF935" i="16"/>
  <c r="FL935" i="16"/>
  <c r="FZ935" i="16"/>
  <c r="FQ935" i="16"/>
  <c r="FW935" i="16"/>
  <c r="FE935" i="16"/>
  <c r="FX935" i="16"/>
  <c r="GA935" i="16"/>
  <c r="FC935" i="16"/>
  <c r="FA453" i="16"/>
  <c r="FL699" i="16"/>
  <c r="FP803" i="16"/>
  <c r="FZ803" i="16"/>
  <c r="FK1043" i="16"/>
  <c r="FB660" i="16"/>
  <c r="FY938" i="16"/>
  <c r="FX337" i="16"/>
  <c r="FY276" i="16"/>
  <c r="FA942" i="16"/>
  <c r="FK936" i="16"/>
  <c r="FS159" i="16"/>
  <c r="FY460" i="16"/>
  <c r="FH340" i="16"/>
  <c r="FS419" i="16"/>
  <c r="FS461" i="16"/>
  <c r="FN490" i="16"/>
  <c r="FW813" i="16"/>
  <c r="FU508" i="16"/>
  <c r="FK484" i="16"/>
  <c r="GC411" i="16"/>
  <c r="GD188" i="16"/>
  <c r="FO490" i="16"/>
  <c r="FZ194" i="16"/>
  <c r="FM234" i="16"/>
  <c r="FN230" i="16"/>
  <c r="FC482" i="16"/>
  <c r="FI752" i="16"/>
  <c r="FE193" i="16"/>
  <c r="FA298" i="16"/>
  <c r="FE298" i="16"/>
  <c r="FN193" i="16"/>
  <c r="FV967" i="16"/>
  <c r="FL780" i="16"/>
  <c r="FI766" i="16"/>
  <c r="FV745" i="16"/>
  <c r="FH706" i="16"/>
  <c r="GB206" i="16"/>
  <c r="FT615" i="16"/>
  <c r="FS901" i="16"/>
  <c r="GE901" i="16"/>
  <c r="FY149" i="16"/>
  <c r="FI116" i="16"/>
  <c r="FY77" i="16"/>
  <c r="FS968" i="16"/>
  <c r="FW968" i="16"/>
  <c r="GC359" i="16"/>
  <c r="GC643" i="16"/>
  <c r="FW537" i="16"/>
  <c r="FI537" i="16"/>
  <c r="FU537" i="16"/>
  <c r="FB537" i="16"/>
  <c r="FZ537" i="16"/>
  <c r="GB537" i="16"/>
  <c r="FQ537" i="16"/>
  <c r="FK537" i="16"/>
  <c r="FC537" i="16"/>
  <c r="GE537" i="16"/>
  <c r="FE537" i="16"/>
  <c r="FN537" i="16"/>
  <c r="FT537" i="16"/>
  <c r="FO537" i="16"/>
  <c r="GD537" i="16"/>
  <c r="FG537" i="16"/>
  <c r="FM537" i="16"/>
  <c r="GC1060" i="16"/>
  <c r="GD1060" i="16"/>
  <c r="FI886" i="16"/>
  <c r="GB628" i="16"/>
  <c r="GC628" i="16"/>
  <c r="FC628" i="16"/>
  <c r="FM628" i="16"/>
  <c r="FE628" i="16"/>
  <c r="FY628" i="16"/>
  <c r="FG122" i="16"/>
  <c r="GC122" i="16"/>
  <c r="GC876" i="16"/>
  <c r="GE727" i="16"/>
  <c r="FG727" i="16"/>
  <c r="FH320" i="16"/>
  <c r="FJ320" i="16"/>
  <c r="FI520" i="16"/>
  <c r="FS520" i="16"/>
  <c r="FA173" i="16"/>
  <c r="FL173" i="16"/>
  <c r="GC771" i="16"/>
  <c r="GE699" i="16"/>
  <c r="GE938" i="16"/>
  <c r="GB276" i="16"/>
  <c r="FR460" i="16"/>
  <c r="FM460" i="16"/>
  <c r="FI529" i="16"/>
  <c r="FV234" i="16"/>
  <c r="FU127" i="16"/>
  <c r="FQ603" i="16"/>
  <c r="FX411" i="16"/>
  <c r="FT813" i="16"/>
  <c r="FS490" i="16"/>
  <c r="FZ127" i="16"/>
  <c r="GE194" i="16"/>
  <c r="FC149" i="16"/>
  <c r="FS77" i="16"/>
  <c r="FR811" i="16"/>
  <c r="FU430" i="16"/>
  <c r="FU296" i="16"/>
  <c r="FM296" i="16"/>
  <c r="FW296" i="16"/>
  <c r="FP296" i="16"/>
  <c r="FK430" i="16"/>
  <c r="FW661" i="16"/>
  <c r="FW407" i="16"/>
  <c r="FV296" i="16"/>
  <c r="FR296" i="16"/>
  <c r="GB697" i="16"/>
  <c r="GA495" i="16"/>
  <c r="GA122" i="16"/>
  <c r="FF141" i="16"/>
  <c r="FZ220" i="16"/>
  <c r="GE425" i="16"/>
  <c r="FD639" i="16"/>
  <c r="FW349" i="16"/>
  <c r="FP938" i="16"/>
  <c r="FP276" i="16"/>
  <c r="FT460" i="16"/>
  <c r="FT596" i="16"/>
  <c r="FX419" i="16"/>
  <c r="FO288" i="16"/>
  <c r="FW419" i="16"/>
  <c r="GA484" i="16"/>
  <c r="FJ813" i="16"/>
  <c r="FO603" i="16"/>
  <c r="FF127" i="16"/>
  <c r="FT508" i="16"/>
  <c r="FA1038" i="16"/>
  <c r="FC230" i="16"/>
  <c r="FI68" i="16"/>
  <c r="FG588" i="16"/>
  <c r="FO211" i="16"/>
  <c r="FG298" i="16"/>
  <c r="GA298" i="16"/>
  <c r="FL193" i="16"/>
  <c r="FU193" i="16"/>
  <c r="FF967" i="16"/>
  <c r="FT706" i="16"/>
  <c r="GA987" i="16"/>
  <c r="FQ829" i="16"/>
  <c r="FK161" i="16"/>
  <c r="FW488" i="16"/>
  <c r="FF554" i="16"/>
  <c r="FQ968" i="16"/>
  <c r="GA968" i="16"/>
  <c r="FT359" i="16"/>
  <c r="FH643" i="16"/>
  <c r="FI832" i="16"/>
  <c r="FH1031" i="16"/>
  <c r="FU1031" i="16"/>
  <c r="FO407" i="16"/>
  <c r="FY430" i="16"/>
  <c r="FS593" i="16"/>
  <c r="FV407" i="16"/>
  <c r="GE480" i="16"/>
  <c r="FX480" i="16"/>
  <c r="FQ480" i="16"/>
  <c r="GD430" i="16"/>
  <c r="FD480" i="16"/>
  <c r="FB572" i="16"/>
  <c r="FT572" i="16"/>
  <c r="GB572" i="16"/>
  <c r="FG572" i="16"/>
  <c r="GA572" i="16"/>
  <c r="FR572" i="16"/>
  <c r="FI403" i="16"/>
  <c r="FL456" i="16"/>
  <c r="FY1036" i="16"/>
  <c r="FC191" i="16"/>
  <c r="FD930" i="16"/>
  <c r="FP91" i="16"/>
  <c r="FA91" i="16"/>
  <c r="FW91" i="16"/>
  <c r="FH91" i="16"/>
  <c r="FO91" i="16"/>
  <c r="FN91" i="16"/>
  <c r="FM91" i="16"/>
  <c r="GB91" i="16"/>
  <c r="FX91" i="16"/>
  <c r="FJ91" i="16"/>
  <c r="GC91" i="16"/>
  <c r="FY91" i="16"/>
  <c r="FN735" i="16"/>
  <c r="FE735" i="16"/>
  <c r="GA735" i="16"/>
  <c r="FO735" i="16"/>
  <c r="FI735" i="16"/>
  <c r="FZ735" i="16"/>
  <c r="FK735" i="16"/>
  <c r="GD735" i="16"/>
  <c r="FS735" i="16"/>
  <c r="FV735" i="16"/>
  <c r="FC735" i="16"/>
  <c r="FX735" i="16"/>
  <c r="FS795" i="16"/>
  <c r="GE943" i="16"/>
  <c r="GB971" i="16"/>
  <c r="FD795" i="16"/>
  <c r="GB498" i="16"/>
  <c r="FN498" i="16"/>
  <c r="FU220" i="16"/>
  <c r="FS876" i="16"/>
  <c r="FC639" i="16"/>
  <c r="FK425" i="16"/>
  <c r="FK620" i="16"/>
  <c r="FQ620" i="16"/>
  <c r="FD766" i="16"/>
  <c r="GA934" i="16"/>
  <c r="FU934" i="16"/>
  <c r="FC745" i="16"/>
  <c r="GD682" i="16"/>
  <c r="FI227" i="16"/>
  <c r="FE706" i="16"/>
  <c r="FN901" i="16"/>
  <c r="FC161" i="16"/>
  <c r="GA149" i="16"/>
  <c r="FT1019" i="16"/>
  <c r="GB149" i="16"/>
  <c r="FF149" i="16"/>
  <c r="FQ580" i="16"/>
  <c r="FX580" i="16"/>
  <c r="FX751" i="16"/>
  <c r="FC77" i="16"/>
  <c r="FL423" i="16"/>
  <c r="FE810" i="16"/>
  <c r="FT968" i="16"/>
  <c r="FO359" i="16"/>
  <c r="FZ881" i="16"/>
  <c r="FN144" i="16"/>
  <c r="FI1040" i="16"/>
  <c r="GE802" i="16"/>
  <c r="FO886" i="16"/>
  <c r="FJ811" i="16"/>
  <c r="FV991" i="16"/>
  <c r="FR361" i="16"/>
  <c r="FT407" i="16"/>
  <c r="GE407" i="16"/>
  <c r="FY572" i="16"/>
  <c r="FC894" i="16"/>
  <c r="FO480" i="16"/>
  <c r="FE914" i="16"/>
  <c r="FN914" i="16"/>
  <c r="FB914" i="16"/>
  <c r="GD914" i="16"/>
  <c r="FM927" i="16"/>
  <c r="FT627" i="16"/>
  <c r="FC627" i="16"/>
  <c r="FL574" i="16"/>
  <c r="FV1017" i="16"/>
  <c r="FY930" i="16"/>
  <c r="FU158" i="16"/>
  <c r="FK628" i="16"/>
  <c r="FA1020" i="16"/>
  <c r="FU930" i="16"/>
  <c r="FF191" i="16"/>
  <c r="FU753" i="16"/>
  <c r="FV614" i="16"/>
  <c r="FP614" i="16"/>
  <c r="FI614" i="16"/>
  <c r="FZ614" i="16"/>
  <c r="FK614" i="16"/>
  <c r="FT614" i="16"/>
  <c r="FH614" i="16"/>
  <c r="FA614" i="16"/>
  <c r="GB834" i="16"/>
  <c r="FT834" i="16"/>
  <c r="FU834" i="16"/>
  <c r="FF834" i="16"/>
  <c r="FV915" i="16"/>
  <c r="FY329" i="16"/>
  <c r="FO498" i="16"/>
  <c r="GB536" i="16"/>
  <c r="FQ795" i="16"/>
  <c r="GB990" i="16"/>
  <c r="FD678" i="16"/>
  <c r="FY166" i="16"/>
  <c r="FH498" i="16"/>
  <c r="FC220" i="16"/>
  <c r="FQ876" i="16"/>
  <c r="FJ639" i="16"/>
  <c r="FI805" i="16"/>
  <c r="FW805" i="16"/>
  <c r="FT771" i="16"/>
  <c r="FI771" i="16"/>
  <c r="GE771" i="16"/>
  <c r="FB771" i="16"/>
  <c r="FL771" i="16"/>
  <c r="FX842" i="16"/>
  <c r="FT766" i="16"/>
  <c r="FU766" i="16"/>
  <c r="GE772" i="16"/>
  <c r="FQ934" i="16"/>
  <c r="FS934" i="16"/>
  <c r="FP439" i="16"/>
  <c r="FF745" i="16"/>
  <c r="FJ698" i="16"/>
  <c r="FT619" i="16"/>
  <c r="FJ652" i="16"/>
  <c r="FD505" i="16"/>
  <c r="FY397" i="16"/>
  <c r="FI216" i="16"/>
  <c r="FG227" i="16"/>
  <c r="GD363" i="16"/>
  <c r="GB615" i="16"/>
  <c r="FI901" i="16"/>
  <c r="FZ829" i="16"/>
  <c r="FI895" i="16"/>
  <c r="FC950" i="16"/>
  <c r="FT70" i="16"/>
  <c r="GB114" i="16"/>
  <c r="FP198" i="16"/>
  <c r="GE171" i="16"/>
  <c r="FR171" i="16"/>
  <c r="FT691" i="16"/>
  <c r="FK171" i="16"/>
  <c r="GC77" i="16"/>
  <c r="FE751" i="16"/>
  <c r="FB810" i="16"/>
  <c r="FW581" i="16"/>
  <c r="FJ374" i="16"/>
  <c r="GC881" i="16"/>
  <c r="FL1040" i="16"/>
  <c r="GB1040" i="16"/>
  <c r="FP802" i="16"/>
  <c r="FZ581" i="16"/>
  <c r="GD136" i="16"/>
  <c r="FP169" i="16"/>
  <c r="FQ899" i="16"/>
  <c r="FY899" i="16"/>
  <c r="FF832" i="16"/>
  <c r="FS886" i="16"/>
  <c r="FQ991" i="16"/>
  <c r="FA361" i="16"/>
  <c r="FN430" i="16"/>
  <c r="FI563" i="16"/>
  <c r="FM430" i="16"/>
  <c r="FL894" i="16"/>
  <c r="GD894" i="16"/>
  <c r="FW141" i="16"/>
  <c r="FD971" i="16"/>
  <c r="FS1017" i="16"/>
  <c r="FO158" i="16"/>
  <c r="FM1020" i="16"/>
  <c r="FC1030" i="16"/>
  <c r="FI1030" i="16"/>
  <c r="FR951" i="16"/>
  <c r="FE951" i="16"/>
  <c r="FF1020" i="16"/>
  <c r="FT141" i="16"/>
  <c r="FN753" i="16"/>
  <c r="GD614" i="16"/>
  <c r="FS498" i="16"/>
  <c r="FG498" i="16"/>
  <c r="FU498" i="16"/>
  <c r="FK498" i="16"/>
  <c r="FG915" i="16"/>
  <c r="FR795" i="16"/>
  <c r="FM795" i="16"/>
  <c r="FC990" i="16"/>
  <c r="FG678" i="16"/>
  <c r="FI489" i="16"/>
  <c r="FC489" i="16"/>
  <c r="FT489" i="16"/>
  <c r="FF489" i="16"/>
  <c r="FT498" i="16"/>
  <c r="FM220" i="16"/>
  <c r="FK678" i="16"/>
  <c r="FC771" i="16"/>
  <c r="FJ425" i="16"/>
  <c r="GE639" i="16"/>
  <c r="FO699" i="16"/>
  <c r="FF623" i="16"/>
  <c r="GC551" i="16"/>
  <c r="FP535" i="16"/>
  <c r="FM660" i="16"/>
  <c r="FA938" i="16"/>
  <c r="FH1046" i="16"/>
  <c r="GB566" i="16"/>
  <c r="FN288" i="16"/>
  <c r="FV342" i="16"/>
  <c r="FR963" i="16"/>
  <c r="FP131" i="16"/>
  <c r="FM490" i="16"/>
  <c r="FR127" i="16"/>
  <c r="FK490" i="16"/>
  <c r="FN1038" i="16"/>
  <c r="FA529" i="16"/>
  <c r="GD720" i="16"/>
  <c r="FH230" i="16"/>
  <c r="GA696" i="16"/>
  <c r="FE689" i="16"/>
  <c r="FV68" i="16"/>
  <c r="FE696" i="16"/>
  <c r="FN211" i="16"/>
  <c r="FP298" i="16"/>
  <c r="FP967" i="16"/>
  <c r="FB780" i="16"/>
  <c r="FX193" i="16"/>
  <c r="FJ842" i="16"/>
  <c r="FL206" i="16"/>
  <c r="FA227" i="16"/>
  <c r="FB363" i="16"/>
  <c r="GA901" i="16"/>
  <c r="GB829" i="16"/>
  <c r="FM895" i="16"/>
  <c r="FX116" i="16"/>
  <c r="FB968" i="16"/>
  <c r="FN359" i="16"/>
  <c r="FN643" i="16"/>
  <c r="FR581" i="16"/>
  <c r="FL832" i="16"/>
  <c r="FQ430" i="16"/>
  <c r="FO430" i="16"/>
  <c r="GA430" i="16"/>
  <c r="FD894" i="16"/>
  <c r="GE894" i="16"/>
  <c r="FK203" i="16"/>
  <c r="FU203" i="16"/>
  <c r="FN203" i="16"/>
  <c r="FJ203" i="16"/>
  <c r="GE203" i="16"/>
  <c r="FZ203" i="16"/>
  <c r="GD203" i="16"/>
  <c r="FV203" i="16"/>
  <c r="FD203" i="16"/>
  <c r="FX203" i="16"/>
  <c r="FS203" i="16"/>
  <c r="FY203" i="16"/>
  <c r="FT203" i="16"/>
  <c r="FI203" i="16"/>
  <c r="FW203" i="16"/>
  <c r="FA203" i="16"/>
  <c r="GC203" i="16"/>
  <c r="FW572" i="16"/>
  <c r="FD103" i="16"/>
  <c r="GD768" i="16"/>
  <c r="FV768" i="16"/>
  <c r="FK768" i="16"/>
  <c r="FJ768" i="16"/>
  <c r="FA971" i="16"/>
  <c r="FK1017" i="16"/>
  <c r="GE768" i="16"/>
  <c r="GA627" i="16"/>
  <c r="FW209" i="16"/>
  <c r="FN209" i="16"/>
  <c r="FT209" i="16"/>
  <c r="FD209" i="16"/>
  <c r="GB209" i="16"/>
  <c r="FO214" i="16"/>
  <c r="FJ214" i="16"/>
  <c r="FF214" i="16"/>
  <c r="FV214" i="16"/>
  <c r="FT214" i="16"/>
  <c r="FN214" i="16"/>
  <c r="FK214" i="16"/>
  <c r="FW214" i="16"/>
  <c r="FB214" i="16"/>
  <c r="FD141" i="16"/>
  <c r="FV1020" i="16"/>
  <c r="GB214" i="16"/>
  <c r="FY606" i="16"/>
  <c r="FO606" i="16"/>
  <c r="FZ606" i="16"/>
  <c r="FV606" i="16"/>
  <c r="GA103" i="16"/>
  <c r="FD1049" i="16"/>
  <c r="FN1049" i="16"/>
  <c r="FL1049" i="16"/>
  <c r="FS1049" i="16"/>
  <c r="FR1049" i="16"/>
  <c r="FL795" i="16"/>
  <c r="FQ536" i="16"/>
  <c r="FG990" i="16"/>
  <c r="FY498" i="16"/>
  <c r="GA1036" i="16"/>
  <c r="GB765" i="16"/>
  <c r="GD765" i="16"/>
  <c r="FA765" i="16"/>
  <c r="FW425" i="16"/>
  <c r="GB639" i="16"/>
  <c r="FC984" i="16"/>
  <c r="FG984" i="16"/>
  <c r="FX984" i="16"/>
  <c r="FV984" i="16"/>
  <c r="FD984" i="16"/>
  <c r="FB85" i="16"/>
  <c r="FT699" i="16"/>
  <c r="FK803" i="16"/>
  <c r="FU623" i="16"/>
  <c r="FL938" i="16"/>
  <c r="FE938" i="16"/>
  <c r="FX1046" i="16"/>
  <c r="GD288" i="16"/>
  <c r="FC131" i="16"/>
  <c r="FA426" i="16"/>
  <c r="GE131" i="16"/>
  <c r="GA230" i="16"/>
  <c r="FP836" i="16"/>
  <c r="FF298" i="16"/>
  <c r="FO298" i="16"/>
  <c r="FO967" i="16"/>
  <c r="FJ780" i="16"/>
  <c r="FQ193" i="16"/>
  <c r="GD206" i="16"/>
  <c r="FJ896" i="16"/>
  <c r="GA116" i="16"/>
  <c r="FR774" i="16"/>
  <c r="GC968" i="16"/>
  <c r="FV359" i="16"/>
  <c r="FD359" i="16"/>
  <c r="FI643" i="16"/>
  <c r="FX832" i="16"/>
  <c r="FN886" i="16"/>
  <c r="FB430" i="16"/>
  <c r="GA407" i="16"/>
  <c r="GC361" i="16"/>
  <c r="FI361" i="16"/>
  <c r="FD430" i="16"/>
  <c r="FM103" i="16"/>
  <c r="FL103" i="16"/>
  <c r="FR480" i="16"/>
  <c r="FJ627" i="16"/>
  <c r="FO1036" i="16"/>
  <c r="FC263" i="16"/>
  <c r="FH263" i="16"/>
  <c r="FA263" i="16"/>
  <c r="FR263" i="16"/>
  <c r="FB627" i="16"/>
  <c r="FQ463" i="16"/>
  <c r="FX768" i="16"/>
  <c r="FE743" i="16"/>
  <c r="FP743" i="16"/>
  <c r="FT743" i="16"/>
  <c r="FM743" i="16"/>
  <c r="FO743" i="16"/>
  <c r="FQ743" i="16"/>
  <c r="GC743" i="16"/>
  <c r="FL743" i="16"/>
  <c r="FV876" i="16"/>
  <c r="FJ498" i="16"/>
  <c r="FG735" i="16"/>
  <c r="FT536" i="16"/>
  <c r="FZ498" i="16"/>
  <c r="FZ214" i="16"/>
  <c r="GD453" i="16"/>
  <c r="GC639" i="16"/>
  <c r="FR654" i="16"/>
  <c r="FP654" i="16"/>
  <c r="FD654" i="16"/>
  <c r="FF173" i="16"/>
  <c r="FF705" i="16"/>
  <c r="FW803" i="16"/>
  <c r="FZ275" i="16"/>
  <c r="GB535" i="16"/>
  <c r="GA938" i="16"/>
  <c r="FR276" i="16"/>
  <c r="FZ460" i="16"/>
  <c r="FJ331" i="16"/>
  <c r="FE460" i="16"/>
  <c r="FX340" i="16"/>
  <c r="FZ331" i="16"/>
  <c r="FK411" i="16"/>
  <c r="FV230" i="16"/>
  <c r="FB752" i="16"/>
  <c r="FD752" i="16"/>
  <c r="FU211" i="16"/>
  <c r="FD298" i="16"/>
  <c r="FH298" i="16"/>
  <c r="FD967" i="16"/>
  <c r="FZ842" i="16"/>
  <c r="FK745" i="16"/>
  <c r="FP206" i="16"/>
  <c r="FX227" i="16"/>
  <c r="FY363" i="16"/>
  <c r="FW901" i="16"/>
  <c r="FD896" i="16"/>
  <c r="FC1035" i="16"/>
  <c r="FZ299" i="16"/>
  <c r="GA118" i="16"/>
  <c r="GD774" i="16"/>
  <c r="FT333" i="16"/>
  <c r="FR359" i="16"/>
  <c r="FQ643" i="16"/>
  <c r="FI802" i="16"/>
  <c r="FT832" i="16"/>
  <c r="FY886" i="16"/>
  <c r="FW430" i="16"/>
  <c r="FL886" i="16"/>
  <c r="FR430" i="16"/>
  <c r="GB407" i="16"/>
  <c r="FK956" i="16"/>
  <c r="FW403" i="16"/>
  <c r="FY103" i="16"/>
  <c r="FW675" i="16"/>
  <c r="FN675" i="16"/>
  <c r="FP103" i="16"/>
  <c r="FN556" i="16"/>
  <c r="FS572" i="16"/>
  <c r="FX971" i="16"/>
  <c r="GA323" i="16"/>
  <c r="FQ323" i="16"/>
  <c r="FC323" i="16"/>
  <c r="GB323" i="16"/>
  <c r="FY323" i="16"/>
  <c r="GD787" i="16"/>
  <c r="FE787" i="16"/>
  <c r="FM1017" i="16"/>
  <c r="GE141" i="16"/>
  <c r="FB158" i="16"/>
  <c r="FC495" i="16"/>
  <c r="FI1020" i="16"/>
  <c r="GB753" i="16"/>
  <c r="GA753" i="16"/>
  <c r="FM753" i="16"/>
  <c r="FF323" i="16"/>
  <c r="GB1020" i="16"/>
  <c r="FV495" i="16"/>
  <c r="FE1049" i="16"/>
  <c r="FY1049" i="16"/>
  <c r="GC834" i="16"/>
  <c r="GC498" i="16"/>
  <c r="FB834" i="16"/>
  <c r="FM536" i="16"/>
  <c r="FD536" i="16"/>
  <c r="FD992" i="16"/>
  <c r="FP992" i="16"/>
  <c r="FN992" i="16"/>
  <c r="FY220" i="16"/>
  <c r="FW671" i="16"/>
  <c r="FY943" i="16"/>
  <c r="FS804" i="16"/>
  <c r="FX804" i="16"/>
  <c r="GD805" i="16"/>
  <c r="FZ690" i="16"/>
  <c r="GD275" i="16"/>
  <c r="FZ535" i="16"/>
  <c r="FA1014" i="16"/>
  <c r="GB938" i="16"/>
  <c r="FM762" i="16"/>
  <c r="FD663" i="16"/>
  <c r="FU276" i="16"/>
  <c r="GC460" i="16"/>
  <c r="GE460" i="16"/>
  <c r="FC942" i="16"/>
  <c r="GD340" i="16"/>
  <c r="FQ484" i="16"/>
  <c r="FA589" i="16"/>
  <c r="FX589" i="16"/>
  <c r="FN131" i="16"/>
  <c r="FS411" i="16"/>
  <c r="FY490" i="16"/>
  <c r="FA234" i="16"/>
  <c r="FM1038" i="16"/>
  <c r="FJ194" i="16"/>
  <c r="FB490" i="16"/>
  <c r="GB230" i="16"/>
  <c r="FG763" i="16"/>
  <c r="FK689" i="16"/>
  <c r="FT689" i="16"/>
  <c r="FM752" i="16"/>
  <c r="FK211" i="16"/>
  <c r="FR752" i="16"/>
  <c r="FE211" i="16"/>
  <c r="GC298" i="16"/>
  <c r="FR842" i="16"/>
  <c r="FG766" i="16"/>
  <c r="FJ766" i="16"/>
  <c r="GE934" i="16"/>
  <c r="GE439" i="16"/>
  <c r="FW206" i="16"/>
  <c r="FR706" i="16"/>
  <c r="FT227" i="16"/>
  <c r="GA227" i="16"/>
  <c r="GB901" i="16"/>
  <c r="FA116" i="16"/>
  <c r="FH77" i="16"/>
  <c r="FM968" i="16"/>
  <c r="FE832" i="16"/>
  <c r="FB832" i="16"/>
  <c r="FZ430" i="16"/>
  <c r="GE401" i="16"/>
  <c r="GA401" i="16"/>
  <c r="GB430" i="16"/>
  <c r="FF103" i="16"/>
  <c r="FD991" i="16"/>
  <c r="FY556" i="16"/>
  <c r="FA305" i="16"/>
  <c r="FD305" i="16"/>
  <c r="FF305" i="16"/>
  <c r="FT305" i="16"/>
  <c r="FG305" i="16"/>
  <c r="GC305" i="16"/>
  <c r="FX305" i="16"/>
  <c r="FK305" i="16"/>
  <c r="FM305" i="16"/>
  <c r="FJ305" i="16"/>
  <c r="FU305" i="16"/>
  <c r="FS305" i="16"/>
  <c r="FP305" i="16"/>
  <c r="FV305" i="16"/>
  <c r="GE305" i="16"/>
  <c r="FG463" i="16"/>
  <c r="FC463" i="16"/>
  <c r="FD463" i="16"/>
  <c r="FO463" i="16"/>
  <c r="FY463" i="16"/>
  <c r="FN463" i="16"/>
  <c r="FR463" i="16"/>
  <c r="FF463" i="16"/>
  <c r="FI463" i="16"/>
  <c r="FB463" i="16"/>
  <c r="FZ463" i="16"/>
  <c r="FH463" i="16"/>
  <c r="GA141" i="16"/>
  <c r="FL191" i="16"/>
  <c r="FZ366" i="16"/>
  <c r="FS1030" i="16"/>
  <c r="FH735" i="16"/>
  <c r="FE834" i="16"/>
  <c r="GE834" i="16"/>
  <c r="GB743" i="16"/>
  <c r="FG237" i="16"/>
  <c r="FV498" i="16"/>
  <c r="FW166" i="16"/>
  <c r="FE536" i="16"/>
  <c r="FC498" i="16"/>
  <c r="FN990" i="16"/>
  <c r="FD316" i="16"/>
  <c r="FV220" i="16"/>
  <c r="FH671" i="16"/>
  <c r="FM425" i="16"/>
  <c r="FG425" i="16"/>
  <c r="FH639" i="16"/>
  <c r="FJ804" i="16"/>
  <c r="FF805" i="16"/>
  <c r="FP935" i="16"/>
  <c r="GA655" i="16"/>
  <c r="FS655" i="16"/>
  <c r="FA655" i="16"/>
  <c r="FZ655" i="16"/>
  <c r="FF804" i="16"/>
  <c r="FW620" i="16"/>
  <c r="FA803" i="16"/>
  <c r="FS660" i="16"/>
  <c r="FD1043" i="16"/>
  <c r="FK663" i="16"/>
  <c r="FH566" i="16"/>
  <c r="FH1014" i="16"/>
  <c r="FZ340" i="16"/>
  <c r="GB460" i="16"/>
  <c r="FQ460" i="16"/>
  <c r="FX460" i="16"/>
  <c r="FG342" i="16"/>
  <c r="FQ127" i="16"/>
  <c r="FX490" i="16"/>
  <c r="FW393" i="16"/>
  <c r="FF234" i="16"/>
  <c r="FG194" i="16"/>
  <c r="FU720" i="16"/>
  <c r="FQ752" i="16"/>
  <c r="GA664" i="16"/>
  <c r="FN968" i="16"/>
  <c r="FH407" i="16"/>
  <c r="FS407" i="16"/>
  <c r="FR407" i="16"/>
  <c r="FY407" i="16"/>
  <c r="FU407" i="16"/>
  <c r="FJ407" i="16"/>
  <c r="GC886" i="16"/>
  <c r="FQ407" i="16"/>
  <c r="FH717" i="16"/>
  <c r="FX717" i="16"/>
  <c r="FL572" i="16"/>
  <c r="FC1036" i="16"/>
  <c r="FJ191" i="16"/>
  <c r="FG768" i="16"/>
  <c r="FP407" i="16"/>
  <c r="FO323" i="16"/>
  <c r="FH569" i="16"/>
  <c r="GB569" i="16"/>
  <c r="GD214" i="16"/>
  <c r="GB533" i="16"/>
  <c r="FW533" i="16"/>
  <c r="FV533" i="16"/>
  <c r="GC533" i="16"/>
  <c r="FF533" i="16"/>
  <c r="FU795" i="16"/>
  <c r="FO795" i="16"/>
  <c r="GD795" i="16"/>
  <c r="FI1049" i="16"/>
  <c r="FE237" i="16"/>
  <c r="FV1049" i="16"/>
  <c r="FB536" i="16"/>
  <c r="GA834" i="16"/>
  <c r="FI498" i="16"/>
  <c r="FN425" i="16"/>
  <c r="FJ181" i="16"/>
  <c r="FL181" i="16"/>
  <c r="FQ639" i="16"/>
  <c r="GE173" i="16"/>
  <c r="GC655" i="16"/>
  <c r="FA984" i="16"/>
  <c r="FW1043" i="16"/>
  <c r="FC1014" i="16"/>
  <c r="FV460" i="16"/>
  <c r="FO340" i="16"/>
  <c r="FA460" i="16"/>
  <c r="FA131" i="16"/>
  <c r="FY127" i="16"/>
  <c r="FN603" i="16"/>
  <c r="FD508" i="16"/>
  <c r="FE603" i="16"/>
  <c r="GD194" i="16"/>
  <c r="FZ752" i="16"/>
  <c r="FC68" i="16"/>
  <c r="FR68" i="16"/>
  <c r="FN68" i="16"/>
  <c r="GE211" i="16"/>
  <c r="FS298" i="16"/>
  <c r="GE842" i="16"/>
  <c r="FA934" i="16"/>
  <c r="FN745" i="16"/>
  <c r="FV682" i="16"/>
  <c r="FB698" i="16"/>
  <c r="FV206" i="16"/>
  <c r="FF706" i="16"/>
  <c r="FL184" i="16"/>
  <c r="FQ227" i="16"/>
  <c r="FT184" i="16"/>
  <c r="FE216" i="16"/>
  <c r="FG615" i="16"/>
  <c r="FF901" i="16"/>
  <c r="FB844" i="16"/>
  <c r="FZ149" i="16"/>
  <c r="FF314" i="16"/>
  <c r="FT858" i="16"/>
  <c r="FX810" i="16"/>
  <c r="GB643" i="16"/>
  <c r="GD359" i="16"/>
  <c r="FU881" i="16"/>
  <c r="FV881" i="16"/>
  <c r="GA581" i="16"/>
  <c r="FB899" i="16"/>
  <c r="GC832" i="16"/>
  <c r="FW886" i="16"/>
  <c r="FU956" i="16"/>
  <c r="GE572" i="16"/>
  <c r="FH886" i="16"/>
  <c r="FO991" i="16"/>
  <c r="GC927" i="16"/>
  <c r="GE1020" i="16"/>
  <c r="FK1020" i="16"/>
  <c r="FD1020" i="16"/>
  <c r="FW1020" i="16"/>
  <c r="FL1020" i="16"/>
  <c r="FJ1020" i="16"/>
  <c r="FC1020" i="16"/>
  <c r="FP1020" i="16"/>
  <c r="FU971" i="16"/>
  <c r="FO191" i="16"/>
  <c r="GE1017" i="16"/>
  <c r="FW1036" i="16"/>
  <c r="FL158" i="16"/>
  <c r="FG1020" i="16"/>
  <c r="FV962" i="16"/>
  <c r="FM962" i="16"/>
  <c r="FF962" i="16"/>
  <c r="FD962" i="16"/>
  <c r="FE962" i="16"/>
  <c r="FK962" i="16"/>
  <c r="FC962" i="16"/>
  <c r="FY962" i="16"/>
  <c r="FN962" i="16"/>
  <c r="FE361" i="16"/>
  <c r="FI627" i="16"/>
  <c r="FA726" i="16"/>
  <c r="FX726" i="16"/>
  <c r="FK463" i="16"/>
  <c r="FG795" i="16"/>
  <c r="FG743" i="16"/>
  <c r="FB237" i="16"/>
  <c r="FF924" i="16"/>
  <c r="GC627" i="16"/>
  <c r="FY536" i="16"/>
  <c r="FR166" i="16"/>
  <c r="FR833" i="16"/>
  <c r="FC992" i="16"/>
  <c r="FE453" i="16"/>
  <c r="FP639" i="16"/>
  <c r="FW85" i="16"/>
  <c r="GC85" i="16"/>
  <c r="FM804" i="16"/>
  <c r="FG1050" i="16"/>
  <c r="FP1050" i="16"/>
  <c r="FM320" i="16"/>
  <c r="GD425" i="16"/>
  <c r="FG699" i="16"/>
  <c r="FF938" i="16"/>
  <c r="FW340" i="16"/>
  <c r="FK460" i="16"/>
  <c r="FW460" i="16"/>
  <c r="FP340" i="16"/>
  <c r="FT942" i="16"/>
  <c r="GA460" i="16"/>
  <c r="GD131" i="16"/>
  <c r="FB426" i="16"/>
  <c r="FH578" i="16"/>
  <c r="FY589" i="16"/>
  <c r="FC508" i="16"/>
  <c r="FW1038" i="16"/>
  <c r="FS194" i="16"/>
  <c r="FF230" i="16"/>
  <c r="FL763" i="16"/>
  <c r="FE763" i="16"/>
  <c r="FN752" i="16"/>
  <c r="GB689" i="16"/>
  <c r="FN689" i="16"/>
  <c r="GE68" i="16"/>
  <c r="FF68" i="16"/>
  <c r="FN836" i="16"/>
  <c r="FE68" i="16"/>
  <c r="FL860" i="16"/>
  <c r="FB298" i="16"/>
  <c r="FX780" i="16"/>
  <c r="GB766" i="16"/>
  <c r="FY183" i="16"/>
  <c r="FW934" i="16"/>
  <c r="FD934" i="16"/>
  <c r="FM766" i="16"/>
  <c r="FT410" i="16"/>
  <c r="FF682" i="16"/>
  <c r="FH599" i="16"/>
  <c r="FO439" i="16"/>
  <c r="FL609" i="16"/>
  <c r="FW698" i="16"/>
  <c r="FZ206" i="16"/>
  <c r="FN397" i="16"/>
  <c r="FY619" i="16"/>
  <c r="FY609" i="16"/>
  <c r="FR184" i="16"/>
  <c r="FE79" i="16"/>
  <c r="FH267" i="16"/>
  <c r="FE895" i="16"/>
  <c r="FD351" i="16"/>
  <c r="FZ351" i="16"/>
  <c r="FJ149" i="16"/>
  <c r="FK149" i="16"/>
  <c r="FG314" i="16"/>
  <c r="GA171" i="16"/>
  <c r="GB77" i="16"/>
  <c r="FN691" i="16"/>
  <c r="GC954" i="16"/>
  <c r="FK374" i="16"/>
  <c r="FX968" i="16"/>
  <c r="FD968" i="16"/>
  <c r="FC359" i="16"/>
  <c r="FR169" i="16"/>
  <c r="FS881" i="16"/>
  <c r="FT881" i="16"/>
  <c r="FF1040" i="16"/>
  <c r="FV1040" i="16"/>
  <c r="FI144" i="16"/>
  <c r="FV294" i="16"/>
  <c r="FM1040" i="16"/>
  <c r="FG802" i="16"/>
  <c r="FU832" i="16"/>
  <c r="FP886" i="16"/>
  <c r="FS403" i="16"/>
  <c r="FB563" i="16"/>
  <c r="FZ103" i="16"/>
  <c r="GB563" i="16"/>
  <c r="FF991" i="16"/>
  <c r="FJ96" i="16"/>
  <c r="FA96" i="16"/>
  <c r="FO96" i="16"/>
  <c r="FV96" i="16"/>
  <c r="GC96" i="16"/>
  <c r="FX96" i="16"/>
  <c r="FK96" i="16"/>
  <c r="FP96" i="16"/>
  <c r="FH96" i="16"/>
  <c r="FE96" i="16"/>
  <c r="GD96" i="16"/>
  <c r="FN96" i="16"/>
  <c r="FF661" i="16"/>
  <c r="GE593" i="16"/>
  <c r="FB593" i="16"/>
  <c r="FA593" i="16"/>
  <c r="FO572" i="16"/>
  <c r="FR768" i="16"/>
  <c r="GB141" i="16"/>
  <c r="GD141" i="16"/>
  <c r="FG141" i="16"/>
  <c r="FT927" i="16"/>
  <c r="FS1020" i="16"/>
  <c r="FR1020" i="16"/>
  <c r="GE971" i="16"/>
  <c r="FN1020" i="16"/>
  <c r="FX1017" i="16"/>
  <c r="FQ1036" i="16"/>
  <c r="FN263" i="16"/>
  <c r="FN158" i="16"/>
  <c r="FA323" i="16"/>
  <c r="FL1030" i="16"/>
  <c r="FB930" i="16"/>
  <c r="FI753" i="16"/>
  <c r="FR884" i="16"/>
  <c r="FJ569" i="16"/>
  <c r="GD627" i="16"/>
  <c r="FP463" i="16"/>
  <c r="FG634" i="16"/>
  <c r="FA834" i="16"/>
  <c r="GE498" i="16"/>
  <c r="FV924" i="16"/>
  <c r="FK536" i="16"/>
  <c r="FQ634" i="16"/>
  <c r="FP1049" i="16"/>
  <c r="FU634" i="16"/>
  <c r="FK316" i="16"/>
  <c r="FN316" i="16"/>
  <c r="FI220" i="16"/>
  <c r="FC671" i="16"/>
  <c r="FL639" i="16"/>
  <c r="FC804" i="16"/>
  <c r="FK771" i="16"/>
  <c r="FF984" i="16"/>
  <c r="FO425" i="16"/>
  <c r="FD286" i="16"/>
  <c r="FB352" i="16"/>
  <c r="FG235" i="16"/>
  <c r="FA236" i="16"/>
  <c r="FN174" i="16"/>
  <c r="FC1002" i="16"/>
  <c r="FN840" i="16"/>
  <c r="FY236" i="16"/>
  <c r="FV352" i="16"/>
  <c r="FL885" i="16"/>
  <c r="FX952" i="16"/>
  <c r="FV236" i="16"/>
  <c r="FR352" i="16"/>
  <c r="FR885" i="16"/>
  <c r="GA952" i="16"/>
  <c r="FT352" i="16"/>
  <c r="FG236" i="16"/>
  <c r="FS236" i="16"/>
  <c r="GC584" i="16"/>
  <c r="FW584" i="16"/>
  <c r="FN584" i="16"/>
  <c r="FF584" i="16"/>
  <c r="GD584" i="16"/>
  <c r="FP584" i="16"/>
  <c r="FB584" i="16"/>
  <c r="FT584" i="16"/>
  <c r="FE584" i="16"/>
  <c r="FX584" i="16"/>
  <c r="FZ584" i="16"/>
  <c r="FO584" i="16"/>
  <c r="GB584" i="16"/>
  <c r="GE584" i="16"/>
  <c r="FL509" i="16"/>
  <c r="FQ509" i="16"/>
  <c r="FB509" i="16"/>
  <c r="FE509" i="16"/>
  <c r="FZ509" i="16"/>
  <c r="FV509" i="16"/>
  <c r="GB509" i="16"/>
  <c r="FC509" i="16"/>
  <c r="FR509" i="16"/>
  <c r="FM509" i="16"/>
  <c r="FG509" i="16"/>
  <c r="GA509" i="16"/>
  <c r="GE509" i="16"/>
  <c r="FI509" i="16"/>
  <c r="FJ509" i="16"/>
  <c r="FS509" i="16"/>
  <c r="GC509" i="16"/>
  <c r="FN509" i="16"/>
  <c r="FH509" i="16"/>
  <c r="FO509" i="16"/>
  <c r="FK509" i="16"/>
  <c r="FD509" i="16"/>
  <c r="FU509" i="16"/>
  <c r="FY509" i="16"/>
  <c r="FT509" i="16"/>
  <c r="FP509" i="16"/>
  <c r="FF509" i="16"/>
  <c r="GD509" i="16"/>
  <c r="FW509" i="16"/>
  <c r="FP241" i="16"/>
  <c r="GE241" i="16"/>
  <c r="FY241" i="16"/>
  <c r="FS241" i="16"/>
  <c r="FM241" i="16"/>
  <c r="FW980" i="16"/>
  <c r="FO273" i="16"/>
  <c r="FB626" i="16"/>
  <c r="FN431" i="16"/>
  <c r="FA120" i="16"/>
  <c r="FF669" i="16"/>
  <c r="GB657" i="16"/>
  <c r="GB241" i="16"/>
  <c r="FS693" i="16"/>
  <c r="FN669" i="16"/>
  <c r="FJ657" i="16"/>
  <c r="FX796" i="16"/>
  <c r="FJ246" i="16"/>
  <c r="FB980" i="16"/>
  <c r="FC1022" i="16"/>
  <c r="GA1022" i="16"/>
  <c r="FW273" i="16"/>
  <c r="FR151" i="16"/>
  <c r="FU273" i="16"/>
  <c r="FZ326" i="16"/>
  <c r="FU120" i="16"/>
  <c r="FV428" i="16"/>
  <c r="FL107" i="16"/>
  <c r="GD326" i="16"/>
  <c r="FD273" i="16"/>
  <c r="FI151" i="16"/>
  <c r="FD151" i="16"/>
  <c r="FW714" i="16"/>
  <c r="FD796" i="16"/>
  <c r="GA657" i="16"/>
  <c r="FI806" i="16"/>
  <c r="FW279" i="16"/>
  <c r="FS279" i="16"/>
  <c r="FM504" i="16"/>
  <c r="FP965" i="16"/>
  <c r="FR965" i="16"/>
  <c r="GD965" i="16"/>
  <c r="FL965" i="16"/>
  <c r="FV965" i="16"/>
  <c r="FX965" i="16"/>
  <c r="FS965" i="16"/>
  <c r="FT965" i="16"/>
  <c r="GE831" i="16"/>
  <c r="FS820" i="16"/>
  <c r="FT820" i="16"/>
  <c r="FK831" i="16"/>
  <c r="FW656" i="16"/>
  <c r="FT656" i="16"/>
  <c r="FE656" i="16"/>
  <c r="FU656" i="16"/>
  <c r="FJ1021" i="16"/>
  <c r="FD778" i="16"/>
  <c r="FC504" i="16"/>
  <c r="FK107" i="16"/>
  <c r="FK778" i="16"/>
  <c r="FO504" i="16"/>
  <c r="FH656" i="16"/>
  <c r="FQ979" i="16"/>
  <c r="GA1021" i="16"/>
  <c r="FV429" i="16"/>
  <c r="FT260" i="16"/>
  <c r="GA965" i="16"/>
  <c r="FX226" i="16"/>
  <c r="FC630" i="16"/>
  <c r="FQ1021" i="16"/>
  <c r="GC311" i="16"/>
  <c r="FT113" i="16"/>
  <c r="FR113" i="16"/>
  <c r="FO113" i="16"/>
  <c r="FA113" i="16"/>
  <c r="FK113" i="16"/>
  <c r="FW113" i="16"/>
  <c r="FU113" i="16"/>
  <c r="FB113" i="16"/>
  <c r="FS113" i="16"/>
  <c r="FJ113" i="16"/>
  <c r="FY113" i="16"/>
  <c r="FE113" i="16"/>
  <c r="GB113" i="16"/>
  <c r="FL109" i="16"/>
  <c r="FY827" i="16"/>
  <c r="GA501" i="16"/>
  <c r="FY625" i="16"/>
  <c r="FT390" i="16"/>
  <c r="GA885" i="16"/>
  <c r="FH952" i="16"/>
  <c r="FW670" i="16"/>
  <c r="GE670" i="16"/>
  <c r="FT670" i="16"/>
  <c r="FQ670" i="16"/>
  <c r="GB670" i="16"/>
  <c r="FJ670" i="16"/>
  <c r="FH670" i="16"/>
  <c r="FP952" i="16"/>
  <c r="FZ352" i="16"/>
  <c r="FE352" i="16"/>
  <c r="FY352" i="16"/>
  <c r="FS174" i="16"/>
  <c r="GC1003" i="16"/>
  <c r="FA570" i="16"/>
  <c r="FE570" i="16"/>
  <c r="FB236" i="16"/>
  <c r="FN120" i="16"/>
  <c r="FQ806" i="16"/>
  <c r="FX499" i="16"/>
  <c r="GB693" i="16"/>
  <c r="FN107" i="16"/>
  <c r="FU626" i="16"/>
  <c r="FH107" i="16"/>
  <c r="FL120" i="16"/>
  <c r="FF151" i="16"/>
  <c r="FN151" i="16"/>
  <c r="FE806" i="16"/>
  <c r="FE831" i="16"/>
  <c r="FA778" i="16"/>
  <c r="GC657" i="16"/>
  <c r="FX630" i="16"/>
  <c r="FO190" i="16"/>
  <c r="FJ819" i="16"/>
  <c r="FU1021" i="16"/>
  <c r="FM993" i="16"/>
  <c r="FL993" i="16"/>
  <c r="GB993" i="16"/>
  <c r="FO993" i="16"/>
  <c r="FB993" i="16"/>
  <c r="FG993" i="16"/>
  <c r="FZ993" i="16"/>
  <c r="FW993" i="16"/>
  <c r="FR993" i="16"/>
  <c r="FI993" i="16"/>
  <c r="FH993" i="16"/>
  <c r="GD993" i="16"/>
  <c r="FY993" i="16"/>
  <c r="FU993" i="16"/>
  <c r="GE993" i="16"/>
  <c r="FN993" i="16"/>
  <c r="FS993" i="16"/>
  <c r="FV311" i="16"/>
  <c r="FW311" i="16"/>
  <c r="FY855" i="16"/>
  <c r="FM809" i="16"/>
  <c r="FD809" i="16"/>
  <c r="FU809" i="16"/>
  <c r="FE809" i="16"/>
  <c r="FW809" i="16"/>
  <c r="FA809" i="16"/>
  <c r="FJ809" i="16"/>
  <c r="FF809" i="16"/>
  <c r="FR809" i="16"/>
  <c r="FI809" i="16"/>
  <c r="GE809" i="16"/>
  <c r="FV809" i="16"/>
  <c r="GD809" i="16"/>
  <c r="GC809" i="16"/>
  <c r="GA809" i="16"/>
  <c r="FZ809" i="16"/>
  <c r="FL809" i="16"/>
  <c r="FN809" i="16"/>
  <c r="FK809" i="16"/>
  <c r="FG809" i="16"/>
  <c r="FX809" i="16"/>
  <c r="FO809" i="16"/>
  <c r="FP809" i="16"/>
  <c r="FQ809" i="16"/>
  <c r="FM579" i="16"/>
  <c r="FP178" i="16"/>
  <c r="FZ952" i="16"/>
  <c r="FP670" i="16"/>
  <c r="FH174" i="16"/>
  <c r="GE570" i="16"/>
  <c r="GC174" i="16"/>
  <c r="FA840" i="16"/>
  <c r="FD840" i="16"/>
  <c r="FI840" i="16"/>
  <c r="FR840" i="16"/>
  <c r="FT840" i="16"/>
  <c r="FP840" i="16"/>
  <c r="FY840" i="16"/>
  <c r="FQ840" i="16"/>
  <c r="FC840" i="16"/>
  <c r="GA840" i="16"/>
  <c r="FK840" i="16"/>
  <c r="FZ840" i="16"/>
  <c r="FX840" i="16"/>
  <c r="FE840" i="16"/>
  <c r="FS124" i="16"/>
  <c r="FM120" i="16"/>
  <c r="FA806" i="16"/>
  <c r="FZ1022" i="16"/>
  <c r="FV1022" i="16"/>
  <c r="FW1022" i="16"/>
  <c r="FD499" i="16"/>
  <c r="FL693" i="16"/>
  <c r="FA801" i="16"/>
  <c r="FY626" i="16"/>
  <c r="FS326" i="16"/>
  <c r="FC107" i="16"/>
  <c r="GC326" i="16"/>
  <c r="FV120" i="16"/>
  <c r="GA151" i="16"/>
  <c r="FM151" i="16"/>
  <c r="FE1022" i="16"/>
  <c r="FY273" i="16"/>
  <c r="FF806" i="16"/>
  <c r="FJ831" i="16"/>
  <c r="FB778" i="16"/>
  <c r="FO820" i="16"/>
  <c r="GD190" i="16"/>
  <c r="FR311" i="16"/>
  <c r="FO591" i="16"/>
  <c r="FJ591" i="16"/>
  <c r="GA591" i="16"/>
  <c r="FB591" i="16"/>
  <c r="FH591" i="16"/>
  <c r="FP591" i="16"/>
  <c r="FA591" i="16"/>
  <c r="FR591" i="16"/>
  <c r="FS591" i="16"/>
  <c r="FZ591" i="16"/>
  <c r="FC591" i="16"/>
  <c r="FF591" i="16"/>
  <c r="FW591" i="16"/>
  <c r="FL591" i="16"/>
  <c r="FI591" i="16"/>
  <c r="GD591" i="16"/>
  <c r="FR855" i="16"/>
  <c r="FC809" i="16"/>
  <c r="GA625" i="16"/>
  <c r="FD109" i="16"/>
  <c r="FO579" i="16"/>
  <c r="FB809" i="16"/>
  <c r="GA109" i="16"/>
  <c r="FM178" i="16"/>
  <c r="FH236" i="16"/>
  <c r="FB670" i="16"/>
  <c r="FD952" i="16"/>
  <c r="FO714" i="16"/>
  <c r="FX174" i="16"/>
  <c r="FF840" i="16"/>
  <c r="FM570" i="16"/>
  <c r="FZ174" i="16"/>
  <c r="FM840" i="16"/>
  <c r="FD120" i="16"/>
  <c r="FP151" i="16"/>
  <c r="FR246" i="16"/>
  <c r="FE431" i="16"/>
  <c r="FP1022" i="16"/>
  <c r="FL626" i="16"/>
  <c r="FE107" i="16"/>
  <c r="FL246" i="16"/>
  <c r="FO801" i="16"/>
  <c r="FI326" i="16"/>
  <c r="FF326" i="16"/>
  <c r="FC499" i="16"/>
  <c r="FG151" i="16"/>
  <c r="FE470" i="16"/>
  <c r="FC273" i="16"/>
  <c r="FV326" i="16"/>
  <c r="FB260" i="16"/>
  <c r="FL260" i="16"/>
  <c r="FU260" i="16"/>
  <c r="GA260" i="16"/>
  <c r="FZ260" i="16"/>
  <c r="FQ260" i="16"/>
  <c r="FW260" i="16"/>
  <c r="FS260" i="16"/>
  <c r="FV260" i="16"/>
  <c r="FC260" i="16"/>
  <c r="FA260" i="16"/>
  <c r="FH260" i="16"/>
  <c r="FF260" i="16"/>
  <c r="FK260" i="16"/>
  <c r="FN831" i="16"/>
  <c r="FD260" i="16"/>
  <c r="FI260" i="16"/>
  <c r="FH429" i="16"/>
  <c r="FJ190" i="16"/>
  <c r="FF373" i="16"/>
  <c r="GB373" i="16"/>
  <c r="FN373" i="16"/>
  <c r="FQ373" i="16"/>
  <c r="FY373" i="16"/>
  <c r="FR373" i="16"/>
  <c r="FX373" i="16"/>
  <c r="FW373" i="16"/>
  <c r="FU373" i="16"/>
  <c r="FA373" i="16"/>
  <c r="FV373" i="16"/>
  <c r="FB373" i="16"/>
  <c r="FH373" i="16"/>
  <c r="FC373" i="16"/>
  <c r="FJ373" i="16"/>
  <c r="FT373" i="16"/>
  <c r="GE373" i="16"/>
  <c r="FM106" i="16"/>
  <c r="FA106" i="16"/>
  <c r="FJ106" i="16"/>
  <c r="FQ106" i="16"/>
  <c r="FL106" i="16"/>
  <c r="FV106" i="16"/>
  <c r="FO106" i="16"/>
  <c r="GE106" i="16"/>
  <c r="FS106" i="16"/>
  <c r="FD106" i="16"/>
  <c r="GB106" i="16"/>
  <c r="FE106" i="16"/>
  <c r="FK106" i="16"/>
  <c r="FT106" i="16"/>
  <c r="FG106" i="16"/>
  <c r="GD106" i="16"/>
  <c r="FC106" i="16"/>
  <c r="GC106" i="16"/>
  <c r="FB106" i="16"/>
  <c r="FU106" i="16"/>
  <c r="FH106" i="16"/>
  <c r="FZ106" i="16"/>
  <c r="GE630" i="16"/>
  <c r="FM591" i="16"/>
  <c r="FE625" i="16"/>
  <c r="FE591" i="16"/>
  <c r="FS656" i="16"/>
  <c r="FJ855" i="16"/>
  <c r="FS885" i="16"/>
  <c r="FK885" i="16"/>
  <c r="FB885" i="16"/>
  <c r="FX885" i="16"/>
  <c r="FZ885" i="16"/>
  <c r="FG885" i="16"/>
  <c r="GB885" i="16"/>
  <c r="FI885" i="16"/>
  <c r="FO885" i="16"/>
  <c r="GD885" i="16"/>
  <c r="FT124" i="16"/>
  <c r="GB235" i="16"/>
  <c r="FM714" i="16"/>
  <c r="FV885" i="16"/>
  <c r="FW469" i="16"/>
  <c r="FA469" i="16"/>
  <c r="FP469" i="16"/>
  <c r="FR469" i="16"/>
  <c r="FS469" i="16"/>
  <c r="FL469" i="16"/>
  <c r="FG469" i="16"/>
  <c r="GC469" i="16"/>
  <c r="FM469" i="16"/>
  <c r="FB469" i="16"/>
  <c r="FU469" i="16"/>
  <c r="GD469" i="16"/>
  <c r="FZ469" i="16"/>
  <c r="FX469" i="16"/>
  <c r="FN469" i="16"/>
  <c r="FK469" i="16"/>
  <c r="GB469" i="16"/>
  <c r="FO469" i="16"/>
  <c r="FY469" i="16"/>
  <c r="FE469" i="16"/>
  <c r="FJ469" i="16"/>
  <c r="FD469" i="16"/>
  <c r="FT469" i="16"/>
  <c r="FH469" i="16"/>
  <c r="FF469" i="16"/>
  <c r="GA469" i="16"/>
  <c r="GE469" i="16"/>
  <c r="FC469" i="16"/>
  <c r="FV469" i="16"/>
  <c r="FQ469" i="16"/>
  <c r="FO840" i="16"/>
  <c r="FL151" i="16"/>
  <c r="FK120" i="16"/>
  <c r="FX246" i="16"/>
  <c r="GD1022" i="16"/>
  <c r="FE151" i="16"/>
  <c r="FX326" i="16"/>
  <c r="FZ499" i="16"/>
  <c r="FT151" i="16"/>
  <c r="FT326" i="16"/>
  <c r="FR107" i="16"/>
  <c r="FR831" i="16"/>
  <c r="FG778" i="16"/>
  <c r="FZ778" i="16"/>
  <c r="FS778" i="16"/>
  <c r="FF778" i="16"/>
  <c r="FR778" i="16"/>
  <c r="FX778" i="16"/>
  <c r="FV778" i="16"/>
  <c r="FH778" i="16"/>
  <c r="FE778" i="16"/>
  <c r="FF831" i="16"/>
  <c r="FE260" i="16"/>
  <c r="FM831" i="16"/>
  <c r="FL457" i="16"/>
  <c r="GE457" i="16"/>
  <c r="FT457" i="16"/>
  <c r="FF457" i="16"/>
  <c r="GD457" i="16"/>
  <c r="FY457" i="16"/>
  <c r="FN457" i="16"/>
  <c r="FH457" i="16"/>
  <c r="FU457" i="16"/>
  <c r="FD457" i="16"/>
  <c r="FW457" i="16"/>
  <c r="GB457" i="16"/>
  <c r="FC457" i="16"/>
  <c r="FI457" i="16"/>
  <c r="FS457" i="16"/>
  <c r="FJ457" i="16"/>
  <c r="FM457" i="16"/>
  <c r="FB457" i="16"/>
  <c r="FQ457" i="16"/>
  <c r="FG457" i="16"/>
  <c r="FV457" i="16"/>
  <c r="FY504" i="16"/>
  <c r="FJ504" i="16"/>
  <c r="FG504" i="16"/>
  <c r="FP504" i="16"/>
  <c r="FR504" i="16"/>
  <c r="FB504" i="16"/>
  <c r="FF504" i="16"/>
  <c r="FS504" i="16"/>
  <c r="FI504" i="16"/>
  <c r="FU504" i="16"/>
  <c r="GD504" i="16"/>
  <c r="FV504" i="16"/>
  <c r="GE504" i="16"/>
  <c r="FY831" i="16"/>
  <c r="GB630" i="16"/>
  <c r="FR1021" i="16"/>
  <c r="GB311" i="16"/>
  <c r="GE311" i="16"/>
  <c r="GD311" i="16"/>
  <c r="FK311" i="16"/>
  <c r="FA311" i="16"/>
  <c r="FE311" i="16"/>
  <c r="GB602" i="16"/>
  <c r="FM602" i="16"/>
  <c r="FS602" i="16"/>
  <c r="FL602" i="16"/>
  <c r="FO602" i="16"/>
  <c r="FQ602" i="16"/>
  <c r="FN602" i="16"/>
  <c r="GD602" i="16"/>
  <c r="FU602" i="16"/>
  <c r="GA602" i="16"/>
  <c r="FK602" i="16"/>
  <c r="FH602" i="16"/>
  <c r="FP602" i="16"/>
  <c r="FY602" i="16"/>
  <c r="FV602" i="16"/>
  <c r="FZ602" i="16"/>
  <c r="FJ602" i="16"/>
  <c r="FA602" i="16"/>
  <c r="FD602" i="16"/>
  <c r="GC602" i="16"/>
  <c r="FB602" i="16"/>
  <c r="FC602" i="16"/>
  <c r="FE602" i="16"/>
  <c r="GE602" i="16"/>
  <c r="FW602" i="16"/>
  <c r="GE625" i="16"/>
  <c r="GB591" i="16"/>
  <c r="FZ501" i="16"/>
  <c r="FF178" i="16"/>
  <c r="FF1003" i="16"/>
  <c r="FU885" i="16"/>
  <c r="FX124" i="16"/>
  <c r="FW506" i="16"/>
  <c r="FL506" i="16"/>
  <c r="GE506" i="16"/>
  <c r="FA506" i="16"/>
  <c r="FZ506" i="16"/>
  <c r="FT506" i="16"/>
  <c r="FJ506" i="16"/>
  <c r="FL952" i="16"/>
  <c r="GA670" i="16"/>
  <c r="GC352" i="16"/>
  <c r="FP885" i="16"/>
  <c r="FQ885" i="16"/>
  <c r="GC626" i="16"/>
  <c r="FV626" i="16"/>
  <c r="FA626" i="16"/>
  <c r="GD626" i="16"/>
  <c r="FO626" i="16"/>
  <c r="FR626" i="16"/>
  <c r="GA626" i="16"/>
  <c r="FF626" i="16"/>
  <c r="GB626" i="16"/>
  <c r="FE626" i="16"/>
  <c r="FZ626" i="16"/>
  <c r="FT626" i="16"/>
  <c r="FX626" i="16"/>
  <c r="FM626" i="16"/>
  <c r="GE626" i="16"/>
  <c r="FD626" i="16"/>
  <c r="FS626" i="16"/>
  <c r="FI626" i="16"/>
  <c r="FG626" i="16"/>
  <c r="FH626" i="16"/>
  <c r="FD806" i="16"/>
  <c r="GA246" i="16"/>
  <c r="FM1022" i="16"/>
  <c r="FC806" i="16"/>
  <c r="GC1022" i="16"/>
  <c r="FR801" i="16"/>
  <c r="FO806" i="16"/>
  <c r="FL431" i="16"/>
  <c r="FH470" i="16"/>
  <c r="FQ470" i="16"/>
  <c r="FO470" i="16"/>
  <c r="FF470" i="16"/>
  <c r="FL470" i="16"/>
  <c r="FI470" i="16"/>
  <c r="FM470" i="16"/>
  <c r="GB470" i="16"/>
  <c r="FB470" i="16"/>
  <c r="FT470" i="16"/>
  <c r="GE470" i="16"/>
  <c r="FN470" i="16"/>
  <c r="FD470" i="16"/>
  <c r="GD470" i="16"/>
  <c r="FS470" i="16"/>
  <c r="FR326" i="16"/>
  <c r="FQ669" i="16"/>
  <c r="FU669" i="16"/>
  <c r="FJ669" i="16"/>
  <c r="FP669" i="16"/>
  <c r="FK669" i="16"/>
  <c r="FB669" i="16"/>
  <c r="FW669" i="16"/>
  <c r="FE669" i="16"/>
  <c r="FZ669" i="16"/>
  <c r="FV669" i="16"/>
  <c r="FC151" i="16"/>
  <c r="FY499" i="16"/>
  <c r="FB801" i="16"/>
  <c r="FZ107" i="16"/>
  <c r="GE806" i="16"/>
  <c r="FT107" i="16"/>
  <c r="GC279" i="16"/>
  <c r="FQ279" i="16"/>
  <c r="FH279" i="16"/>
  <c r="FP279" i="16"/>
  <c r="GE279" i="16"/>
  <c r="FJ260" i="16"/>
  <c r="FL778" i="16"/>
  <c r="GD778" i="16"/>
  <c r="FS190" i="16"/>
  <c r="GA831" i="16"/>
  <c r="FM260" i="16"/>
  <c r="FZ457" i="16"/>
  <c r="FQ429" i="16"/>
  <c r="FC429" i="16"/>
  <c r="GC429" i="16"/>
  <c r="FG429" i="16"/>
  <c r="FT429" i="16"/>
  <c r="GA429" i="16"/>
  <c r="FD429" i="16"/>
  <c r="FA630" i="16"/>
  <c r="FD961" i="16"/>
  <c r="GB504" i="16"/>
  <c r="FY106" i="16"/>
  <c r="FN106" i="16"/>
  <c r="FX311" i="16"/>
  <c r="FF311" i="16"/>
  <c r="FI602" i="16"/>
  <c r="GE109" i="16"/>
  <c r="FO109" i="16"/>
  <c r="FK109" i="16"/>
  <c r="FV109" i="16"/>
  <c r="FC109" i="16"/>
  <c r="GB109" i="16"/>
  <c r="FF109" i="16"/>
  <c r="FW109" i="16"/>
  <c r="FZ109" i="16"/>
  <c r="FE109" i="16"/>
  <c r="FT109" i="16"/>
  <c r="FA109" i="16"/>
  <c r="GC109" i="16"/>
  <c r="GD109" i="16"/>
  <c r="FY109" i="16"/>
  <c r="FX109" i="16"/>
  <c r="FP109" i="16"/>
  <c r="FH109" i="16"/>
  <c r="FW855" i="16"/>
  <c r="FD591" i="16"/>
  <c r="GC591" i="16"/>
  <c r="FG109" i="16"/>
  <c r="FV625" i="16"/>
  <c r="FF625" i="16"/>
  <c r="FF731" i="16"/>
  <c r="FE731" i="16"/>
  <c r="FX731" i="16"/>
  <c r="FR731" i="16"/>
  <c r="GA731" i="16"/>
  <c r="FA731" i="16"/>
  <c r="FN731" i="16"/>
  <c r="FK731" i="16"/>
  <c r="GE731" i="16"/>
  <c r="FW731" i="16"/>
  <c r="FT731" i="16"/>
  <c r="GD731" i="16"/>
  <c r="FH731" i="16"/>
  <c r="FB731" i="16"/>
  <c r="FZ731" i="16"/>
  <c r="FV731" i="16"/>
  <c r="FI731" i="16"/>
  <c r="FC731" i="16"/>
  <c r="FS731" i="16"/>
  <c r="FL731" i="16"/>
  <c r="FO731" i="16"/>
  <c r="FM731" i="16"/>
  <c r="GC731" i="16"/>
  <c r="GB731" i="16"/>
  <c r="FY731" i="16"/>
  <c r="FJ731" i="16"/>
  <c r="FD731" i="16"/>
  <c r="FP731" i="16"/>
  <c r="FG731" i="16"/>
  <c r="FW744" i="16"/>
  <c r="GE352" i="16"/>
  <c r="FY670" i="16"/>
  <c r="FJ1003" i="16"/>
  <c r="FG412" i="16"/>
  <c r="FT412" i="16"/>
  <c r="FR412" i="16"/>
  <c r="GD412" i="16"/>
  <c r="FU506" i="16"/>
  <c r="FT570" i="16"/>
  <c r="FM670" i="16"/>
  <c r="FA885" i="16"/>
  <c r="GE840" i="16"/>
  <c r="FS570" i="16"/>
  <c r="FT885" i="16"/>
  <c r="FK947" i="16"/>
  <c r="FO947" i="16"/>
  <c r="GD947" i="16"/>
  <c r="FJ947" i="16"/>
  <c r="FH947" i="16"/>
  <c r="FT947" i="16"/>
  <c r="FE947" i="16"/>
  <c r="GB947" i="16"/>
  <c r="GE947" i="16"/>
  <c r="FB677" i="16"/>
  <c r="FJ677" i="16"/>
  <c r="FK570" i="16"/>
  <c r="FN885" i="16"/>
  <c r="GE677" i="16"/>
  <c r="FI506" i="16"/>
  <c r="FV670" i="16"/>
  <c r="FI714" i="16"/>
  <c r="FL570" i="16"/>
  <c r="FN670" i="16"/>
  <c r="FI952" i="16"/>
  <c r="FJ885" i="16"/>
  <c r="FH241" i="16"/>
  <c r="FO241" i="16"/>
  <c r="FW626" i="16"/>
  <c r="FP626" i="16"/>
  <c r="FP326" i="16"/>
  <c r="FH801" i="16"/>
  <c r="FH246" i="16"/>
  <c r="FG431" i="16"/>
  <c r="FG657" i="16"/>
  <c r="FG806" i="16"/>
  <c r="FT241" i="16"/>
  <c r="FW806" i="16"/>
  <c r="FR470" i="16"/>
  <c r="GE273" i="16"/>
  <c r="GD530" i="16"/>
  <c r="GB120" i="16"/>
  <c r="GE326" i="16"/>
  <c r="FO1022" i="16"/>
  <c r="FF808" i="16"/>
  <c r="FS808" i="16"/>
  <c r="FO808" i="16"/>
  <c r="GA808" i="16"/>
  <c r="FB808" i="16"/>
  <c r="FE808" i="16"/>
  <c r="FV808" i="16"/>
  <c r="FD808" i="16"/>
  <c r="FP808" i="16"/>
  <c r="GC808" i="16"/>
  <c r="FQ808" i="16"/>
  <c r="FK808" i="16"/>
  <c r="FY808" i="16"/>
  <c r="FC808" i="16"/>
  <c r="GB431" i="16"/>
  <c r="FM669" i="16"/>
  <c r="FY151" i="16"/>
  <c r="GE796" i="16"/>
  <c r="FS107" i="16"/>
  <c r="FJ806" i="16"/>
  <c r="FO279" i="16"/>
  <c r="FV1021" i="16"/>
  <c r="FT336" i="16"/>
  <c r="FG336" i="16"/>
  <c r="FV336" i="16"/>
  <c r="FW336" i="16"/>
  <c r="FP336" i="16"/>
  <c r="FL336" i="16"/>
  <c r="FE336" i="16"/>
  <c r="FR336" i="16"/>
  <c r="GA336" i="16"/>
  <c r="GD336" i="16"/>
  <c r="GC336" i="16"/>
  <c r="GB336" i="16"/>
  <c r="FU336" i="16"/>
  <c r="FS336" i="16"/>
  <c r="GE336" i="16"/>
  <c r="FZ336" i="16"/>
  <c r="FF336" i="16"/>
  <c r="FO336" i="16"/>
  <c r="FX336" i="16"/>
  <c r="FB336" i="16"/>
  <c r="FQ890" i="16"/>
  <c r="FX190" i="16"/>
  <c r="FU831" i="16"/>
  <c r="FG965" i="16"/>
  <c r="FX820" i="16"/>
  <c r="FP820" i="16"/>
  <c r="GA778" i="16"/>
  <c r="FS961" i="16"/>
  <c r="FM965" i="16"/>
  <c r="FU226" i="16"/>
  <c r="GD831" i="16"/>
  <c r="GC190" i="16"/>
  <c r="FN260" i="16"/>
  <c r="GC965" i="16"/>
  <c r="FB1021" i="16"/>
  <c r="F65" i="16"/>
  <c r="FJ965" i="16"/>
  <c r="FV190" i="16"/>
  <c r="GC831" i="16"/>
  <c r="FA241" i="16"/>
  <c r="FI778" i="16"/>
  <c r="FF429" i="16"/>
  <c r="FV993" i="16"/>
  <c r="FZ961" i="16"/>
  <c r="GA961" i="16"/>
  <c r="FE429" i="16"/>
  <c r="FX504" i="16"/>
  <c r="FR106" i="16"/>
  <c r="FG311" i="16"/>
  <c r="FX625" i="16"/>
  <c r="FK699" i="16"/>
  <c r="FN699" i="16"/>
  <c r="FJ699" i="16"/>
  <c r="FB699" i="16"/>
  <c r="FI699" i="16"/>
  <c r="FS699" i="16"/>
  <c r="GD699" i="16"/>
  <c r="FD699" i="16"/>
  <c r="FQ699" i="16"/>
  <c r="FV699" i="16"/>
  <c r="GB699" i="16"/>
  <c r="FH699" i="16"/>
  <c r="FF699" i="16"/>
  <c r="FY699" i="16"/>
  <c r="FU699" i="16"/>
  <c r="GA699" i="16"/>
  <c r="GB809" i="16"/>
  <c r="FI109" i="16"/>
  <c r="FA579" i="16"/>
  <c r="FA699" i="16"/>
  <c r="FB501" i="16"/>
  <c r="FS109" i="16"/>
  <c r="FF113" i="16"/>
  <c r="FR699" i="16"/>
  <c r="FU731" i="16"/>
  <c r="FH744" i="16"/>
  <c r="FG375" i="16"/>
  <c r="FS744" i="16"/>
  <c r="FX744" i="16"/>
  <c r="FA392" i="16"/>
  <c r="FL392" i="16"/>
  <c r="FD392" i="16"/>
  <c r="FF392" i="16"/>
  <c r="FB392" i="16"/>
  <c r="FE392" i="16"/>
  <c r="FM392" i="16"/>
  <c r="FQ392" i="16"/>
  <c r="FJ392" i="16"/>
  <c r="GD392" i="16"/>
  <c r="GE392" i="16"/>
  <c r="FO392" i="16"/>
  <c r="FP392" i="16"/>
  <c r="FG392" i="16"/>
  <c r="FR392" i="16"/>
  <c r="GA392" i="16"/>
  <c r="FV392" i="16"/>
  <c r="GB392" i="16"/>
  <c r="FI392" i="16"/>
  <c r="FK392" i="16"/>
  <c r="FT392" i="16"/>
  <c r="FS392" i="16"/>
  <c r="FN392" i="16"/>
  <c r="FH392" i="16"/>
  <c r="FW392" i="16"/>
  <c r="FX392" i="16"/>
  <c r="FC392" i="16"/>
  <c r="FU392" i="16"/>
  <c r="FZ392" i="16"/>
  <c r="GC392" i="16"/>
  <c r="FX932" i="16"/>
  <c r="FP932" i="16"/>
  <c r="FF932" i="16"/>
  <c r="FJ932" i="16"/>
  <c r="FY932" i="16"/>
  <c r="FQ932" i="16"/>
  <c r="FR932" i="16"/>
  <c r="FN932" i="16"/>
  <c r="FM932" i="16"/>
  <c r="FS932" i="16"/>
  <c r="FW932" i="16"/>
  <c r="GA932" i="16"/>
  <c r="FI932" i="16"/>
  <c r="FG932" i="16"/>
  <c r="FE932" i="16"/>
  <c r="FK932" i="16"/>
  <c r="FH932" i="16"/>
  <c r="FZ932" i="16"/>
  <c r="GE932" i="16"/>
  <c r="GB932" i="16"/>
  <c r="FV932" i="16"/>
  <c r="FA932" i="16"/>
  <c r="FO932" i="16"/>
  <c r="GC932" i="16"/>
  <c r="GD932" i="16"/>
  <c r="FB932" i="16"/>
  <c r="FL932" i="16"/>
  <c r="FU932" i="16"/>
  <c r="FD932" i="16"/>
  <c r="FT932" i="16"/>
  <c r="FC932" i="16"/>
  <c r="FO1003" i="16"/>
  <c r="FZ1003" i="16"/>
  <c r="FD1003" i="16"/>
  <c r="FQ1003" i="16"/>
  <c r="FC1003" i="16"/>
  <c r="FS1003" i="16"/>
  <c r="FM1003" i="16"/>
  <c r="FT1003" i="16"/>
  <c r="FW1003" i="16"/>
  <c r="FH1003" i="16"/>
  <c r="FN1003" i="16"/>
  <c r="FU1003" i="16"/>
  <c r="FB1003" i="16"/>
  <c r="FV1003" i="16"/>
  <c r="GD1003" i="16"/>
  <c r="FE1003" i="16"/>
  <c r="GE1003" i="16"/>
  <c r="FY885" i="16"/>
  <c r="FD124" i="16"/>
  <c r="FY124" i="16"/>
  <c r="FO124" i="16"/>
  <c r="FJ124" i="16"/>
  <c r="GB124" i="16"/>
  <c r="FU124" i="16"/>
  <c r="GA124" i="16"/>
  <c r="GE124" i="16"/>
  <c r="FA124" i="16"/>
  <c r="FR124" i="16"/>
  <c r="FZ124" i="16"/>
  <c r="FH124" i="16"/>
  <c r="FP124" i="16"/>
  <c r="FE124" i="16"/>
  <c r="FK124" i="16"/>
  <c r="FG124" i="16"/>
  <c r="FN124" i="16"/>
  <c r="FF124" i="16"/>
  <c r="FQ506" i="16"/>
  <c r="FJ352" i="16"/>
  <c r="FV570" i="16"/>
  <c r="FZ670" i="16"/>
  <c r="FT952" i="16"/>
  <c r="FA670" i="16"/>
  <c r="FQ124" i="16"/>
  <c r="FB499" i="16"/>
  <c r="FK626" i="16"/>
  <c r="FO120" i="16"/>
  <c r="FK801" i="16"/>
  <c r="FJ626" i="16"/>
  <c r="FW246" i="16"/>
  <c r="FO431" i="16"/>
  <c r="FW431" i="16"/>
  <c r="FM801" i="16"/>
  <c r="FU246" i="16"/>
  <c r="FV470" i="16"/>
  <c r="FY120" i="16"/>
  <c r="FJ326" i="16"/>
  <c r="GB980" i="16"/>
  <c r="FS980" i="16"/>
  <c r="FX980" i="16"/>
  <c r="FN980" i="16"/>
  <c r="FI980" i="16"/>
  <c r="FR980" i="16"/>
  <c r="FJ431" i="16"/>
  <c r="FT273" i="16"/>
  <c r="GE151" i="16"/>
  <c r="GE669" i="16"/>
  <c r="FN326" i="16"/>
  <c r="FP796" i="16"/>
  <c r="GC806" i="16"/>
  <c r="FN428" i="16"/>
  <c r="FE279" i="16"/>
  <c r="FM431" i="16"/>
  <c r="GE820" i="16"/>
  <c r="FH820" i="16"/>
  <c r="FZ831" i="16"/>
  <c r="FQ297" i="16"/>
  <c r="FS297" i="16"/>
  <c r="FJ297" i="16"/>
  <c r="FX297" i="16"/>
  <c r="FG297" i="16"/>
  <c r="GC297" i="16"/>
  <c r="GB297" i="16"/>
  <c r="FE297" i="16"/>
  <c r="FK297" i="16"/>
  <c r="FA297" i="16"/>
  <c r="FF297" i="16"/>
  <c r="FL297" i="16"/>
  <c r="GE297" i="16"/>
  <c r="FR297" i="16"/>
  <c r="FO297" i="16"/>
  <c r="FU297" i="16"/>
  <c r="FZ297" i="16"/>
  <c r="GD297" i="16"/>
  <c r="FH297" i="16"/>
  <c r="FC297" i="16"/>
  <c r="FW297" i="16"/>
  <c r="FI297" i="16"/>
  <c r="FD297" i="16"/>
  <c r="FV297" i="16"/>
  <c r="FP226" i="16"/>
  <c r="FL226" i="16"/>
  <c r="FG226" i="16"/>
  <c r="FZ226" i="16"/>
  <c r="FK226" i="16"/>
  <c r="FQ226" i="16"/>
  <c r="FN226" i="16"/>
  <c r="GD226" i="16"/>
  <c r="FC226" i="16"/>
  <c r="FO226" i="16"/>
  <c r="GB226" i="16"/>
  <c r="FB226" i="16"/>
  <c r="FP260" i="16"/>
  <c r="FF226" i="16"/>
  <c r="FK429" i="16"/>
  <c r="FO457" i="16"/>
  <c r="FW890" i="16"/>
  <c r="FF961" i="16"/>
  <c r="FX890" i="16"/>
  <c r="GB831" i="16"/>
  <c r="GB260" i="16"/>
  <c r="FQ778" i="16"/>
  <c r="FQ311" i="16"/>
  <c r="FB109" i="16"/>
  <c r="FU591" i="16"/>
  <c r="FR579" i="16"/>
  <c r="FD625" i="16"/>
  <c r="GB1003" i="16"/>
  <c r="GC952" i="16"/>
  <c r="FR952" i="16"/>
  <c r="FQ952" i="16"/>
  <c r="FY952" i="16"/>
  <c r="FM952" i="16"/>
  <c r="FN235" i="16"/>
  <c r="FM235" i="16"/>
  <c r="FZ235" i="16"/>
  <c r="FK235" i="16"/>
  <c r="GC235" i="16"/>
  <c r="FJ235" i="16"/>
  <c r="FY235" i="16"/>
  <c r="FC235" i="16"/>
  <c r="FD235" i="16"/>
  <c r="FV235" i="16"/>
  <c r="FQ235" i="16"/>
  <c r="FW235" i="16"/>
  <c r="FE235" i="16"/>
  <c r="FI235" i="16"/>
  <c r="FI124" i="16"/>
  <c r="FK1003" i="16"/>
  <c r="FA1002" i="16"/>
  <c r="FL1002" i="16"/>
  <c r="FG506" i="16"/>
  <c r="FK236" i="16"/>
  <c r="GA570" i="16"/>
  <c r="GE235" i="16"/>
  <c r="FF952" i="16"/>
  <c r="FD801" i="16"/>
  <c r="FQ499" i="16"/>
  <c r="GE120" i="16"/>
  <c r="GC246" i="16"/>
  <c r="FV431" i="16"/>
  <c r="FS1022" i="16"/>
  <c r="FP246" i="16"/>
  <c r="FJ1022" i="16"/>
  <c r="GA499" i="16"/>
  <c r="FA326" i="16"/>
  <c r="FJ980" i="16"/>
  <c r="FW470" i="16"/>
  <c r="FR273" i="16"/>
  <c r="GD236" i="16"/>
  <c r="FO326" i="16"/>
  <c r="FL669" i="16"/>
  <c r="FL326" i="16"/>
  <c r="FV806" i="16"/>
  <c r="FY279" i="16"/>
  <c r="FF279" i="16"/>
  <c r="FG279" i="16"/>
  <c r="FX831" i="16"/>
  <c r="FU820" i="16"/>
  <c r="FK820" i="16"/>
  <c r="FJ890" i="16"/>
  <c r="FF819" i="16"/>
  <c r="FY297" i="16"/>
  <c r="FJ226" i="16"/>
  <c r="FK819" i="16"/>
  <c r="FG260" i="16"/>
  <c r="FB297" i="16"/>
  <c r="FM890" i="16"/>
  <c r="FA429" i="16"/>
  <c r="GE778" i="16"/>
  <c r="FP457" i="16"/>
  <c r="FI1021" i="16"/>
  <c r="FN1021" i="16"/>
  <c r="FK1021" i="16"/>
  <c r="FX1021" i="16"/>
  <c r="GE890" i="16"/>
  <c r="GE961" i="16"/>
  <c r="FA1021" i="16"/>
  <c r="FY260" i="16"/>
  <c r="FY778" i="16"/>
  <c r="FM311" i="16"/>
  <c r="FI311" i="16"/>
  <c r="FS579" i="16"/>
  <c r="FE579" i="16"/>
  <c r="FX602" i="16"/>
  <c r="FT602" i="16"/>
  <c r="FJ109" i="16"/>
  <c r="FN591" i="16"/>
  <c r="GC827" i="16"/>
  <c r="FS827" i="16"/>
  <c r="FQ827" i="16"/>
  <c r="FC827" i="16"/>
  <c r="GE827" i="16"/>
  <c r="FZ827" i="16"/>
  <c r="FW827" i="16"/>
  <c r="FK827" i="16"/>
  <c r="FN827" i="16"/>
  <c r="FU827" i="16"/>
  <c r="FV827" i="16"/>
  <c r="FD827" i="16"/>
  <c r="FJ827" i="16"/>
  <c r="FX827" i="16"/>
  <c r="FE827" i="16"/>
  <c r="GA827" i="16"/>
  <c r="FI827" i="16"/>
  <c r="FF827" i="16"/>
  <c r="FB827" i="16"/>
  <c r="FP827" i="16"/>
  <c r="GB827" i="16"/>
  <c r="FT827" i="16"/>
  <c r="GD827" i="16"/>
  <c r="FM827" i="16"/>
  <c r="FL827" i="16"/>
  <c r="GC579" i="16"/>
  <c r="FE523" i="16"/>
  <c r="GB433" i="16"/>
  <c r="FL433" i="16"/>
  <c r="FV433" i="16"/>
  <c r="FK433" i="16"/>
  <c r="FE433" i="16"/>
  <c r="FY433" i="16"/>
  <c r="FC433" i="16"/>
  <c r="FR433" i="16"/>
  <c r="GC433" i="16"/>
  <c r="FG433" i="16"/>
  <c r="GA433" i="16"/>
  <c r="FM433" i="16"/>
  <c r="GE433" i="16"/>
  <c r="FQ433" i="16"/>
  <c r="FP433" i="16"/>
  <c r="FN433" i="16"/>
  <c r="FW433" i="16"/>
  <c r="FH433" i="16"/>
  <c r="FX433" i="16"/>
  <c r="FD433" i="16"/>
  <c r="FS433" i="16"/>
  <c r="FO433" i="16"/>
  <c r="FB433" i="16"/>
  <c r="FT433" i="16"/>
  <c r="FU433" i="16"/>
  <c r="FI433" i="16"/>
  <c r="FF433" i="16"/>
  <c r="GD433" i="16"/>
  <c r="FJ433" i="16"/>
  <c r="FZ433" i="16"/>
  <c r="FA433" i="16"/>
  <c r="FA952" i="16"/>
  <c r="FY1003" i="16"/>
  <c r="FS714" i="16"/>
  <c r="FP714" i="16"/>
  <c r="FH714" i="16"/>
  <c r="FN952" i="16"/>
  <c r="FP1003" i="16"/>
  <c r="FR714" i="16"/>
  <c r="FO236" i="16"/>
  <c r="FN236" i="16"/>
  <c r="FR236" i="16"/>
  <c r="FX1003" i="16"/>
  <c r="FE120" i="16"/>
  <c r="FP120" i="16"/>
  <c r="FZ120" i="16"/>
  <c r="FS120" i="16"/>
  <c r="FJ120" i="16"/>
  <c r="FF120" i="16"/>
  <c r="FR120" i="16"/>
  <c r="FC120" i="16"/>
  <c r="GC120" i="16"/>
  <c r="FB120" i="16"/>
  <c r="FI120" i="16"/>
  <c r="GD120" i="16"/>
  <c r="FH120" i="16"/>
  <c r="FT120" i="16"/>
  <c r="FT693" i="16"/>
  <c r="GA693" i="16"/>
  <c r="FP693" i="16"/>
  <c r="FV693" i="16"/>
  <c r="FF693" i="16"/>
  <c r="FK693" i="16"/>
  <c r="GC693" i="16"/>
  <c r="FG693" i="16"/>
  <c r="FB693" i="16"/>
  <c r="GD693" i="16"/>
  <c r="FH693" i="16"/>
  <c r="FZ693" i="16"/>
  <c r="FD693" i="16"/>
  <c r="FM693" i="16"/>
  <c r="FR693" i="16"/>
  <c r="FE693" i="16"/>
  <c r="FX806" i="16"/>
  <c r="FT499" i="16"/>
  <c r="FK431" i="16"/>
  <c r="FX120" i="16"/>
  <c r="FG107" i="16"/>
  <c r="GD107" i="16"/>
  <c r="FE499" i="16"/>
  <c r="FB326" i="16"/>
  <c r="FH326" i="16"/>
  <c r="FK470" i="16"/>
  <c r="FI107" i="16"/>
  <c r="FV151" i="16"/>
  <c r="FB151" i="16"/>
  <c r="FM806" i="16"/>
  <c r="FC669" i="16"/>
  <c r="FR431" i="16"/>
  <c r="FL806" i="16"/>
  <c r="FO831" i="16"/>
  <c r="FL831" i="16"/>
  <c r="FT831" i="16"/>
  <c r="FV831" i="16"/>
  <c r="FH831" i="16"/>
  <c r="FW831" i="16"/>
  <c r="FX260" i="16"/>
  <c r="FV890" i="16"/>
  <c r="FP297" i="16"/>
  <c r="FX429" i="16"/>
  <c r="GC260" i="16"/>
  <c r="FX961" i="16"/>
  <c r="FU778" i="16"/>
  <c r="FE226" i="16"/>
  <c r="FU190" i="16"/>
  <c r="FX457" i="16"/>
  <c r="FL1021" i="16"/>
  <c r="FD311" i="16"/>
  <c r="FO311" i="16"/>
  <c r="FY591" i="16"/>
  <c r="FI579" i="16"/>
  <c r="FT579" i="16"/>
  <c r="FB625" i="16"/>
  <c r="GD625" i="16"/>
  <c r="FO625" i="16"/>
  <c r="FI625" i="16"/>
  <c r="FM625" i="16"/>
  <c r="FQ625" i="16"/>
  <c r="FP625" i="16"/>
  <c r="FC625" i="16"/>
  <c r="FG625" i="16"/>
  <c r="FS625" i="16"/>
  <c r="FK625" i="16"/>
  <c r="FN625" i="16"/>
  <c r="FA625" i="16"/>
  <c r="FL625" i="16"/>
  <c r="FZ625" i="16"/>
  <c r="FH625" i="16"/>
  <c r="GC625" i="16"/>
  <c r="FK591" i="16"/>
  <c r="GA1003" i="16"/>
  <c r="FR1003" i="16"/>
  <c r="FT714" i="16"/>
  <c r="FL235" i="16"/>
  <c r="GD952" i="16"/>
  <c r="FI1003" i="16"/>
  <c r="FL236" i="16"/>
  <c r="FD236" i="16"/>
  <c r="GE952" i="16"/>
  <c r="GD235" i="16"/>
  <c r="FF1002" i="16"/>
  <c r="FB235" i="16"/>
  <c r="FW952" i="16"/>
  <c r="FC693" i="16"/>
  <c r="FS806" i="16"/>
  <c r="GC151" i="16"/>
  <c r="FU1022" i="16"/>
  <c r="FW120" i="16"/>
  <c r="FO693" i="16"/>
  <c r="FZ431" i="16"/>
  <c r="FV107" i="16"/>
  <c r="FU693" i="16"/>
  <c r="FD326" i="16"/>
  <c r="FM107" i="16"/>
  <c r="FJ151" i="16"/>
  <c r="FX151" i="16"/>
  <c r="FY980" i="16"/>
  <c r="FB806" i="16"/>
  <c r="FP831" i="16"/>
  <c r="FI831" i="16"/>
  <c r="GC890" i="16"/>
  <c r="FK890" i="16"/>
  <c r="FF890" i="16"/>
  <c r="FL890" i="16"/>
  <c r="FP890" i="16"/>
  <c r="FT890" i="16"/>
  <c r="FZ890" i="16"/>
  <c r="FI890" i="16"/>
  <c r="FM819" i="16"/>
  <c r="FY819" i="16"/>
  <c r="FL819" i="16"/>
  <c r="FH819" i="16"/>
  <c r="GD819" i="16"/>
  <c r="FB819" i="16"/>
  <c r="FX819" i="16"/>
  <c r="FS819" i="16"/>
  <c r="FU819" i="16"/>
  <c r="FO819" i="16"/>
  <c r="GE819" i="16"/>
  <c r="FW819" i="16"/>
  <c r="FP819" i="16"/>
  <c r="FQ190" i="16"/>
  <c r="FA819" i="16"/>
  <c r="FV138" i="16"/>
  <c r="FH138" i="16"/>
  <c r="FE138" i="16"/>
  <c r="FY138" i="16"/>
  <c r="FO138" i="16"/>
  <c r="FD138" i="16"/>
  <c r="FQ138" i="16"/>
  <c r="FR138" i="16"/>
  <c r="FX138" i="16"/>
  <c r="GB138" i="16"/>
  <c r="GD138" i="16"/>
  <c r="FL138" i="16"/>
  <c r="FN138" i="16"/>
  <c r="FS138" i="16"/>
  <c r="FI138" i="16"/>
  <c r="FG138" i="16"/>
  <c r="FZ138" i="16"/>
  <c r="FJ138" i="16"/>
  <c r="FB138" i="16"/>
  <c r="FF138" i="16"/>
  <c r="FP429" i="16"/>
  <c r="GD260" i="16"/>
  <c r="FR226" i="16"/>
  <c r="GA190" i="16"/>
  <c r="FO778" i="16"/>
  <c r="GC226" i="16"/>
  <c r="FT190" i="16"/>
  <c r="GB778" i="16"/>
  <c r="FW1021" i="16"/>
  <c r="FY190" i="16"/>
  <c r="GA311" i="16"/>
  <c r="FS311" i="16"/>
  <c r="FQ591" i="16"/>
  <c r="FG591" i="16"/>
  <c r="FH311" i="16"/>
  <c r="FT625" i="16"/>
  <c r="FN109" i="16"/>
  <c r="GD148" i="16"/>
  <c r="FR148" i="16"/>
  <c r="FB148" i="16"/>
  <c r="FK148" i="16"/>
  <c r="FC148" i="16"/>
  <c r="FY148" i="16"/>
  <c r="FL148" i="16"/>
  <c r="FU148" i="16"/>
  <c r="FP148" i="16"/>
  <c r="FW148" i="16"/>
  <c r="FJ148" i="16"/>
  <c r="GB148" i="16"/>
  <c r="FD148" i="16"/>
  <c r="FE148" i="16"/>
  <c r="FM148" i="16"/>
  <c r="FV148" i="16"/>
  <c r="FF148" i="16"/>
  <c r="GA148" i="16"/>
  <c r="GE148" i="16"/>
  <c r="FG148" i="16"/>
  <c r="FI148" i="16"/>
  <c r="FN148" i="16"/>
  <c r="FO148" i="16"/>
  <c r="FZ236" i="16"/>
  <c r="FO235" i="16"/>
  <c r="FC952" i="16"/>
  <c r="FA1003" i="16"/>
  <c r="FB506" i="16"/>
  <c r="FU352" i="16"/>
  <c r="FV952" i="16"/>
  <c r="FS506" i="16"/>
  <c r="FE1002" i="16"/>
  <c r="FY714" i="16"/>
  <c r="FX235" i="16"/>
  <c r="FB952" i="16"/>
  <c r="GE693" i="16"/>
  <c r="FI801" i="16"/>
  <c r="FS801" i="16"/>
  <c r="FL801" i="16"/>
  <c r="FE801" i="16"/>
  <c r="GC801" i="16"/>
  <c r="FG801" i="16"/>
  <c r="FV801" i="16"/>
  <c r="GA801" i="16"/>
  <c r="FX801" i="16"/>
  <c r="FP801" i="16"/>
  <c r="FF801" i="16"/>
  <c r="GB801" i="16"/>
  <c r="FY801" i="16"/>
  <c r="FW801" i="16"/>
  <c r="FJ801" i="16"/>
  <c r="FU801" i="16"/>
  <c r="FZ801" i="16"/>
  <c r="FO499" i="16"/>
  <c r="FA1022" i="16"/>
  <c r="FS246" i="16"/>
  <c r="GD431" i="16"/>
  <c r="FS431" i="16"/>
  <c r="FD431" i="16"/>
  <c r="FT431" i="16"/>
  <c r="FX431" i="16"/>
  <c r="GC570" i="16"/>
  <c r="FT1022" i="16"/>
  <c r="FK806" i="16"/>
  <c r="FQ120" i="16"/>
  <c r="FW693" i="16"/>
  <c r="FC801" i="16"/>
  <c r="FQ626" i="16"/>
  <c r="FA693" i="16"/>
  <c r="GD151" i="16"/>
  <c r="GE431" i="16"/>
  <c r="FN273" i="16"/>
  <c r="FA980" i="16"/>
  <c r="FC190" i="16"/>
  <c r="GB890" i="16"/>
  <c r="FZ819" i="16"/>
  <c r="FU138" i="16"/>
  <c r="FC778" i="16"/>
  <c r="FU429" i="16"/>
  <c r="GE226" i="16"/>
  <c r="FD190" i="16"/>
  <c r="FN961" i="16"/>
  <c r="FV961" i="16"/>
  <c r="FA961" i="16"/>
  <c r="GC961" i="16"/>
  <c r="FO961" i="16"/>
  <c r="FG961" i="16"/>
  <c r="FT961" i="16"/>
  <c r="FJ961" i="16"/>
  <c r="FK961" i="16"/>
  <c r="FE819" i="16"/>
  <c r="FA190" i="16"/>
  <c r="FM778" i="16"/>
  <c r="FW961" i="16"/>
  <c r="FM373" i="16"/>
  <c r="FZ1021" i="16"/>
  <c r="FB190" i="16"/>
  <c r="FY311" i="16"/>
  <c r="FL311" i="16"/>
  <c r="FH855" i="16"/>
  <c r="FP855" i="16"/>
  <c r="FM855" i="16"/>
  <c r="FG855" i="16"/>
  <c r="FB855" i="16"/>
  <c r="FF855" i="16"/>
  <c r="FC855" i="16"/>
  <c r="GA855" i="16"/>
  <c r="FL855" i="16"/>
  <c r="FV855" i="16"/>
  <c r="FI855" i="16"/>
  <c r="FA855" i="16"/>
  <c r="FQ855" i="16"/>
  <c r="FU855" i="16"/>
  <c r="GC855" i="16"/>
  <c r="FX855" i="16"/>
  <c r="FO855" i="16"/>
  <c r="FK855" i="16"/>
  <c r="FE855" i="16"/>
  <c r="FZ855" i="16"/>
  <c r="FN855" i="16"/>
  <c r="FS855" i="16"/>
  <c r="FV591" i="16"/>
  <c r="FH827" i="16"/>
  <c r="FV501" i="16"/>
  <c r="FH501" i="16"/>
  <c r="FO501" i="16"/>
  <c r="FW501" i="16"/>
  <c r="FL501" i="16"/>
  <c r="FC501" i="16"/>
  <c r="FP501" i="16"/>
  <c r="FM501" i="16"/>
  <c r="FQ501" i="16"/>
  <c r="FA501" i="16"/>
  <c r="GC501" i="16"/>
  <c r="GB501" i="16"/>
  <c r="FK501" i="16"/>
  <c r="FU501" i="16"/>
  <c r="FT501" i="16"/>
  <c r="FI501" i="16"/>
  <c r="FU625" i="16"/>
  <c r="GB390" i="16"/>
  <c r="FG390" i="16"/>
  <c r="FR390" i="16"/>
  <c r="FQ390" i="16"/>
  <c r="FA390" i="16"/>
  <c r="GE390" i="16"/>
  <c r="FK390" i="16"/>
  <c r="FX390" i="16"/>
  <c r="FM390" i="16"/>
  <c r="GA390" i="16"/>
  <c r="FD390" i="16"/>
  <c r="GC390" i="16"/>
  <c r="FJ390" i="16"/>
  <c r="FS390" i="16"/>
  <c r="FB390" i="16"/>
  <c r="GD390" i="16"/>
  <c r="FV390" i="16"/>
  <c r="FW390" i="16"/>
  <c r="FC390" i="16"/>
  <c r="FU390" i="16"/>
  <c r="FI390" i="16"/>
  <c r="FN390" i="16"/>
  <c r="FH390" i="16"/>
  <c r="FL390" i="16"/>
  <c r="FP390" i="16"/>
  <c r="FO390" i="16"/>
  <c r="FU952" i="16"/>
  <c r="FE952" i="16"/>
  <c r="FF506" i="16"/>
  <c r="FA714" i="16"/>
  <c r="GD506" i="16"/>
  <c r="FR806" i="16"/>
  <c r="GB806" i="16"/>
  <c r="FM499" i="16"/>
  <c r="GB499" i="16"/>
  <c r="FJ499" i="16"/>
  <c r="FH499" i="16"/>
  <c r="GD499" i="16"/>
  <c r="GE499" i="16"/>
  <c r="FW499" i="16"/>
  <c r="FL499" i="16"/>
  <c r="GC499" i="16"/>
  <c r="FN499" i="16"/>
  <c r="FI499" i="16"/>
  <c r="FV499" i="16"/>
  <c r="FI246" i="16"/>
  <c r="FQ1022" i="16"/>
  <c r="FN806" i="16"/>
  <c r="FA499" i="16"/>
  <c r="FQ246" i="16"/>
  <c r="FT806" i="16"/>
  <c r="FA151" i="16"/>
  <c r="FK151" i="16"/>
  <c r="GA980" i="16"/>
  <c r="FZ806" i="16"/>
  <c r="FB831" i="16"/>
  <c r="FW190" i="16"/>
  <c r="FN819" i="16"/>
  <c r="FN297" i="16"/>
  <c r="FT778" i="16"/>
  <c r="FS429" i="16"/>
  <c r="FC831" i="16"/>
  <c r="GB819" i="16"/>
  <c r="FW778" i="16"/>
  <c r="FM297" i="16"/>
  <c r="FE890" i="16"/>
  <c r="FM226" i="16"/>
  <c r="FT311" i="16"/>
  <c r="FP311" i="16"/>
  <c r="GE855" i="16"/>
  <c r="FO178" i="16"/>
  <c r="FD178" i="16"/>
  <c r="GA178" i="16"/>
  <c r="FG178" i="16"/>
  <c r="FJ178" i="16"/>
  <c r="FE178" i="16"/>
  <c r="FL178" i="16"/>
  <c r="FV178" i="16"/>
  <c r="FS178" i="16"/>
  <c r="FX178" i="16"/>
  <c r="FQ178" i="16"/>
  <c r="FB178" i="16"/>
  <c r="FR178" i="16"/>
  <c r="GD178" i="16"/>
  <c r="FK178" i="16"/>
  <c r="FY178" i="16"/>
  <c r="FA178" i="16"/>
  <c r="FT178" i="16"/>
  <c r="FU178" i="16"/>
  <c r="FC178" i="16"/>
  <c r="GB178" i="16"/>
  <c r="FW178" i="16"/>
  <c r="GE178" i="16"/>
  <c r="GC178" i="16"/>
  <c r="FH178" i="16"/>
  <c r="FZ178" i="16"/>
  <c r="FI178" i="16"/>
  <c r="GB714" i="16"/>
  <c r="FO506" i="16"/>
  <c r="FZ148" i="16"/>
  <c r="FI693" i="16"/>
  <c r="FA246" i="16"/>
  <c r="FT246" i="16"/>
  <c r="FV246" i="16"/>
  <c r="GE246" i="16"/>
  <c r="FG246" i="16"/>
  <c r="FD246" i="16"/>
  <c r="FY246" i="16"/>
  <c r="FZ151" i="16"/>
  <c r="FN1022" i="16"/>
  <c r="FB246" i="16"/>
  <c r="FF499" i="16"/>
  <c r="FX1022" i="16"/>
  <c r="FN246" i="16"/>
  <c r="FB1002" i="16"/>
  <c r="FW151" i="16"/>
  <c r="FS151" i="16"/>
  <c r="GC980" i="16"/>
  <c r="GA107" i="16"/>
  <c r="GD806" i="16"/>
  <c r="FQ831" i="16"/>
  <c r="GC630" i="16"/>
  <c r="FK630" i="16"/>
  <c r="FD630" i="16"/>
  <c r="FF630" i="16"/>
  <c r="FI630" i="16"/>
  <c r="FW630" i="16"/>
  <c r="FZ630" i="16"/>
  <c r="FQ630" i="16"/>
  <c r="FB630" i="16"/>
  <c r="FH630" i="16"/>
  <c r="FT630" i="16"/>
  <c r="FS630" i="16"/>
  <c r="FL630" i="16"/>
  <c r="GD630" i="16"/>
  <c r="FJ630" i="16"/>
  <c r="FO630" i="16"/>
  <c r="FB429" i="16"/>
  <c r="FC819" i="16"/>
  <c r="GD890" i="16"/>
  <c r="FW138" i="16"/>
  <c r="FP373" i="16"/>
  <c r="GA226" i="16"/>
  <c r="FC138" i="16"/>
  <c r="FB311" i="16"/>
  <c r="FU311" i="16"/>
  <c r="FT855" i="16"/>
  <c r="FG602" i="16"/>
  <c r="FF390" i="16"/>
  <c r="EJ534" i="16"/>
  <c r="EJ729" i="16"/>
  <c r="EJ496" i="16"/>
  <c r="EJ199" i="16"/>
  <c r="EJ728" i="16"/>
  <c r="EJ348" i="16"/>
  <c r="EJ130" i="16"/>
  <c r="EJ341" i="16"/>
  <c r="EJ923" i="16"/>
  <c r="EJ565" i="16"/>
  <c r="EJ1011" i="16"/>
  <c r="EJ244" i="16"/>
  <c r="EJ538" i="16"/>
  <c r="EJ300" i="16"/>
  <c r="EJ1058" i="16"/>
  <c r="EJ868" i="16"/>
  <c r="EJ486" i="16"/>
  <c r="EJ483" i="16"/>
  <c r="EJ567" i="16"/>
  <c r="EJ378" i="16"/>
  <c r="EJ212" i="16"/>
  <c r="EJ547" i="16"/>
  <c r="EJ830" i="16"/>
  <c r="EJ319" i="16"/>
  <c r="EJ711" i="16"/>
  <c r="EJ80" i="16"/>
  <c r="EJ317" i="16"/>
  <c r="EJ713" i="16"/>
  <c r="EJ343" i="16"/>
  <c r="EJ65" i="16"/>
  <c r="EJ826" i="16"/>
  <c r="EJ646" i="16"/>
  <c r="EJ376" i="16"/>
  <c r="EJ1015" i="16"/>
  <c r="EJ920" i="16"/>
  <c r="EJ600" i="16"/>
  <c r="EJ133" i="16"/>
  <c r="EJ385" i="16"/>
  <c r="EJ666" i="16"/>
  <c r="EJ1007" i="16"/>
  <c r="EJ364" i="16"/>
  <c r="EJ362" i="16"/>
  <c r="EJ165" i="16"/>
  <c r="EJ196" i="16"/>
  <c r="EJ822" i="16"/>
  <c r="EJ974" i="16"/>
  <c r="EJ557" i="16"/>
  <c r="EJ90" i="16"/>
  <c r="EJ358" i="16"/>
  <c r="EJ908" i="16"/>
  <c r="EJ185" i="16"/>
  <c r="EJ647" i="16"/>
  <c r="EJ793" i="16"/>
  <c r="EJ632" i="16"/>
  <c r="EJ940" i="16"/>
  <c r="EJ140" i="16"/>
  <c r="EJ1045" i="16"/>
  <c r="EJ582" i="16"/>
  <c r="EJ303" i="16"/>
  <c r="EJ1048" i="16"/>
  <c r="EJ370" i="16"/>
  <c r="EJ180" i="16"/>
  <c r="EJ357" i="16"/>
  <c r="EJ367" i="16"/>
  <c r="EJ257" i="16"/>
  <c r="EJ347" i="16"/>
  <c r="EJ608" i="16"/>
  <c r="EJ492" i="16"/>
  <c r="EJ219" i="16"/>
  <c r="EJ788" i="16"/>
  <c r="EJ637" i="16"/>
  <c r="EJ605" i="16"/>
  <c r="EJ948" i="16"/>
  <c r="EJ497" i="16"/>
  <c r="EJ76" i="16"/>
  <c r="EJ445" i="16"/>
  <c r="EJ877" i="16"/>
  <c r="EJ644" i="16"/>
  <c r="EJ769" i="16"/>
  <c r="EJ783" i="16"/>
  <c r="EJ893" i="16"/>
  <c r="EJ231" i="16"/>
  <c r="EJ332" i="16"/>
  <c r="EJ1054" i="16"/>
  <c r="EJ339" i="16"/>
  <c r="EJ377" i="16"/>
  <c r="EJ998" i="16"/>
  <c r="EJ749" i="16"/>
  <c r="EJ350" i="16"/>
  <c r="EJ873" i="16"/>
  <c r="EJ139" i="16"/>
  <c r="EJ511" i="16"/>
  <c r="EJ272" i="16"/>
  <c r="EJ1056" i="16"/>
  <c r="EJ437" i="16"/>
  <c r="EJ477" i="16"/>
  <c r="EJ1044" i="16"/>
  <c r="EJ394" i="16"/>
  <c r="EJ389" i="16"/>
  <c r="EJ983" i="16"/>
  <c r="EJ126" i="16"/>
  <c r="EJ262" i="16"/>
  <c r="EJ134" i="16"/>
  <c r="EJ398" i="16"/>
  <c r="EJ835" i="16"/>
  <c r="EJ487" i="16"/>
  <c r="EJ633" i="16"/>
  <c r="EJ519" i="16"/>
  <c r="EJ759" i="16"/>
  <c r="EJ74" i="16"/>
  <c r="EJ770" i="16"/>
  <c r="EJ283" i="16"/>
  <c r="EJ132" i="16"/>
  <c r="EJ418" i="16"/>
  <c r="EJ903" i="16"/>
  <c r="EJ274" i="16"/>
  <c r="EJ404" i="16"/>
  <c r="EJ869" i="16"/>
  <c r="EJ841" i="16"/>
  <c r="EJ1010" i="16"/>
  <c r="EJ645" i="16"/>
  <c r="EJ797" i="16"/>
  <c r="EJ694" i="16"/>
  <c r="EJ732" i="16"/>
  <c r="EJ638" i="16"/>
  <c r="EJ379" i="16"/>
  <c r="EJ335" i="16"/>
  <c r="EJ618" i="16"/>
  <c r="EJ715" i="16"/>
  <c r="EJ1055" i="16"/>
  <c r="EJ945" i="16"/>
  <c r="EJ248" i="16"/>
  <c r="EJ710" i="16"/>
  <c r="EJ1037" i="16"/>
  <c r="EJ807" i="16"/>
  <c r="EJ999" i="16"/>
  <c r="EJ823" i="16"/>
  <c r="EJ837" i="16"/>
  <c r="EJ1009" i="16"/>
  <c r="EJ683" i="16"/>
  <c r="EJ462" i="16"/>
  <c r="EJ862" i="16"/>
  <c r="EJ978" i="16"/>
  <c r="EJ101" i="16"/>
  <c r="EJ679" i="16"/>
  <c r="EJ907" i="16"/>
  <c r="EJ651" i="16"/>
  <c r="EJ988" i="16"/>
  <c r="EJ243" i="16"/>
  <c r="EJ707" i="16"/>
  <c r="EJ162" i="16"/>
  <c r="EJ909" i="16"/>
  <c r="EJ229" i="16"/>
  <c r="EJ760" i="16"/>
  <c r="EJ969" i="16"/>
  <c r="EJ613" i="16"/>
  <c r="EJ334" i="16"/>
  <c r="EJ929" i="16"/>
  <c r="EJ242" i="16"/>
  <c r="EJ478" i="16"/>
  <c r="EJ540" i="16"/>
  <c r="EJ346" i="16"/>
  <c r="EJ937" i="16"/>
  <c r="EJ994" i="16"/>
  <c r="EJ287" i="16"/>
  <c r="EJ207" i="16"/>
  <c r="EJ748" i="16"/>
  <c r="EJ814" i="16"/>
  <c r="EJ740" i="16"/>
  <c r="EJ310" i="16"/>
  <c r="EJ1005" i="16"/>
  <c r="EJ467" i="16"/>
  <c r="EJ685" i="16"/>
  <c r="EJ870" i="16"/>
  <c r="EJ225" i="16"/>
  <c r="EJ866" i="16"/>
  <c r="EJ824" i="16"/>
  <c r="EJ1029" i="16"/>
  <c r="EJ595" i="16"/>
  <c r="EJ541" i="16"/>
  <c r="EJ789" i="16"/>
  <c r="EJ325" i="16"/>
  <c r="EJ949" i="16"/>
  <c r="EJ1039" i="16"/>
  <c r="EJ205" i="16"/>
  <c r="EJ415" i="16"/>
  <c r="EJ217" i="16"/>
  <c r="EJ532" i="16"/>
  <c r="EJ864" i="16"/>
  <c r="EJ1033" i="16"/>
  <c r="EJ308" i="16"/>
  <c r="EJ734" i="16"/>
  <c r="EJ78" i="16"/>
  <c r="EJ692" i="16"/>
  <c r="EJ792" i="16"/>
  <c r="EJ232" i="16"/>
  <c r="EJ152" i="16"/>
  <c r="EJ1053" i="16"/>
  <c r="EJ413" i="16"/>
  <c r="EJ764" i="16"/>
  <c r="EJ933" i="16"/>
  <c r="EJ87" i="16"/>
  <c r="EJ959" i="16"/>
  <c r="EJ852" i="16"/>
  <c r="EJ247" i="16"/>
  <c r="EJ153" i="16"/>
  <c r="EJ703" i="16"/>
  <c r="EJ221" i="16"/>
  <c r="EJ665" i="16"/>
  <c r="EJ452" i="16"/>
  <c r="EJ67" i="16"/>
  <c r="EJ552" i="16"/>
  <c r="EJ304" i="16"/>
  <c r="EJ111" i="16"/>
  <c r="EJ515" i="16"/>
  <c r="EJ215" i="16"/>
  <c r="EJ800" i="16"/>
  <c r="EJ958" i="16"/>
  <c r="EJ472" i="16"/>
  <c r="EJ1041" i="16"/>
  <c r="EJ290" i="16"/>
  <c r="EJ559" i="16"/>
  <c r="EJ898" i="16"/>
  <c r="EJ583" i="16"/>
  <c r="EJ192" i="16"/>
  <c r="EJ667" i="16"/>
  <c r="EJ755" i="16"/>
  <c r="EJ700" i="16"/>
  <c r="EJ791" i="16"/>
  <c r="EJ704" i="16"/>
  <c r="EJ466" i="16"/>
  <c r="EJ672" i="16"/>
  <c r="EJ189" i="16"/>
  <c r="EJ195" i="16"/>
  <c r="EJ150" i="16"/>
  <c r="EJ414" i="16"/>
  <c r="EJ309" i="16"/>
  <c r="EJ607" i="16"/>
  <c r="EJ1008" i="16"/>
  <c r="EJ738" i="16"/>
  <c r="EJ435" i="16"/>
  <c r="EJ1063" i="16"/>
  <c r="EJ592" i="16"/>
  <c r="EJ555" i="16"/>
  <c r="EJ838" i="16"/>
  <c r="EJ1032" i="16"/>
  <c r="EJ224" i="16"/>
  <c r="EJ779" i="16"/>
  <c r="EJ200" i="16"/>
  <c r="EJ568" i="16"/>
  <c r="EJ82" i="16"/>
  <c r="EJ611" i="16"/>
  <c r="EJ204" i="16"/>
  <c r="EJ880" i="16"/>
  <c r="EJ510" i="16"/>
  <c r="EJ269" i="16"/>
  <c r="EJ448" i="16"/>
  <c r="EJ716" i="16"/>
  <c r="EJ102" i="16"/>
  <c r="EJ973" i="16"/>
  <c r="EJ438" i="16"/>
  <c r="EJ420" i="16"/>
  <c r="EJ322" i="16"/>
  <c r="EJ676" i="16"/>
  <c r="EJ468" i="16"/>
  <c r="EJ587" i="16"/>
  <c r="EJ867" i="16"/>
  <c r="EJ143" i="16"/>
  <c r="EJ157" i="16"/>
  <c r="EJ104" i="16"/>
  <c r="EJ616" i="16"/>
  <c r="EJ258" i="16"/>
  <c r="EJ888" i="16"/>
  <c r="EJ640" i="16"/>
  <c r="EJ977" i="16"/>
  <c r="EJ88" i="16"/>
  <c r="EJ883" i="16"/>
  <c r="EJ878" i="16"/>
  <c r="EJ255" i="16"/>
  <c r="EJ168" i="16"/>
  <c r="EJ635" i="16"/>
  <c r="EJ167" i="16"/>
  <c r="EJ544" i="16"/>
  <c r="EJ264" i="16"/>
  <c r="EJ624" i="16"/>
  <c r="EJ228" i="16"/>
  <c r="EJ408" i="16"/>
  <c r="EJ395" i="16"/>
  <c r="EJ526" i="16"/>
  <c r="EJ785" i="16"/>
  <c r="EJ222" i="16"/>
  <c r="EJ879" i="16"/>
  <c r="EJ409" i="16"/>
  <c r="EJ900" i="16"/>
  <c r="EJ845" i="16"/>
  <c r="EJ313" i="16"/>
  <c r="EJ853" i="16"/>
  <c r="EJ725" i="16"/>
  <c r="EJ659" i="16"/>
  <c r="EJ121" i="16"/>
  <c r="EJ861" i="16"/>
  <c r="EJ254" i="16"/>
  <c r="EJ573" i="16"/>
  <c r="EJ338" i="16"/>
  <c r="EJ432" i="16"/>
  <c r="EJ380" i="16"/>
  <c r="EJ245" i="16"/>
  <c r="EJ382" i="16"/>
  <c r="EJ73" i="16"/>
  <c r="EJ1016" i="16"/>
  <c r="EJ658" i="16"/>
  <c r="EJ986" i="16"/>
  <c r="EJ941" i="16"/>
  <c r="EJ458" i="16"/>
  <c r="EJ424" i="16"/>
  <c r="EJ89" i="16"/>
  <c r="EJ850" i="16"/>
  <c r="EJ250" i="16"/>
  <c r="EJ931" i="16"/>
  <c r="EJ687" i="16"/>
  <c r="EJ549" i="16"/>
  <c r="EJ863" i="16"/>
  <c r="EJ718" i="16"/>
  <c r="EJ1034" i="16"/>
  <c r="EJ857" i="16"/>
  <c r="EJ730" i="16"/>
  <c r="EJ815" i="16"/>
  <c r="EJ455" i="16"/>
  <c r="EJ270" i="16"/>
  <c r="EJ135" i="16"/>
  <c r="EJ562" i="16"/>
  <c r="EJ454" i="16"/>
  <c r="EJ514" i="16"/>
  <c r="EJ904" i="16"/>
  <c r="EJ355" i="16"/>
  <c r="EJ81" i="16"/>
  <c r="EJ673" i="16"/>
  <c r="EJ447" i="16"/>
  <c r="EJ105" i="16"/>
  <c r="EJ75" i="16"/>
  <c r="EJ553" i="16"/>
  <c r="EJ176" i="16"/>
  <c r="EJ750" i="16"/>
  <c r="EJ571" i="16"/>
  <c r="EJ469" i="16"/>
  <c r="EJ952" i="16"/>
  <c r="EJ806" i="16"/>
  <c r="EJ570" i="16"/>
  <c r="EJ688" i="16"/>
  <c r="EJ840" i="16"/>
  <c r="EJ584" i="16"/>
  <c r="EJ235" i="16"/>
  <c r="EJ1022" i="16"/>
  <c r="EJ622" i="16"/>
  <c r="EJ714" i="16"/>
  <c r="EJ174" i="16"/>
  <c r="EJ650" i="16"/>
  <c r="EJ151" i="16"/>
  <c r="EJ261" i="16"/>
  <c r="EJ506" i="16"/>
  <c r="EJ163" i="16"/>
  <c r="EJ236" i="16"/>
  <c r="EJ412" i="16"/>
  <c r="EJ885" i="16"/>
  <c r="EJ886" i="16"/>
  <c r="EJ808" i="16"/>
  <c r="EJ124" i="16"/>
  <c r="EJ352" i="16"/>
  <c r="EJ1002" i="16"/>
  <c r="EJ677" i="16"/>
  <c r="EJ670" i="16"/>
  <c r="EJ572" i="16"/>
  <c r="EJ1003" i="16"/>
  <c r="EJ94" i="16"/>
  <c r="EJ947" i="16"/>
  <c r="EJ708" i="16"/>
  <c r="EJ865" i="16"/>
  <c r="EJ626" i="16"/>
  <c r="EJ241" i="16"/>
  <c r="EJ428" i="16"/>
  <c r="EJ371" i="16"/>
  <c r="EJ796" i="16"/>
  <c r="EJ980" i="16"/>
  <c r="EJ811" i="16"/>
  <c r="EJ518" i="16"/>
  <c r="EJ430" i="16"/>
  <c r="EJ669" i="16"/>
  <c r="EJ820" i="16"/>
  <c r="EJ961" i="16"/>
  <c r="EJ1031" i="16"/>
  <c r="EJ499" i="16"/>
  <c r="EJ273" i="16"/>
  <c r="EJ403" i="16"/>
  <c r="EJ107" i="16"/>
  <c r="EJ642" i="16"/>
  <c r="EJ693" i="16"/>
  <c r="EJ103" i="16"/>
  <c r="EJ97" i="16"/>
  <c r="EJ361" i="16"/>
  <c r="EJ1000" i="16"/>
  <c r="EJ1001" i="16"/>
  <c r="EJ801" i="16"/>
  <c r="EJ537" i="16"/>
  <c r="EJ1060" i="16"/>
  <c r="EJ431" i="16"/>
  <c r="EJ517" i="16"/>
  <c r="EJ530" i="16"/>
  <c r="EJ326" i="16"/>
  <c r="EJ246" i="16"/>
  <c r="EJ509" i="16"/>
  <c r="EJ239" i="16"/>
  <c r="EJ657" i="16"/>
  <c r="EJ574" i="16"/>
  <c r="EJ407" i="16"/>
  <c r="EJ884" i="16"/>
  <c r="EJ470" i="16"/>
  <c r="EJ148" i="16"/>
  <c r="EJ120" i="16"/>
  <c r="EJ894" i="16"/>
  <c r="EJ979" i="16"/>
  <c r="EJ421" i="16"/>
  <c r="EJ434" i="16"/>
  <c r="EJ349" i="16"/>
  <c r="EJ778" i="16"/>
  <c r="EJ991" i="16"/>
  <c r="EJ160" i="16"/>
  <c r="EJ1021" i="16"/>
  <c r="EJ480" i="16"/>
  <c r="EJ297" i="16"/>
  <c r="EJ260" i="16"/>
  <c r="EJ442" i="16"/>
  <c r="EJ504" i="16"/>
  <c r="EJ295" i="16"/>
  <c r="EJ83" i="16"/>
  <c r="EJ311" i="16"/>
  <c r="EJ503" i="16"/>
  <c r="EJ604" i="16"/>
  <c r="EJ72" i="16"/>
  <c r="EJ928" i="16"/>
  <c r="EJ279" i="16"/>
  <c r="EJ429" i="16"/>
  <c r="EJ831" i="16"/>
  <c r="EJ249" i="16"/>
  <c r="EJ175" i="16"/>
  <c r="EJ965" i="16"/>
  <c r="EJ336" i="16"/>
  <c r="EJ365" i="16"/>
  <c r="EJ585" i="16"/>
  <c r="EJ373" i="16"/>
  <c r="EJ296" i="16"/>
  <c r="EJ656" i="16"/>
  <c r="EJ137" i="16"/>
  <c r="EJ226" i="16"/>
  <c r="EJ630" i="16"/>
  <c r="EJ1006" i="16"/>
  <c r="EJ927" i="16"/>
  <c r="EJ819" i="16"/>
  <c r="EJ890" i="16"/>
  <c r="EJ746" i="16"/>
  <c r="EJ372" i="16"/>
  <c r="EJ661" i="16"/>
  <c r="EJ457" i="16"/>
  <c r="EJ719" i="16"/>
  <c r="EJ401" i="16"/>
  <c r="EJ939" i="16"/>
  <c r="EJ803" i="16"/>
  <c r="EJ591" i="16"/>
  <c r="EJ602" i="16"/>
  <c r="EJ337" i="16"/>
  <c r="EJ971" i="16"/>
  <c r="EJ846" i="16"/>
  <c r="EJ106" i="16"/>
  <c r="EJ501" i="16"/>
  <c r="EJ699" i="16"/>
  <c r="EJ856" i="16"/>
  <c r="EJ284" i="16"/>
  <c r="EJ579" i="16"/>
  <c r="EJ956" i="16"/>
  <c r="EJ675" i="16"/>
  <c r="EJ556" i="16"/>
  <c r="EJ690" i="16"/>
  <c r="EJ625" i="16"/>
  <c r="EJ301" i="16"/>
  <c r="EJ256" i="16"/>
  <c r="EJ535" i="16"/>
  <c r="EJ302" i="16"/>
  <c r="EJ594" i="16"/>
  <c r="EJ629" i="16"/>
  <c r="EJ855" i="16"/>
  <c r="EJ641" i="16"/>
  <c r="EJ938" i="16"/>
  <c r="EJ138" i="16"/>
  <c r="EJ827" i="16"/>
  <c r="EJ809" i="16"/>
  <c r="EJ709" i="16"/>
  <c r="EJ128" i="16"/>
  <c r="EJ190" i="16"/>
  <c r="EJ113" i="16"/>
  <c r="EJ1017" i="16"/>
  <c r="EJ158" i="16"/>
  <c r="EJ993" i="16"/>
  <c r="EJ660" i="16"/>
  <c r="EJ563" i="16"/>
  <c r="EJ451" i="16"/>
  <c r="EJ1051" i="16"/>
  <c r="EJ282" i="16"/>
  <c r="EJ276" i="16"/>
  <c r="EJ593" i="16"/>
  <c r="EJ109" i="16"/>
  <c r="EJ1018" i="16"/>
  <c r="EJ275" i="16"/>
  <c r="EJ1030" i="16"/>
  <c r="EJ951" i="16"/>
  <c r="EJ1028" i="16"/>
  <c r="EJ648" i="16"/>
  <c r="EJ744" i="16"/>
  <c r="EJ1059" i="16"/>
  <c r="EJ456" i="16"/>
  <c r="EJ551" i="16"/>
  <c r="EJ566" i="16"/>
  <c r="EJ178" i="16"/>
  <c r="EJ96" i="16"/>
  <c r="EJ731" i="16"/>
  <c r="EJ305" i="16"/>
  <c r="EJ922" i="16"/>
  <c r="EJ288" i="16"/>
  <c r="EJ966" i="16"/>
  <c r="EJ737" i="16"/>
  <c r="EJ182" i="16"/>
  <c r="EJ525" i="16"/>
  <c r="EJ461" i="16"/>
  <c r="EJ146" i="16"/>
  <c r="EJ753" i="16"/>
  <c r="EJ354" i="16"/>
  <c r="EJ1043" i="16"/>
  <c r="EJ259" i="16"/>
  <c r="EJ471" i="16"/>
  <c r="EJ344" i="16"/>
  <c r="EJ238" i="16"/>
  <c r="EJ762" i="16"/>
  <c r="EJ375" i="16"/>
  <c r="EJ623" i="16"/>
  <c r="EJ776" i="16"/>
  <c r="EJ321" i="16"/>
  <c r="EJ663" i="16"/>
  <c r="EJ416" i="16"/>
  <c r="EJ717" i="16"/>
  <c r="EJ930" i="16"/>
  <c r="EJ330" i="16"/>
  <c r="EJ289" i="16"/>
  <c r="EJ1014" i="16"/>
  <c r="EJ516" i="16"/>
  <c r="EJ794" i="16"/>
  <c r="EJ203" i="16"/>
  <c r="EJ390" i="16"/>
  <c r="EJ936" i="16"/>
  <c r="EJ419" i="16"/>
  <c r="EJ164" i="16"/>
  <c r="EJ460" i="16"/>
  <c r="EJ529" i="16"/>
  <c r="EJ768" i="16"/>
  <c r="EJ366" i="16"/>
  <c r="EJ596" i="16"/>
  <c r="EJ1046" i="16"/>
  <c r="EJ963" i="16"/>
  <c r="EJ233" i="16"/>
  <c r="EJ474" i="16"/>
  <c r="EJ342" i="16"/>
  <c r="EJ340" i="16"/>
  <c r="EJ214" i="16"/>
  <c r="EJ942" i="16"/>
  <c r="EJ854" i="16"/>
  <c r="EJ946" i="16"/>
  <c r="EJ122" i="16"/>
  <c r="EJ392" i="16"/>
  <c r="EJ131" i="16"/>
  <c r="EJ251" i="16"/>
  <c r="EJ433" i="16"/>
  <c r="EJ345" i="16"/>
  <c r="EJ1036" i="16"/>
  <c r="EJ278" i="16"/>
  <c r="EJ441" i="16"/>
  <c r="EJ621" i="16"/>
  <c r="EJ546" i="16"/>
  <c r="EJ577" i="16"/>
  <c r="EJ628" i="16"/>
  <c r="EJ523" i="16"/>
  <c r="EJ932" i="16"/>
  <c r="EJ331" i="16"/>
  <c r="EJ653" i="16"/>
  <c r="EJ597" i="16"/>
  <c r="EJ402" i="16"/>
  <c r="EJ201" i="16"/>
  <c r="EJ159" i="16"/>
  <c r="EJ606" i="16"/>
  <c r="EJ757" i="16"/>
  <c r="EJ1064" i="16"/>
  <c r="EJ172" i="16"/>
  <c r="EJ849" i="16"/>
  <c r="EJ962" i="16"/>
  <c r="EJ603" i="16"/>
  <c r="EJ265" i="16"/>
  <c r="EJ405" i="16"/>
  <c r="EJ754" i="16"/>
  <c r="EJ490" i="16"/>
  <c r="EJ543" i="16"/>
  <c r="EJ285" i="16"/>
  <c r="EJ631" i="16"/>
  <c r="EJ696" i="16"/>
  <c r="EJ315" i="16"/>
  <c r="EJ495" i="16"/>
  <c r="EJ411" i="16"/>
  <c r="EJ444" i="16"/>
  <c r="EJ234" i="16"/>
  <c r="EJ674" i="16"/>
  <c r="EJ689" i="16"/>
  <c r="EJ990" i="16"/>
  <c r="EJ828" i="16"/>
  <c r="EJ1038" i="16"/>
  <c r="EJ775" i="16"/>
  <c r="EJ812" i="16"/>
  <c r="EJ985" i="16"/>
  <c r="EJ916" i="16"/>
  <c r="EJ263" i="16"/>
  <c r="EJ662" i="16"/>
  <c r="EJ813" i="16"/>
  <c r="EJ154" i="16"/>
  <c r="EJ384" i="16"/>
  <c r="EJ387" i="16"/>
  <c r="EJ484" i="16"/>
  <c r="EJ187" i="16"/>
  <c r="EJ208" i="16"/>
  <c r="EJ393" i="16"/>
  <c r="EJ875" i="16"/>
  <c r="EJ508" i="16"/>
  <c r="EJ194" i="16"/>
  <c r="EJ323" i="16"/>
  <c r="EJ578" i="16"/>
  <c r="EJ494" i="16"/>
  <c r="EJ211" i="16"/>
  <c r="EJ156" i="16"/>
  <c r="EJ71" i="16"/>
  <c r="EJ686" i="16"/>
  <c r="EJ588" i="16"/>
  <c r="EJ752" i="16"/>
  <c r="EJ934" i="16"/>
  <c r="EJ298" i="16"/>
  <c r="EJ68" i="16"/>
  <c r="EJ91" i="16"/>
  <c r="EJ726" i="16"/>
  <c r="EJ649" i="16"/>
  <c r="EJ191" i="16"/>
  <c r="EJ473" i="16"/>
  <c r="EJ787" i="16"/>
  <c r="EJ230" i="16"/>
  <c r="EJ763" i="16"/>
  <c r="EJ127" i="16"/>
  <c r="EJ766" i="16"/>
  <c r="EJ589" i="16"/>
  <c r="EJ513" i="16"/>
  <c r="EJ720" i="16"/>
  <c r="EJ69" i="16"/>
  <c r="EJ684" i="16"/>
  <c r="EJ388" i="16"/>
  <c r="EJ396" i="16"/>
  <c r="EJ482" i="16"/>
  <c r="EJ836" i="16"/>
  <c r="EJ976" i="16"/>
  <c r="EJ527" i="16"/>
  <c r="EJ188" i="16"/>
  <c r="EJ464" i="16"/>
  <c r="EJ967" i="16"/>
  <c r="EJ110" i="16"/>
  <c r="EJ426" i="16"/>
  <c r="EJ614" i="16"/>
  <c r="EJ141" i="16"/>
  <c r="EJ627" i="16"/>
  <c r="EJ944" i="16"/>
  <c r="EJ210" i="16"/>
  <c r="EJ436" i="16"/>
  <c r="EJ569" i="16"/>
  <c r="EJ619" i="16"/>
  <c r="EJ773" i="16"/>
  <c r="EJ772" i="16"/>
  <c r="EJ697" i="16"/>
  <c r="EJ202" i="16"/>
  <c r="EJ193" i="16"/>
  <c r="EJ915" i="16"/>
  <c r="EJ698" i="16"/>
  <c r="EJ712" i="16"/>
  <c r="EJ997" i="16"/>
  <c r="EJ397" i="16"/>
  <c r="EJ668" i="16"/>
  <c r="EJ142" i="16"/>
  <c r="EJ463" i="16"/>
  <c r="EJ479" i="16"/>
  <c r="EJ818" i="16"/>
  <c r="EJ197" i="16"/>
  <c r="EJ576" i="16"/>
  <c r="EJ475" i="16"/>
  <c r="EJ220" i="16"/>
  <c r="EJ780" i="16"/>
  <c r="EJ914" i="16"/>
  <c r="EJ443" i="16"/>
  <c r="EJ533" i="16"/>
  <c r="EJ240" i="16"/>
  <c r="EJ860" i="16"/>
  <c r="EJ95" i="16"/>
  <c r="EJ833" i="16"/>
  <c r="EJ761" i="16"/>
  <c r="EJ170" i="16"/>
  <c r="EJ369" i="16"/>
  <c r="EJ989" i="16"/>
  <c r="EJ328" i="16"/>
  <c r="EJ1020" i="16"/>
  <c r="EJ449" i="16"/>
  <c r="EJ520" i="16"/>
  <c r="EJ209" i="16"/>
  <c r="EJ842" i="16"/>
  <c r="EJ291" i="16"/>
  <c r="EJ892" i="16"/>
  <c r="EJ919" i="16"/>
  <c r="EJ391" i="16"/>
  <c r="EJ147" i="16"/>
  <c r="EJ66" i="16"/>
  <c r="EJ505" i="16"/>
  <c r="EJ186" i="16"/>
  <c r="EJ112" i="16"/>
  <c r="EJ876" i="16"/>
  <c r="EJ422" i="16"/>
  <c r="EJ590" i="16"/>
  <c r="EJ745" i="16"/>
  <c r="EJ216" i="16"/>
  <c r="EJ678" i="16"/>
  <c r="EJ446" i="16"/>
  <c r="EJ312" i="16"/>
  <c r="EJ92" i="16"/>
  <c r="EJ439" i="16"/>
  <c r="EJ960" i="16"/>
  <c r="EJ166" i="16"/>
  <c r="EJ489" i="16"/>
  <c r="EJ237" i="16"/>
  <c r="EJ1004" i="16"/>
  <c r="EJ281" i="16"/>
  <c r="EJ706" i="16"/>
  <c r="EJ848" i="16"/>
  <c r="EJ206" i="16"/>
  <c r="EJ902" i="16"/>
  <c r="EJ184" i="16"/>
  <c r="EJ795" i="16"/>
  <c r="EJ736" i="16"/>
  <c r="EJ427" i="16"/>
  <c r="EJ817" i="16"/>
  <c r="EJ617" i="16"/>
  <c r="EJ912" i="16"/>
  <c r="EJ536" i="16"/>
  <c r="EJ790" i="16"/>
  <c r="EJ599" i="16"/>
  <c r="EJ839" i="16"/>
  <c r="EJ1012" i="16"/>
  <c r="EJ882" i="16"/>
  <c r="EJ901" i="16"/>
  <c r="EJ975" i="16"/>
  <c r="EJ292" i="16"/>
  <c r="EJ610" i="16"/>
  <c r="EJ742" i="16"/>
  <c r="EJ609" i="16"/>
  <c r="EJ145" i="16"/>
  <c r="EJ598" i="16"/>
  <c r="EJ183" i="16"/>
  <c r="EJ671" i="16"/>
  <c r="EJ100" i="16"/>
  <c r="EJ652" i="16"/>
  <c r="EJ363" i="16"/>
  <c r="EJ491" i="16"/>
  <c r="EJ560" i="16"/>
  <c r="EJ155" i="16"/>
  <c r="EJ410" i="16"/>
  <c r="EJ970" i="16"/>
  <c r="EJ227" i="16"/>
  <c r="EJ440" i="16"/>
  <c r="EJ682" i="16"/>
  <c r="EJ253" i="16"/>
  <c r="EJ1035" i="16"/>
  <c r="EJ360" i="16"/>
  <c r="EJ268" i="16"/>
  <c r="EJ1026" i="16"/>
  <c r="EJ992" i="16"/>
  <c r="EJ554" i="16"/>
  <c r="EJ911" i="16"/>
  <c r="EJ417" i="16"/>
  <c r="EJ1019" i="16"/>
  <c r="EJ987" i="16"/>
  <c r="EJ799" i="16"/>
  <c r="EJ320" i="16"/>
  <c r="EJ721" i="16"/>
  <c r="EJ926" i="16"/>
  <c r="EJ702" i="16"/>
  <c r="EJ114" i="16"/>
  <c r="EJ70" i="16"/>
  <c r="EJ465" i="16"/>
  <c r="EJ548" i="16"/>
  <c r="EJ218" i="16"/>
  <c r="EJ798" i="16"/>
  <c r="EJ612" i="16"/>
  <c r="EJ213" i="16"/>
  <c r="EJ502" i="16"/>
  <c r="EJ924" i="16"/>
  <c r="EJ943" i="16"/>
  <c r="EJ691" i="16"/>
  <c r="EJ843" i="16"/>
  <c r="EJ615" i="16"/>
  <c r="EJ871" i="16"/>
  <c r="EJ851" i="16"/>
  <c r="EJ386" i="16"/>
  <c r="EJ450" i="16"/>
  <c r="EJ733" i="16"/>
  <c r="EJ324" i="16"/>
  <c r="EJ575" i="16"/>
  <c r="EJ99" i="16"/>
  <c r="EJ844" i="16"/>
  <c r="EJ521" i="16"/>
  <c r="EJ872" i="16"/>
  <c r="EJ93" i="16"/>
  <c r="EJ198" i="16"/>
  <c r="EJ267" i="16"/>
  <c r="EJ765" i="16"/>
  <c r="EJ125" i="16"/>
  <c r="EJ368" i="16"/>
  <c r="EJ906" i="16"/>
  <c r="EJ727" i="16"/>
  <c r="EJ774" i="16"/>
  <c r="EJ810" i="16"/>
  <c r="EJ316" i="16"/>
  <c r="EJ161" i="16"/>
  <c r="EJ747" i="16"/>
  <c r="EJ601" i="16"/>
  <c r="EJ406" i="16"/>
  <c r="EJ896" i="16"/>
  <c r="EJ918" i="16"/>
  <c r="EJ1057" i="16"/>
  <c r="EJ507" i="16"/>
  <c r="EJ498" i="16"/>
  <c r="EJ522" i="16"/>
  <c r="EJ858" i="16"/>
  <c r="EJ664" i="16"/>
  <c r="EJ950" i="16"/>
  <c r="EJ488" i="16"/>
  <c r="EJ512" i="16"/>
  <c r="EJ177" i="16"/>
  <c r="EJ271" i="16"/>
  <c r="EJ925" i="16"/>
  <c r="EJ767" i="16"/>
  <c r="EJ351" i="16"/>
  <c r="EJ307" i="16"/>
  <c r="EJ897" i="16"/>
  <c r="EJ98" i="16"/>
  <c r="EJ252" i="16"/>
  <c r="EJ874" i="16"/>
  <c r="EJ695" i="16"/>
  <c r="EJ634" i="16"/>
  <c r="EJ834" i="16"/>
  <c r="EJ825" i="16"/>
  <c r="EJ777" i="16"/>
  <c r="EJ895" i="16"/>
  <c r="EJ149" i="16"/>
  <c r="EJ829" i="16"/>
  <c r="EJ561" i="16"/>
  <c r="EJ353" i="16"/>
  <c r="EJ889" i="16"/>
  <c r="EJ821" i="16"/>
  <c r="EJ701" i="16"/>
  <c r="EJ636" i="16"/>
  <c r="EJ1062" i="16"/>
  <c r="EJ79" i="16"/>
  <c r="EJ383" i="16"/>
  <c r="EJ528" i="16"/>
  <c r="EJ1042" i="16"/>
  <c r="EJ996" i="16"/>
  <c r="EJ286" i="16"/>
  <c r="EJ805" i="16"/>
  <c r="EJ425" i="16"/>
  <c r="EJ984" i="16"/>
  <c r="EJ955" i="16"/>
  <c r="EJ586" i="16"/>
  <c r="EJ771" i="16"/>
  <c r="EJ117" i="16"/>
  <c r="EJ1024" i="16"/>
  <c r="EJ293" i="16"/>
  <c r="EJ735" i="16"/>
  <c r="EJ957" i="16"/>
  <c r="EJ493" i="16"/>
  <c r="EJ881" i="16"/>
  <c r="EJ1040" i="16"/>
  <c r="EJ680" i="16"/>
  <c r="EJ758" i="16"/>
  <c r="EJ724" i="16"/>
  <c r="EJ1023" i="16"/>
  <c r="EJ782" i="16"/>
  <c r="EJ356" i="16"/>
  <c r="EJ723" i="16"/>
  <c r="EJ374" i="16"/>
  <c r="EJ86" i="16"/>
  <c r="EJ476" i="16"/>
  <c r="EJ116" i="16"/>
  <c r="EJ639" i="16"/>
  <c r="EJ123" i="16"/>
  <c r="EJ1013" i="16"/>
  <c r="EJ333" i="16"/>
  <c r="EJ299" i="16"/>
  <c r="EJ580" i="16"/>
  <c r="EJ722" i="16"/>
  <c r="EJ913" i="16"/>
  <c r="EJ84" i="16"/>
  <c r="EJ329" i="16"/>
  <c r="EJ306" i="16"/>
  <c r="EJ972" i="16"/>
  <c r="EJ921" i="16"/>
  <c r="EJ531" i="16"/>
  <c r="EJ399" i="16"/>
  <c r="EJ266" i="16"/>
  <c r="EJ77" i="16"/>
  <c r="EJ542" i="16"/>
  <c r="EJ171" i="16"/>
  <c r="EJ804" i="16"/>
  <c r="EJ119" i="16"/>
  <c r="EJ223" i="16"/>
  <c r="EJ524" i="16"/>
  <c r="EJ681" i="16"/>
  <c r="EJ935" i="16"/>
  <c r="EJ327" i="16"/>
  <c r="EJ318" i="16"/>
  <c r="EJ314" i="16"/>
  <c r="EJ741" i="16"/>
  <c r="EJ564" i="16"/>
  <c r="EJ485" i="16"/>
  <c r="EJ173" i="16"/>
  <c r="EJ832" i="16"/>
  <c r="EJ786" i="16"/>
  <c r="EJ459" i="16"/>
  <c r="EJ655" i="16"/>
  <c r="EJ802" i="16"/>
  <c r="EJ781" i="16"/>
  <c r="EJ115" i="16"/>
  <c r="EJ359" i="16"/>
  <c r="EJ1025" i="16"/>
  <c r="EJ1049" i="16"/>
  <c r="EJ905" i="16"/>
  <c r="EJ964" i="16"/>
  <c r="EJ1027" i="16"/>
  <c r="EJ539" i="16"/>
  <c r="EJ739" i="16"/>
  <c r="EJ381" i="16"/>
  <c r="EJ756" i="16"/>
  <c r="EJ85" i="16"/>
  <c r="EJ481" i="16"/>
  <c r="EJ743" i="16"/>
  <c r="EJ1052" i="16"/>
  <c r="EJ917" i="16"/>
  <c r="EJ423" i="16"/>
  <c r="EJ550" i="16"/>
  <c r="EJ181" i="16"/>
  <c r="EJ118" i="16"/>
  <c r="EJ453" i="16"/>
  <c r="EJ705" i="16"/>
  <c r="EJ995" i="16"/>
  <c r="EJ954" i="16"/>
  <c r="EJ277" i="16"/>
  <c r="EJ1050" i="16"/>
  <c r="EJ136" i="16"/>
  <c r="EJ751" i="16"/>
  <c r="EJ847" i="16"/>
  <c r="EJ982" i="16"/>
  <c r="EJ545" i="16"/>
  <c r="EJ981" i="16"/>
  <c r="EJ1061" i="16"/>
  <c r="EJ643" i="16"/>
  <c r="EJ859" i="16"/>
  <c r="EJ558" i="16"/>
  <c r="EJ169" i="16"/>
  <c r="EJ968" i="16"/>
  <c r="EJ953" i="16"/>
  <c r="EJ500" i="16"/>
  <c r="EJ1047" i="16"/>
  <c r="EJ910" i="16"/>
  <c r="EJ581" i="16"/>
  <c r="EJ816" i="16"/>
  <c r="EJ887" i="16"/>
  <c r="EJ144" i="16"/>
  <c r="EJ654" i="16"/>
  <c r="EJ784" i="16"/>
  <c r="EJ280" i="16"/>
  <c r="EJ108" i="16"/>
  <c r="EJ899" i="16"/>
  <c r="EJ179" i="16"/>
  <c r="EJ400" i="16"/>
  <c r="EJ891" i="16"/>
  <c r="EJ129" i="16"/>
  <c r="EJ620" i="16"/>
  <c r="EJ294" i="16"/>
  <c r="GC236" i="16"/>
  <c r="FP236" i="16"/>
  <c r="FM236" i="16"/>
  <c r="FQ236" i="16"/>
  <c r="FJ236" i="16"/>
  <c r="FG714" i="16"/>
  <c r="FA148" i="16"/>
  <c r="FU714" i="16"/>
  <c r="FA174" i="16"/>
  <c r="FK174" i="16"/>
  <c r="FO174" i="16"/>
  <c r="FP174" i="16"/>
  <c r="GE174" i="16"/>
  <c r="FR174" i="16"/>
  <c r="FV174" i="16"/>
  <c r="FU174" i="16"/>
  <c r="FJ174" i="16"/>
  <c r="FZ714" i="16"/>
  <c r="FH148" i="16"/>
  <c r="FQ174" i="16"/>
  <c r="GD124" i="16"/>
  <c r="FJ1002" i="16"/>
  <c r="GD714" i="16"/>
  <c r="FP1002" i="16"/>
  <c r="FP806" i="16"/>
  <c r="FQ693" i="16"/>
  <c r="FH151" i="16"/>
  <c r="FQ801" i="16"/>
  <c r="FY693" i="16"/>
  <c r="FE246" i="16"/>
  <c r="FB1022" i="16"/>
  <c r="FU499" i="16"/>
  <c r="FC431" i="16"/>
  <c r="FU470" i="16"/>
  <c r="FJ273" i="16"/>
  <c r="GC273" i="16"/>
  <c r="FQ273" i="16"/>
  <c r="FL273" i="16"/>
  <c r="FH273" i="16"/>
  <c r="FK273" i="16"/>
  <c r="GA326" i="16"/>
  <c r="GB107" i="16"/>
  <c r="GC431" i="16"/>
  <c r="FX669" i="16"/>
  <c r="FI1022" i="16"/>
  <c r="GE801" i="16"/>
  <c r="FU151" i="16"/>
  <c r="FU107" i="16"/>
  <c r="FY806" i="16"/>
  <c r="FA279" i="16"/>
  <c r="GE190" i="16"/>
  <c r="FE190" i="16"/>
  <c r="FR190" i="16"/>
  <c r="FH190" i="16"/>
  <c r="FI190" i="16"/>
  <c r="FP190" i="16"/>
  <c r="FG190" i="16"/>
  <c r="FZ190" i="16"/>
  <c r="FM190" i="16"/>
  <c r="FK190" i="16"/>
  <c r="FG831" i="16"/>
  <c r="GD820" i="16"/>
  <c r="FL820" i="16"/>
  <c r="GC820" i="16"/>
  <c r="FC820" i="16"/>
  <c r="FF190" i="16"/>
  <c r="FP630" i="16"/>
  <c r="FV630" i="16"/>
  <c r="FP138" i="16"/>
  <c r="FH890" i="16"/>
  <c r="FM630" i="16"/>
  <c r="FI429" i="16"/>
  <c r="FR890" i="16"/>
  <c r="FE373" i="16"/>
  <c r="FQ819" i="16"/>
  <c r="FK457" i="16"/>
  <c r="FT1021" i="16"/>
  <c r="FZ429" i="16"/>
  <c r="GB160" i="16"/>
  <c r="FL160" i="16"/>
  <c r="FE160" i="16"/>
  <c r="FG160" i="16"/>
  <c r="FR160" i="16"/>
  <c r="FM160" i="16"/>
  <c r="FB160" i="16"/>
  <c r="FI160" i="16"/>
  <c r="FU160" i="16"/>
  <c r="FC160" i="16"/>
  <c r="FK138" i="16"/>
  <c r="FO979" i="16"/>
  <c r="GA979" i="16"/>
  <c r="FK979" i="16"/>
  <c r="FP979" i="16"/>
  <c r="FU979" i="16"/>
  <c r="FW979" i="16"/>
  <c r="GB979" i="16"/>
  <c r="FM979" i="16"/>
  <c r="FZ979" i="16"/>
  <c r="FH979" i="16"/>
  <c r="FB979" i="16"/>
  <c r="FL979" i="16"/>
  <c r="FV160" i="16"/>
  <c r="FU719" i="16"/>
  <c r="FK719" i="16"/>
  <c r="GB719" i="16"/>
  <c r="FO719" i="16"/>
  <c r="FM719" i="16"/>
  <c r="FQ719" i="16"/>
  <c r="FJ719" i="16"/>
  <c r="FZ719" i="16"/>
  <c r="FW719" i="16"/>
  <c r="FS719" i="16"/>
  <c r="FL719" i="16"/>
  <c r="GD719" i="16"/>
  <c r="FC719" i="16"/>
  <c r="FE719" i="16"/>
  <c r="FT719" i="16"/>
  <c r="GA719" i="16"/>
  <c r="GA819" i="16"/>
  <c r="FA138" i="16"/>
  <c r="FF579" i="16"/>
  <c r="FL579" i="16"/>
  <c r="FP579" i="16"/>
  <c r="FK579" i="16"/>
  <c r="FH579" i="16"/>
  <c r="FN579" i="16"/>
  <c r="FW579" i="16"/>
  <c r="FZ579" i="16"/>
  <c r="FC579" i="16"/>
  <c r="GA579" i="16"/>
  <c r="FQ579" i="16"/>
  <c r="GB579" i="16"/>
  <c r="FD579" i="16"/>
  <c r="FX579" i="16"/>
  <c r="FV579" i="16"/>
  <c r="FG579" i="16"/>
  <c r="FZ311" i="16"/>
  <c r="FJ579" i="16"/>
  <c r="FY579" i="16"/>
  <c r="FU109" i="16"/>
  <c r="FF602" i="16"/>
  <c r="FC349" i="16"/>
  <c r="FP349" i="16"/>
  <c r="FB349" i="16"/>
  <c r="GB349" i="16"/>
  <c r="FA349" i="16"/>
  <c r="FT349" i="16"/>
  <c r="FJ349" i="16"/>
  <c r="FN349" i="16"/>
  <c r="FE349" i="16"/>
  <c r="FR349" i="16"/>
  <c r="FL349" i="16"/>
  <c r="GE349" i="16"/>
  <c r="FY349" i="16"/>
  <c r="FO349" i="16"/>
  <c r="FV349" i="16"/>
  <c r="GC349" i="16"/>
  <c r="FS349" i="16"/>
  <c r="FH349" i="16"/>
  <c r="FB579" i="16"/>
  <c r="FT744" i="16"/>
  <c r="FE744" i="16"/>
  <c r="FG744" i="16"/>
  <c r="FM744" i="16"/>
  <c r="FF744" i="16"/>
  <c r="FL744" i="16"/>
  <c r="FD744" i="16"/>
  <c r="FB744" i="16"/>
  <c r="GE744" i="16"/>
  <c r="FC744" i="16"/>
  <c r="FV744" i="16"/>
  <c r="FO744" i="16"/>
  <c r="FY744" i="16"/>
  <c r="FK744" i="16"/>
  <c r="FN744" i="16"/>
  <c r="GD744" i="16"/>
  <c r="FZ744" i="16"/>
  <c r="GA744" i="16"/>
  <c r="FP744" i="16"/>
  <c r="GC744" i="16"/>
  <c r="FZ390" i="16"/>
  <c r="FI236" i="16"/>
  <c r="GB952" i="16"/>
  <c r="FT148" i="16"/>
  <c r="FG174" i="16"/>
  <c r="FL714" i="16"/>
  <c r="GB236" i="16"/>
  <c r="FQ148" i="16"/>
  <c r="FG352" i="16"/>
  <c r="FH885" i="16"/>
  <c r="FW124" i="16"/>
  <c r="FG952" i="16"/>
  <c r="FF352" i="16"/>
  <c r="FG1002" i="16"/>
  <c r="GA236" i="16"/>
  <c r="FZ261" i="16"/>
  <c r="FI261" i="16"/>
  <c r="FB261" i="16"/>
  <c r="FT261" i="16"/>
  <c r="FF261" i="16"/>
  <c r="FR261" i="16"/>
  <c r="FA261" i="16"/>
  <c r="GD261" i="16"/>
  <c r="FK261" i="16"/>
  <c r="GC261" i="16"/>
  <c r="FH261" i="16"/>
  <c r="FM261" i="16"/>
  <c r="FU261" i="16"/>
  <c r="FY261" i="16"/>
  <c r="FC261" i="16"/>
  <c r="FQ261" i="16"/>
  <c r="GE261" i="16"/>
  <c r="FO261" i="16"/>
  <c r="FV261" i="16"/>
  <c r="FD261" i="16"/>
  <c r="FX261" i="16"/>
  <c r="FE261" i="16"/>
  <c r="FP261" i="16"/>
  <c r="FW261" i="16"/>
  <c r="FG261" i="16"/>
  <c r="FS261" i="16"/>
  <c r="FN261" i="16"/>
  <c r="FJ261" i="16"/>
  <c r="FL261" i="16"/>
  <c r="FW1002" i="16"/>
  <c r="FJ693" i="16"/>
  <c r="FN693" i="16"/>
  <c r="GB246" i="16"/>
  <c r="FG1022" i="16"/>
  <c r="FH431" i="16"/>
  <c r="GE530" i="16"/>
  <c r="FI530" i="16"/>
  <c r="FG530" i="16"/>
  <c r="FH530" i="16"/>
  <c r="FE530" i="16"/>
  <c r="FQ530" i="16"/>
  <c r="FW530" i="16"/>
  <c r="GC530" i="16"/>
  <c r="FB530" i="16"/>
  <c r="FP530" i="16"/>
  <c r="FO530" i="16"/>
  <c r="FM530" i="16"/>
  <c r="FR530" i="16"/>
  <c r="FJ530" i="16"/>
  <c r="FS530" i="16"/>
  <c r="FY530" i="16"/>
  <c r="FZ530" i="16"/>
  <c r="FN530" i="16"/>
  <c r="GB530" i="16"/>
  <c r="FF530" i="16"/>
  <c r="FC530" i="16"/>
  <c r="FD530" i="16"/>
  <c r="FV530" i="16"/>
  <c r="GA530" i="16"/>
  <c r="FU530" i="16"/>
  <c r="FK530" i="16"/>
  <c r="FX530" i="16"/>
  <c r="FG120" i="16"/>
  <c r="FP428" i="16"/>
  <c r="FK428" i="16"/>
  <c r="FU428" i="16"/>
  <c r="FS428" i="16"/>
  <c r="FD428" i="16"/>
  <c r="FH428" i="16"/>
  <c r="FF428" i="16"/>
  <c r="FM428" i="16"/>
  <c r="FT428" i="16"/>
  <c r="FB428" i="16"/>
  <c r="FY428" i="16"/>
  <c r="FW428" i="16"/>
  <c r="GB428" i="16"/>
  <c r="GA428" i="16"/>
  <c r="FR428" i="16"/>
  <c r="GC428" i="16"/>
  <c r="GD428" i="16"/>
  <c r="FL428" i="16"/>
  <c r="FQ428" i="16"/>
  <c r="FC428" i="16"/>
  <c r="FX428" i="16"/>
  <c r="FZ428" i="16"/>
  <c r="GE428" i="16"/>
  <c r="FE428" i="16"/>
  <c r="FG470" i="16"/>
  <c r="GD273" i="16"/>
  <c r="FQ326" i="16"/>
  <c r="FF107" i="16"/>
  <c r="FH669" i="16"/>
  <c r="FT801" i="16"/>
  <c r="FO151" i="16"/>
  <c r="GB151" i="16"/>
  <c r="FU796" i="16"/>
  <c r="FN796" i="16"/>
  <c r="FY796" i="16"/>
  <c r="FJ796" i="16"/>
  <c r="GB796" i="16"/>
  <c r="FW796" i="16"/>
  <c r="FF796" i="16"/>
  <c r="FE796" i="16"/>
  <c r="GA796" i="16"/>
  <c r="FD669" i="16"/>
  <c r="FY657" i="16"/>
  <c r="FH657" i="16"/>
  <c r="GE657" i="16"/>
  <c r="FV657" i="16"/>
  <c r="FH806" i="16"/>
  <c r="FJ279" i="16"/>
  <c r="FL279" i="16"/>
  <c r="FL190" i="16"/>
  <c r="GC778" i="16"/>
  <c r="FS831" i="16"/>
  <c r="FM820" i="16"/>
  <c r="FQ820" i="16"/>
  <c r="FD1022" i="16"/>
  <c r="FR630" i="16"/>
  <c r="FR429" i="16"/>
  <c r="FU890" i="16"/>
  <c r="GE260" i="16"/>
  <c r="FA226" i="16"/>
  <c r="FD831" i="16"/>
  <c r="FY630" i="16"/>
  <c r="FO429" i="16"/>
  <c r="FJ311" i="16"/>
  <c r="FN311" i="16"/>
  <c r="FU579" i="16"/>
  <c r="FB375" i="16"/>
  <c r="GC375" i="16"/>
  <c r="FP375" i="16"/>
  <c r="GE375" i="16"/>
  <c r="FE375" i="16"/>
  <c r="FR375" i="16"/>
  <c r="GB375" i="16"/>
  <c r="FD375" i="16"/>
  <c r="FL375" i="16"/>
  <c r="FK375" i="16"/>
  <c r="FA375" i="16"/>
  <c r="FH375" i="16"/>
  <c r="FW375" i="16"/>
  <c r="FU375" i="16"/>
  <c r="FJ375" i="16"/>
  <c r="FC375" i="16"/>
  <c r="FO375" i="16"/>
  <c r="FZ375" i="16"/>
  <c r="FV375" i="16"/>
  <c r="FN375" i="16"/>
  <c r="FS375" i="16"/>
  <c r="GD375" i="16"/>
  <c r="FQ375" i="16"/>
  <c r="FX375" i="16"/>
  <c r="GA375" i="16"/>
  <c r="FY375" i="16"/>
  <c r="FT375" i="16"/>
  <c r="FM375" i="16"/>
  <c r="FI375" i="16"/>
  <c r="FQ744" i="16"/>
  <c r="FR523" i="16"/>
  <c r="FX523" i="16"/>
  <c r="FU523" i="16"/>
  <c r="FQ523" i="16"/>
  <c r="FZ523" i="16"/>
  <c r="FG523" i="16"/>
  <c r="GE523" i="16"/>
  <c r="FO523" i="16"/>
  <c r="FK523" i="16"/>
  <c r="FJ523" i="16"/>
  <c r="GA523" i="16"/>
  <c r="FV523" i="16"/>
  <c r="FD523" i="16"/>
  <c r="FC523" i="16"/>
  <c r="GB523" i="16"/>
  <c r="FN523" i="16"/>
  <c r="GD523" i="16"/>
  <c r="FH523" i="16"/>
  <c r="GC523" i="16"/>
  <c r="FM523" i="16"/>
  <c r="FA523" i="16"/>
  <c r="FT523" i="16"/>
  <c r="FB523" i="16"/>
  <c r="FI523" i="16"/>
  <c r="FL523" i="16"/>
  <c r="FP523" i="16"/>
  <c r="FW523" i="16"/>
  <c r="FF523" i="16"/>
  <c r="FE390" i="16"/>
  <c r="FY922" i="16"/>
  <c r="FC922" i="16"/>
  <c r="FD922" i="16"/>
  <c r="FP922" i="16"/>
  <c r="FV922" i="16"/>
  <c r="FF922" i="16"/>
  <c r="FG922" i="16"/>
  <c r="FK922" i="16"/>
  <c r="FZ922" i="16"/>
  <c r="FR922" i="16"/>
  <c r="GD922" i="16"/>
  <c r="FB922" i="16"/>
  <c r="FN922" i="16"/>
  <c r="FA922" i="16"/>
  <c r="FT922" i="16"/>
  <c r="FQ922" i="16"/>
  <c r="FL922" i="16"/>
  <c r="FP660" i="16"/>
  <c r="FA660" i="16"/>
  <c r="FR660" i="16"/>
  <c r="GE1014" i="16"/>
  <c r="GA1014" i="16"/>
  <c r="FE1014" i="16"/>
  <c r="FL1014" i="16"/>
  <c r="FX1014" i="16"/>
  <c r="FR1014" i="16"/>
  <c r="FI938" i="16"/>
  <c r="GB936" i="16"/>
  <c r="FQ936" i="16"/>
  <c r="FF936" i="16"/>
  <c r="FO278" i="16"/>
  <c r="FA278" i="16"/>
  <c r="GA278" i="16"/>
  <c r="GB208" i="16"/>
  <c r="FK208" i="16"/>
  <c r="FO208" i="16"/>
  <c r="FJ208" i="16"/>
  <c r="FU208" i="16"/>
  <c r="FV208" i="16"/>
  <c r="FS208" i="16"/>
  <c r="FC208" i="16"/>
  <c r="FF208" i="16"/>
  <c r="GA208" i="16"/>
  <c r="FN208" i="16"/>
  <c r="GE208" i="16"/>
  <c r="FY208" i="16"/>
  <c r="FH208" i="16"/>
  <c r="FP208" i="16"/>
  <c r="FM208" i="16"/>
  <c r="GC208" i="16"/>
  <c r="FA208" i="16"/>
  <c r="GD208" i="16"/>
  <c r="FW208" i="16"/>
  <c r="GD1064" i="16"/>
  <c r="FC1064" i="16"/>
  <c r="FJ1064" i="16"/>
  <c r="FN1064" i="16"/>
  <c r="FN278" i="16"/>
  <c r="FK278" i="16"/>
  <c r="GB849" i="16"/>
  <c r="FW849" i="16"/>
  <c r="FB631" i="16"/>
  <c r="FC631" i="16"/>
  <c r="FO631" i="16"/>
  <c r="FE631" i="16"/>
  <c r="GC631" i="16"/>
  <c r="FJ631" i="16"/>
  <c r="FA631" i="16"/>
  <c r="FU631" i="16"/>
  <c r="FH631" i="16"/>
  <c r="FN631" i="16"/>
  <c r="FW631" i="16"/>
  <c r="FI631" i="16"/>
  <c r="FT631" i="16"/>
  <c r="FS631" i="16"/>
  <c r="FM631" i="16"/>
  <c r="FF631" i="16"/>
  <c r="GD631" i="16"/>
  <c r="FG631" i="16"/>
  <c r="FV631" i="16"/>
  <c r="FL631" i="16"/>
  <c r="FX631" i="16"/>
  <c r="FD631" i="16"/>
  <c r="FK631" i="16"/>
  <c r="FZ631" i="16"/>
  <c r="FT436" i="16"/>
  <c r="FP436" i="16"/>
  <c r="FG436" i="16"/>
  <c r="FN436" i="16"/>
  <c r="GB436" i="16"/>
  <c r="FI436" i="16"/>
  <c r="GA436" i="16"/>
  <c r="FB436" i="16"/>
  <c r="FV436" i="16"/>
  <c r="GD436" i="16"/>
  <c r="FX436" i="16"/>
  <c r="FU436" i="16"/>
  <c r="FC436" i="16"/>
  <c r="FJ436" i="16"/>
  <c r="FL436" i="16"/>
  <c r="GE436" i="16"/>
  <c r="FZ426" i="16"/>
  <c r="FL285" i="16"/>
  <c r="FY285" i="16"/>
  <c r="FV285" i="16"/>
  <c r="FD285" i="16"/>
  <c r="FE529" i="16"/>
  <c r="FS285" i="16"/>
  <c r="FM464" i="16"/>
  <c r="FR156" i="16"/>
  <c r="FZ473" i="16"/>
  <c r="FN110" i="16"/>
  <c r="FD482" i="16"/>
  <c r="FG482" i="16"/>
  <c r="FY482" i="16"/>
  <c r="GD482" i="16"/>
  <c r="GC482" i="16"/>
  <c r="FJ482" i="16"/>
  <c r="FW482" i="16"/>
  <c r="FS482" i="16"/>
  <c r="FJ696" i="16"/>
  <c r="FT110" i="16"/>
  <c r="GD110" i="16"/>
  <c r="FA944" i="16"/>
  <c r="FT944" i="16"/>
  <c r="FC944" i="16"/>
  <c r="FB944" i="16"/>
  <c r="FU944" i="16"/>
  <c r="FR944" i="16"/>
  <c r="FB649" i="16"/>
  <c r="FA649" i="16"/>
  <c r="GA649" i="16"/>
  <c r="FF649" i="16"/>
  <c r="FP649" i="16"/>
  <c r="FX649" i="16"/>
  <c r="FO649" i="16"/>
  <c r="FD649" i="16"/>
  <c r="FL649" i="16"/>
  <c r="FT649" i="16"/>
  <c r="FQ649" i="16"/>
  <c r="GE649" i="16"/>
  <c r="FE649" i="16"/>
  <c r="FJ649" i="16"/>
  <c r="FC649" i="16"/>
  <c r="FK649" i="16"/>
  <c r="FW649" i="16"/>
  <c r="FC443" i="16"/>
  <c r="FT686" i="16"/>
  <c r="FG100" i="16"/>
  <c r="FC818" i="16"/>
  <c r="FO742" i="16"/>
  <c r="GA745" i="16"/>
  <c r="GB745" i="16"/>
  <c r="GE745" i="16"/>
  <c r="FJ745" i="16"/>
  <c r="FS745" i="16"/>
  <c r="FZ745" i="16"/>
  <c r="FL745" i="16"/>
  <c r="FB745" i="16"/>
  <c r="FI970" i="16"/>
  <c r="GC970" i="16"/>
  <c r="GE970" i="16"/>
  <c r="FS970" i="16"/>
  <c r="FO970" i="16"/>
  <c r="FM970" i="16"/>
  <c r="FU970" i="16"/>
  <c r="FX970" i="16"/>
  <c r="FW970" i="16"/>
  <c r="FG970" i="16"/>
  <c r="FV970" i="16"/>
  <c r="FH970" i="16"/>
  <c r="FT970" i="16"/>
  <c r="FD970" i="16"/>
  <c r="FF970" i="16"/>
  <c r="GB970" i="16"/>
  <c r="FJ970" i="16"/>
  <c r="FL839" i="16"/>
  <c r="GD839" i="16"/>
  <c r="FI839" i="16"/>
  <c r="FO839" i="16"/>
  <c r="FQ839" i="16"/>
  <c r="FM839" i="16"/>
  <c r="FF839" i="16"/>
  <c r="FC839" i="16"/>
  <c r="FT839" i="16"/>
  <c r="FU839" i="16"/>
  <c r="FJ839" i="16"/>
  <c r="FH839" i="16"/>
  <c r="FK839" i="16"/>
  <c r="FG839" i="16"/>
  <c r="FE839" i="16"/>
  <c r="FS281" i="16"/>
  <c r="FG818" i="16"/>
  <c r="FY698" i="16"/>
  <c r="FY839" i="16"/>
  <c r="FX410" i="16"/>
  <c r="FN742" i="16"/>
  <c r="FK706" i="16"/>
  <c r="FV698" i="16"/>
  <c r="FV184" i="16"/>
  <c r="GE100" i="16"/>
  <c r="FS989" i="16"/>
  <c r="FT440" i="16"/>
  <c r="FS818" i="16"/>
  <c r="FZ560" i="16"/>
  <c r="FB560" i="16"/>
  <c r="GB560" i="16"/>
  <c r="FM560" i="16"/>
  <c r="FC560" i="16"/>
  <c r="FD560" i="16"/>
  <c r="FS560" i="16"/>
  <c r="FY560" i="16"/>
  <c r="FT368" i="16"/>
  <c r="FC882" i="16"/>
  <c r="FJ615" i="16"/>
  <c r="FB368" i="16"/>
  <c r="FR1057" i="16"/>
  <c r="FJ926" i="16"/>
  <c r="FB70" i="16"/>
  <c r="GA70" i="16"/>
  <c r="FF70" i="16"/>
  <c r="FL70" i="16"/>
  <c r="FE70" i="16"/>
  <c r="FA70" i="16"/>
  <c r="FQ664" i="16"/>
  <c r="FZ114" i="16"/>
  <c r="FD114" i="16"/>
  <c r="FK896" i="16"/>
  <c r="FW829" i="16"/>
  <c r="FX896" i="16"/>
  <c r="FI1035" i="16"/>
  <c r="GD198" i="16"/>
  <c r="FN198" i="16"/>
  <c r="FL198" i="16"/>
  <c r="FK198" i="16"/>
  <c r="FI198" i="16"/>
  <c r="FJ198" i="16"/>
  <c r="GB198" i="16"/>
  <c r="GA213" i="16"/>
  <c r="FL872" i="16"/>
  <c r="FC198" i="16"/>
  <c r="FY267" i="16"/>
  <c r="FC351" i="16"/>
  <c r="FE1035" i="16"/>
  <c r="FQ70" i="16"/>
  <c r="FM721" i="16"/>
  <c r="FX926" i="16"/>
  <c r="FA926" i="16"/>
  <c r="FK580" i="16"/>
  <c r="GE580" i="16"/>
  <c r="FP580" i="16"/>
  <c r="GA580" i="16"/>
  <c r="FA580" i="16"/>
  <c r="FE314" i="16"/>
  <c r="FQ314" i="16"/>
  <c r="FD116" i="16"/>
  <c r="FZ171" i="16"/>
  <c r="FX114" i="16"/>
  <c r="FF116" i="16"/>
  <c r="FG756" i="16"/>
  <c r="FL774" i="16"/>
  <c r="FW580" i="16"/>
  <c r="FI774" i="16"/>
  <c r="GA1025" i="16"/>
  <c r="FO1025" i="16"/>
  <c r="FG1025" i="16"/>
  <c r="FF1025" i="16"/>
  <c r="FH1025" i="16"/>
  <c r="FS1025" i="16"/>
  <c r="FX1025" i="16"/>
  <c r="GB1025" i="16"/>
  <c r="FQ1025" i="16"/>
  <c r="GD1025" i="16"/>
  <c r="GE1025" i="16"/>
  <c r="FZ1025" i="16"/>
  <c r="FY1025" i="16"/>
  <c r="GC171" i="16"/>
  <c r="GE314" i="16"/>
  <c r="FH580" i="16"/>
  <c r="GA77" i="16"/>
  <c r="GD758" i="16"/>
  <c r="GA756" i="16"/>
  <c r="GD545" i="16"/>
  <c r="FZ545" i="16"/>
  <c r="FM545" i="16"/>
  <c r="GE545" i="16"/>
  <c r="FT545" i="16"/>
  <c r="FJ545" i="16"/>
  <c r="FS545" i="16"/>
  <c r="FE545" i="16"/>
  <c r="FW545" i="16"/>
  <c r="FL545" i="16"/>
  <c r="FX545" i="16"/>
  <c r="FG545" i="16"/>
  <c r="GC545" i="16"/>
  <c r="FI545" i="16"/>
  <c r="FA545" i="16"/>
  <c r="FF545" i="16"/>
  <c r="FY524" i="16"/>
  <c r="GD781" i="16"/>
  <c r="FP423" i="16"/>
  <c r="FA333" i="16"/>
  <c r="FJ972" i="16"/>
  <c r="GD119" i="16"/>
  <c r="FE580" i="16"/>
  <c r="GD459" i="16"/>
  <c r="FX115" i="16"/>
  <c r="FW115" i="16"/>
  <c r="FY115" i="16"/>
  <c r="FU115" i="16"/>
  <c r="FD115" i="16"/>
  <c r="GC115" i="16"/>
  <c r="FH115" i="16"/>
  <c r="FG115" i="16"/>
  <c r="FA115" i="16"/>
  <c r="FK115" i="16"/>
  <c r="FB115" i="16"/>
  <c r="FN115" i="16"/>
  <c r="FZ115" i="16"/>
  <c r="FV115" i="16"/>
  <c r="FE115" i="16"/>
  <c r="GE115" i="16"/>
  <c r="FP115" i="16"/>
  <c r="FT115" i="16"/>
  <c r="FR115" i="16"/>
  <c r="GA115" i="16"/>
  <c r="FF115" i="16"/>
  <c r="GB115" i="16"/>
  <c r="FO115" i="16"/>
  <c r="FC115" i="16"/>
  <c r="GD115" i="16"/>
  <c r="FR423" i="16"/>
  <c r="FS756" i="16"/>
  <c r="FJ859" i="16"/>
  <c r="FM816" i="16"/>
  <c r="FO108" i="16"/>
  <c r="FA816" i="16"/>
  <c r="FE359" i="16"/>
  <c r="FW144" i="16"/>
  <c r="FI374" i="16"/>
  <c r="FE581" i="16"/>
  <c r="FR86" i="16"/>
  <c r="GD169" i="16"/>
  <c r="FB859" i="16"/>
  <c r="FE374" i="16"/>
  <c r="FC294" i="16"/>
  <c r="FH881" i="16"/>
  <c r="FH629" i="16"/>
  <c r="FU922" i="16"/>
  <c r="FN321" i="16"/>
  <c r="FL321" i="16"/>
  <c r="FV321" i="16"/>
  <c r="FU321" i="16"/>
  <c r="FM321" i="16"/>
  <c r="FB321" i="16"/>
  <c r="GD321" i="16"/>
  <c r="FQ321" i="16"/>
  <c r="FR321" i="16"/>
  <c r="FJ321" i="16"/>
  <c r="FI321" i="16"/>
  <c r="FN566" i="16"/>
  <c r="FJ535" i="16"/>
  <c r="FX535" i="16"/>
  <c r="GB321" i="16"/>
  <c r="FI1046" i="16"/>
  <c r="FC660" i="16"/>
  <c r="FW660" i="16"/>
  <c r="GD938" i="16"/>
  <c r="GB330" i="16"/>
  <c r="FQ330" i="16"/>
  <c r="FJ330" i="16"/>
  <c r="FI330" i="16"/>
  <c r="FV330" i="16"/>
  <c r="FB330" i="16"/>
  <c r="FY551" i="16"/>
  <c r="FE762" i="16"/>
  <c r="FB551" i="16"/>
  <c r="FO276" i="16"/>
  <c r="FZ354" i="16"/>
  <c r="FI936" i="16"/>
  <c r="FZ208" i="16"/>
  <c r="GD278" i="16"/>
  <c r="FH278" i="16"/>
  <c r="GE942" i="16"/>
  <c r="FI208" i="16"/>
  <c r="FC159" i="16"/>
  <c r="FL159" i="16"/>
  <c r="GA331" i="16"/>
  <c r="FG1064" i="16"/>
  <c r="FQ942" i="16"/>
  <c r="FS1064" i="16"/>
  <c r="FG963" i="16"/>
  <c r="FA441" i="16"/>
  <c r="FB461" i="16"/>
  <c r="FR621" i="16"/>
  <c r="FS849" i="16"/>
  <c r="FO849" i="16"/>
  <c r="FI589" i="16"/>
  <c r="FX603" i="16"/>
  <c r="FA603" i="16"/>
  <c r="FJ603" i="16"/>
  <c r="FK603" i="16"/>
  <c r="FY603" i="16"/>
  <c r="FD603" i="16"/>
  <c r="FB603" i="16"/>
  <c r="FV603" i="16"/>
  <c r="GD603" i="16"/>
  <c r="FR603" i="16"/>
  <c r="FZ589" i="16"/>
  <c r="FT426" i="16"/>
  <c r="FL234" i="16"/>
  <c r="FD234" i="16"/>
  <c r="FP234" i="16"/>
  <c r="FO234" i="16"/>
  <c r="FI234" i="16"/>
  <c r="GC603" i="16"/>
  <c r="FW131" i="16"/>
  <c r="FR631" i="16"/>
  <c r="FF436" i="16"/>
  <c r="FS813" i="16"/>
  <c r="FB187" i="16"/>
  <c r="FR529" i="16"/>
  <c r="FC285" i="16"/>
  <c r="FK529" i="16"/>
  <c r="GB285" i="16"/>
  <c r="FT603" i="16"/>
  <c r="FU285" i="16"/>
  <c r="FI285" i="16"/>
  <c r="GE230" i="16"/>
  <c r="FV763" i="16"/>
  <c r="FR763" i="16"/>
  <c r="FY696" i="16"/>
  <c r="FQ388" i="16"/>
  <c r="FS689" i="16"/>
  <c r="FY156" i="16"/>
  <c r="FF513" i="16"/>
  <c r="FY110" i="16"/>
  <c r="FP482" i="16"/>
  <c r="FB482" i="16"/>
  <c r="FL976" i="16"/>
  <c r="FF836" i="16"/>
  <c r="FK388" i="16"/>
  <c r="FB696" i="16"/>
  <c r="FG668" i="16"/>
  <c r="FW668" i="16"/>
  <c r="FP668" i="16"/>
  <c r="FL668" i="16"/>
  <c r="GA668" i="16"/>
  <c r="FN668" i="16"/>
  <c r="FX668" i="16"/>
  <c r="FR668" i="16"/>
  <c r="FJ668" i="16"/>
  <c r="FY668" i="16"/>
  <c r="FA668" i="16"/>
  <c r="FI668" i="16"/>
  <c r="FV668" i="16"/>
  <c r="GD668" i="16"/>
  <c r="GE668" i="16"/>
  <c r="FT668" i="16"/>
  <c r="FD668" i="16"/>
  <c r="FH668" i="16"/>
  <c r="FJ211" i="16"/>
  <c r="FO443" i="16"/>
  <c r="FY842" i="16"/>
  <c r="FK842" i="16"/>
  <c r="FO842" i="16"/>
  <c r="FD842" i="16"/>
  <c r="FE842" i="16"/>
  <c r="FR328" i="16"/>
  <c r="FV328" i="16"/>
  <c r="FW328" i="16"/>
  <c r="FS328" i="16"/>
  <c r="FE328" i="16"/>
  <c r="FT328" i="16"/>
  <c r="FC328" i="16"/>
  <c r="FD328" i="16"/>
  <c r="GE328" i="16"/>
  <c r="FO328" i="16"/>
  <c r="FQ443" i="16"/>
  <c r="FL686" i="16"/>
  <c r="FU686" i="16"/>
  <c r="FL410" i="16"/>
  <c r="FE410" i="16"/>
  <c r="FV410" i="16"/>
  <c r="FJ410" i="16"/>
  <c r="FD410" i="16"/>
  <c r="FO145" i="16"/>
  <c r="FN145" i="16"/>
  <c r="FH145" i="16"/>
  <c r="FL145" i="16"/>
  <c r="GE145" i="16"/>
  <c r="FZ145" i="16"/>
  <c r="GA145" i="16"/>
  <c r="FU145" i="16"/>
  <c r="FO100" i="16"/>
  <c r="FK818" i="16"/>
  <c r="FD742" i="16"/>
  <c r="FN439" i="16"/>
  <c r="FQ439" i="16"/>
  <c r="FJ439" i="16"/>
  <c r="GC439" i="16"/>
  <c r="FA439" i="16"/>
  <c r="GA439" i="16"/>
  <c r="FY439" i="16"/>
  <c r="FE439" i="16"/>
  <c r="FX439" i="16"/>
  <c r="FZ439" i="16"/>
  <c r="FU439" i="16"/>
  <c r="FF439" i="16"/>
  <c r="FC439" i="16"/>
  <c r="FS439" i="16"/>
  <c r="FT439" i="16"/>
  <c r="FM439" i="16"/>
  <c r="FH439" i="16"/>
  <c r="FV439" i="16"/>
  <c r="FL439" i="16"/>
  <c r="FN698" i="16"/>
  <c r="FH698" i="16"/>
  <c r="FD360" i="16"/>
  <c r="FE360" i="16"/>
  <c r="FY745" i="16"/>
  <c r="GC652" i="16"/>
  <c r="GB652" i="16"/>
  <c r="FS652" i="16"/>
  <c r="FI652" i="16"/>
  <c r="GE652" i="16"/>
  <c r="FW652" i="16"/>
  <c r="FD652" i="16"/>
  <c r="FE652" i="16"/>
  <c r="FB652" i="16"/>
  <c r="GA652" i="16"/>
  <c r="GD619" i="16"/>
  <c r="FD619" i="16"/>
  <c r="GB818" i="16"/>
  <c r="FD227" i="16"/>
  <c r="FH619" i="16"/>
  <c r="GE839" i="16"/>
  <c r="FV155" i="16"/>
  <c r="FW410" i="16"/>
  <c r="FQ742" i="16"/>
  <c r="GD706" i="16"/>
  <c r="FU619" i="16"/>
  <c r="GC410" i="16"/>
  <c r="FT268" i="16"/>
  <c r="FD397" i="16"/>
  <c r="FA440" i="16"/>
  <c r="FV560" i="16"/>
  <c r="FT721" i="16"/>
  <c r="FO368" i="16"/>
  <c r="FU721" i="16"/>
  <c r="FI368" i="16"/>
  <c r="FW267" i="16"/>
  <c r="FI267" i="16"/>
  <c r="FS93" i="16"/>
  <c r="FL896" i="16"/>
  <c r="FH896" i="16"/>
  <c r="FS896" i="16"/>
  <c r="FM843" i="16"/>
  <c r="FU926" i="16"/>
  <c r="FH70" i="16"/>
  <c r="FY987" i="16"/>
  <c r="FO701" i="16"/>
  <c r="FH895" i="16"/>
  <c r="FF1035" i="16"/>
  <c r="GC664" i="16"/>
  <c r="FR114" i="16"/>
  <c r="FA368" i="16"/>
  <c r="FH93" i="16"/>
  <c r="GE218" i="16"/>
  <c r="FI896" i="16"/>
  <c r="FV198" i="16"/>
  <c r="FF213" i="16"/>
  <c r="GE844" i="16"/>
  <c r="FW512" i="16"/>
  <c r="GA267" i="16"/>
  <c r="FD213" i="16"/>
  <c r="FF417" i="16"/>
  <c r="FO417" i="16"/>
  <c r="FP417" i="16"/>
  <c r="FT417" i="16"/>
  <c r="FK1035" i="16"/>
  <c r="FU70" i="16"/>
  <c r="FO79" i="16"/>
  <c r="FI799" i="16"/>
  <c r="FJ799" i="16"/>
  <c r="FY799" i="16"/>
  <c r="FZ799" i="16"/>
  <c r="FN799" i="16"/>
  <c r="GE799" i="16"/>
  <c r="FK799" i="16"/>
  <c r="FW799" i="16"/>
  <c r="FL799" i="16"/>
  <c r="FH799" i="16"/>
  <c r="FA799" i="16"/>
  <c r="GA799" i="16"/>
  <c r="FV799" i="16"/>
  <c r="FE799" i="16"/>
  <c r="GC799" i="16"/>
  <c r="FC799" i="16"/>
  <c r="FO799" i="16"/>
  <c r="FM799" i="16"/>
  <c r="FS799" i="16"/>
  <c r="FT799" i="16"/>
  <c r="FP799" i="16"/>
  <c r="GB799" i="16"/>
  <c r="FB799" i="16"/>
  <c r="FT1062" i="16"/>
  <c r="FD1062" i="16"/>
  <c r="FK1062" i="16"/>
  <c r="FZ1062" i="16"/>
  <c r="FL1062" i="16"/>
  <c r="FF1062" i="16"/>
  <c r="GD1062" i="16"/>
  <c r="FU1062" i="16"/>
  <c r="FN1062" i="16"/>
  <c r="FR1062" i="16"/>
  <c r="FA1062" i="16"/>
  <c r="GD926" i="16"/>
  <c r="FK721" i="16"/>
  <c r="FT821" i="16"/>
  <c r="FO314" i="16"/>
  <c r="GB722" i="16"/>
  <c r="FF722" i="16"/>
  <c r="GD722" i="16"/>
  <c r="FL722" i="16"/>
  <c r="FT722" i="16"/>
  <c r="GD580" i="16"/>
  <c r="FB724" i="16"/>
  <c r="FV724" i="16"/>
  <c r="FZ724" i="16"/>
  <c r="GC724" i="16"/>
  <c r="FR724" i="16"/>
  <c r="GD724" i="16"/>
  <c r="FE724" i="16"/>
  <c r="FG119" i="16"/>
  <c r="FR821" i="16"/>
  <c r="FD119" i="16"/>
  <c r="FL476" i="16"/>
  <c r="FT314" i="16"/>
  <c r="FO722" i="16"/>
  <c r="FE1052" i="16"/>
  <c r="FN116" i="16"/>
  <c r="FQ171" i="16"/>
  <c r="FC314" i="16"/>
  <c r="FJ722" i="16"/>
  <c r="FU844" i="16"/>
  <c r="GC774" i="16"/>
  <c r="FI580" i="16"/>
  <c r="FY476" i="16"/>
  <c r="FG171" i="16"/>
  <c r="FB119" i="16"/>
  <c r="FP77" i="16"/>
  <c r="FK756" i="16"/>
  <c r="FZ524" i="16"/>
  <c r="FM722" i="16"/>
  <c r="FC423" i="16"/>
  <c r="GA333" i="16"/>
  <c r="GB972" i="16"/>
  <c r="GC119" i="16"/>
  <c r="FA423" i="16"/>
  <c r="FM756" i="16"/>
  <c r="FP816" i="16"/>
  <c r="GB910" i="16"/>
  <c r="FF910" i="16"/>
  <c r="GC910" i="16"/>
  <c r="FU910" i="16"/>
  <c r="FQ910" i="16"/>
  <c r="FA910" i="16"/>
  <c r="FH910" i="16"/>
  <c r="FX910" i="16"/>
  <c r="FR910" i="16"/>
  <c r="FY910" i="16"/>
  <c r="FZ910" i="16"/>
  <c r="FD910" i="16"/>
  <c r="FT910" i="16"/>
  <c r="FW910" i="16"/>
  <c r="GE910" i="16"/>
  <c r="GD910" i="16"/>
  <c r="FM910" i="16"/>
  <c r="FL910" i="16"/>
  <c r="FJ910" i="16"/>
  <c r="FO910" i="16"/>
  <c r="FQ816" i="16"/>
  <c r="FI169" i="16"/>
  <c r="FM859" i="16"/>
  <c r="FI816" i="16"/>
  <c r="FF816" i="16"/>
  <c r="FM581" i="16"/>
  <c r="FZ86" i="16"/>
  <c r="FT374" i="16"/>
  <c r="GD581" i="16"/>
  <c r="FH144" i="16"/>
  <c r="FZ359" i="16"/>
  <c r="FT86" i="16"/>
  <c r="FE86" i="16"/>
  <c r="FZ108" i="16"/>
  <c r="FM566" i="16"/>
  <c r="GC1046" i="16"/>
  <c r="FN1046" i="16"/>
  <c r="FM1046" i="16"/>
  <c r="FB1046" i="16"/>
  <c r="FV1046" i="16"/>
  <c r="GD1046" i="16"/>
  <c r="FK1046" i="16"/>
  <c r="FA1046" i="16"/>
  <c r="FJ1046" i="16"/>
  <c r="FQ1046" i="16"/>
  <c r="FE1046" i="16"/>
  <c r="FD1046" i="16"/>
  <c r="FO1046" i="16"/>
  <c r="FF1046" i="16"/>
  <c r="FG1046" i="16"/>
  <c r="FC1046" i="16"/>
  <c r="GE1046" i="16"/>
  <c r="FS1046" i="16"/>
  <c r="GB1046" i="16"/>
  <c r="FY1046" i="16"/>
  <c r="GA1046" i="16"/>
  <c r="FX660" i="16"/>
  <c r="FL660" i="16"/>
  <c r="FP551" i="16"/>
  <c r="FT1046" i="16"/>
  <c r="FH321" i="16"/>
  <c r="FU330" i="16"/>
  <c r="FD762" i="16"/>
  <c r="FZ551" i="16"/>
  <c r="FS354" i="16"/>
  <c r="FN419" i="16"/>
  <c r="FC419" i="16"/>
  <c r="FL419" i="16"/>
  <c r="GC419" i="16"/>
  <c r="FG331" i="16"/>
  <c r="FW278" i="16"/>
  <c r="FX942" i="16"/>
  <c r="FF278" i="16"/>
  <c r="FX208" i="16"/>
  <c r="FQ159" i="16"/>
  <c r="FE159" i="16"/>
  <c r="FZ159" i="16"/>
  <c r="FX159" i="16"/>
  <c r="FE942" i="16"/>
  <c r="FL597" i="16"/>
  <c r="FU942" i="16"/>
  <c r="FU288" i="16"/>
  <c r="FR288" i="16"/>
  <c r="FA288" i="16"/>
  <c r="FK288" i="16"/>
  <c r="FW936" i="16"/>
  <c r="FC441" i="16"/>
  <c r="FL849" i="16"/>
  <c r="FU849" i="16"/>
  <c r="FE508" i="16"/>
  <c r="FZ508" i="16"/>
  <c r="FQ508" i="16"/>
  <c r="FO508" i="16"/>
  <c r="GA508" i="16"/>
  <c r="FB508" i="16"/>
  <c r="FN484" i="16"/>
  <c r="FH484" i="16"/>
  <c r="GC484" i="16"/>
  <c r="FX484" i="16"/>
  <c r="GB484" i="16"/>
  <c r="FO484" i="16"/>
  <c r="FP484" i="16"/>
  <c r="FR484" i="16"/>
  <c r="FA484" i="16"/>
  <c r="FS131" i="16"/>
  <c r="GB603" i="16"/>
  <c r="FW426" i="16"/>
  <c r="FS234" i="16"/>
  <c r="FP603" i="16"/>
  <c r="FZ393" i="16"/>
  <c r="FY631" i="16"/>
  <c r="FM813" i="16"/>
  <c r="FV508" i="16"/>
  <c r="GE426" i="16"/>
  <c r="FJ285" i="16"/>
  <c r="FS529" i="16"/>
  <c r="FP285" i="16"/>
  <c r="GB110" i="16"/>
  <c r="FM696" i="16"/>
  <c r="GE110" i="16"/>
  <c r="FW156" i="16"/>
  <c r="GB513" i="16"/>
  <c r="FH71" i="16"/>
  <c r="FB71" i="16"/>
  <c r="FL71" i="16"/>
  <c r="FZ71" i="16"/>
  <c r="FQ71" i="16"/>
  <c r="FS71" i="16"/>
  <c r="GB71" i="16"/>
  <c r="FC71" i="16"/>
  <c r="FF71" i="16"/>
  <c r="FG71" i="16"/>
  <c r="FV71" i="16"/>
  <c r="FD71" i="16"/>
  <c r="FM71" i="16"/>
  <c r="FE71" i="16"/>
  <c r="FP71" i="16"/>
  <c r="FX71" i="16"/>
  <c r="GE71" i="16"/>
  <c r="FI71" i="16"/>
  <c r="GA71" i="16"/>
  <c r="FT71" i="16"/>
  <c r="FJ71" i="16"/>
  <c r="FU71" i="16"/>
  <c r="FO71" i="16"/>
  <c r="FN71" i="16"/>
  <c r="GD71" i="16"/>
  <c r="FM388" i="16"/>
  <c r="FI482" i="16"/>
  <c r="FM482" i="16"/>
  <c r="FR976" i="16"/>
  <c r="FC836" i="16"/>
  <c r="FY388" i="16"/>
  <c r="FV388" i="16"/>
  <c r="FO69" i="16"/>
  <c r="FH69" i="16"/>
  <c r="FY69" i="16"/>
  <c r="FL69" i="16"/>
  <c r="FU69" i="16"/>
  <c r="GC69" i="16"/>
  <c r="FV443" i="16"/>
  <c r="FG689" i="16"/>
  <c r="FX443" i="16"/>
  <c r="FN780" i="16"/>
  <c r="FG443" i="16"/>
  <c r="FS686" i="16"/>
  <c r="GE686" i="16"/>
  <c r="FW443" i="16"/>
  <c r="FU410" i="16"/>
  <c r="FB328" i="16"/>
  <c r="FJ360" i="16"/>
  <c r="FA989" i="16"/>
  <c r="FA970" i="16"/>
  <c r="FZ410" i="16"/>
  <c r="FL842" i="16"/>
  <c r="FI818" i="16"/>
  <c r="FD818" i="16"/>
  <c r="FW505" i="16"/>
  <c r="FO505" i="16"/>
  <c r="FG505" i="16"/>
  <c r="FU505" i="16"/>
  <c r="FK505" i="16"/>
  <c r="FM505" i="16"/>
  <c r="GE505" i="16"/>
  <c r="FC505" i="16"/>
  <c r="FW818" i="16"/>
  <c r="FE155" i="16"/>
  <c r="FQ410" i="16"/>
  <c r="FD184" i="16"/>
  <c r="FH505" i="16"/>
  <c r="FQ698" i="16"/>
  <c r="FC742" i="16"/>
  <c r="FT505" i="16"/>
  <c r="FQ619" i="16"/>
  <c r="FQ155" i="16"/>
  <c r="FH410" i="16"/>
  <c r="GD268" i="16"/>
  <c r="FL147" i="16"/>
  <c r="FN989" i="16"/>
  <c r="GA989" i="16"/>
  <c r="FA919" i="16"/>
  <c r="FN528" i="16"/>
  <c r="FP721" i="16"/>
  <c r="FH615" i="16"/>
  <c r="FM615" i="16"/>
  <c r="GE615" i="16"/>
  <c r="FA615" i="16"/>
  <c r="FE615" i="16"/>
  <c r="FK560" i="16"/>
  <c r="FE926" i="16"/>
  <c r="FQ267" i="16"/>
  <c r="FO926" i="16"/>
  <c r="FX93" i="16"/>
  <c r="FW93" i="16"/>
  <c r="FJ844" i="16"/>
  <c r="FV987" i="16"/>
  <c r="GB701" i="16"/>
  <c r="GB664" i="16"/>
  <c r="GC368" i="16"/>
  <c r="FA560" i="16"/>
  <c r="FP615" i="16"/>
  <c r="FJ368" i="16"/>
  <c r="GD488" i="16"/>
  <c r="GC844" i="16"/>
  <c r="FF843" i="16"/>
  <c r="FR213" i="16"/>
  <c r="FP987" i="16"/>
  <c r="FM198" i="16"/>
  <c r="GD79" i="16"/>
  <c r="FF701" i="16"/>
  <c r="GA926" i="16"/>
  <c r="FO114" i="16"/>
  <c r="FT125" i="16"/>
  <c r="GB721" i="16"/>
  <c r="FC218" i="16"/>
  <c r="GD821" i="16"/>
  <c r="FA821" i="16"/>
  <c r="FF821" i="16"/>
  <c r="FS821" i="16"/>
  <c r="FN821" i="16"/>
  <c r="FR542" i="16"/>
  <c r="FU542" i="16"/>
  <c r="FS542" i="16"/>
  <c r="GA542" i="16"/>
  <c r="FD542" i="16"/>
  <c r="FB542" i="16"/>
  <c r="GC542" i="16"/>
  <c r="FK542" i="16"/>
  <c r="FN542" i="16"/>
  <c r="GB542" i="16"/>
  <c r="FZ119" i="16"/>
  <c r="FL119" i="16"/>
  <c r="FG198" i="16"/>
  <c r="FG476" i="16"/>
  <c r="FW724" i="16"/>
  <c r="FS119" i="16"/>
  <c r="FL1052" i="16"/>
  <c r="FN724" i="16"/>
  <c r="FX119" i="16"/>
  <c r="FK722" i="16"/>
  <c r="FJ1052" i="16"/>
  <c r="GB423" i="16"/>
  <c r="FF542" i="16"/>
  <c r="FK476" i="16"/>
  <c r="FR119" i="16"/>
  <c r="FU722" i="16"/>
  <c r="GB724" i="16"/>
  <c r="FT116" i="16"/>
  <c r="FU724" i="16"/>
  <c r="FC171" i="16"/>
  <c r="GB964" i="16"/>
  <c r="FW964" i="16"/>
  <c r="GA964" i="16"/>
  <c r="FL964" i="16"/>
  <c r="FZ964" i="16"/>
  <c r="FT964" i="16"/>
  <c r="FG964" i="16"/>
  <c r="FI964" i="16"/>
  <c r="FW266" i="16"/>
  <c r="FJ266" i="16"/>
  <c r="FM266" i="16"/>
  <c r="FY266" i="16"/>
  <c r="FS266" i="16"/>
  <c r="FA266" i="16"/>
  <c r="FT266" i="16"/>
  <c r="GD266" i="16"/>
  <c r="FI266" i="16"/>
  <c r="GE266" i="16"/>
  <c r="FZ266" i="16"/>
  <c r="FH266" i="16"/>
  <c r="GB266" i="16"/>
  <c r="FO266" i="16"/>
  <c r="FL266" i="16"/>
  <c r="FX266" i="16"/>
  <c r="FP266" i="16"/>
  <c r="FC266" i="16"/>
  <c r="FU266" i="16"/>
  <c r="FG266" i="16"/>
  <c r="FR266" i="16"/>
  <c r="GC266" i="16"/>
  <c r="FK266" i="16"/>
  <c r="FZ859" i="16"/>
  <c r="FK859" i="16"/>
  <c r="FQ859" i="16"/>
  <c r="FO859" i="16"/>
  <c r="GA859" i="16"/>
  <c r="FU859" i="16"/>
  <c r="FD859" i="16"/>
  <c r="FF859" i="16"/>
  <c r="FV859" i="16"/>
  <c r="FC859" i="16"/>
  <c r="FY859" i="16"/>
  <c r="FT859" i="16"/>
  <c r="FI859" i="16"/>
  <c r="FJ116" i="16"/>
  <c r="FM359" i="16"/>
  <c r="FV108" i="16"/>
  <c r="FJ169" i="16"/>
  <c r="FB910" i="16"/>
  <c r="GA169" i="16"/>
  <c r="FL816" i="16"/>
  <c r="FP629" i="16"/>
  <c r="GE629" i="16"/>
  <c r="GA629" i="16"/>
  <c r="FQ629" i="16"/>
  <c r="FO535" i="16"/>
  <c r="FH535" i="16"/>
  <c r="GD551" i="16"/>
  <c r="FY660" i="16"/>
  <c r="FV938" i="16"/>
  <c r="FY321" i="16"/>
  <c r="GA321" i="16"/>
  <c r="FD938" i="16"/>
  <c r="FT238" i="16"/>
  <c r="FF330" i="16"/>
  <c r="FO966" i="16"/>
  <c r="FY966" i="16"/>
  <c r="GD966" i="16"/>
  <c r="FZ966" i="16"/>
  <c r="FJ762" i="16"/>
  <c r="GD419" i="16"/>
  <c r="FQ331" i="16"/>
  <c r="GA596" i="16"/>
  <c r="FJ942" i="16"/>
  <c r="FC278" i="16"/>
  <c r="FV159" i="16"/>
  <c r="FC776" i="16"/>
  <c r="GA597" i="16"/>
  <c r="FG936" i="16"/>
  <c r="FT288" i="16"/>
  <c r="FH936" i="16"/>
  <c r="FN849" i="16"/>
  <c r="FF849" i="16"/>
  <c r="FJ508" i="16"/>
  <c r="FB484" i="16"/>
  <c r="FR508" i="16"/>
  <c r="FG393" i="16"/>
  <c r="FD529" i="16"/>
  <c r="FI187" i="16"/>
  <c r="FX187" i="16"/>
  <c r="FS187" i="16"/>
  <c r="GA187" i="16"/>
  <c r="FD187" i="16"/>
  <c r="FO187" i="16"/>
  <c r="FZ187" i="16"/>
  <c r="FT187" i="16"/>
  <c r="FY187" i="16"/>
  <c r="FV187" i="16"/>
  <c r="FE187" i="16"/>
  <c r="FW187" i="16"/>
  <c r="FQ187" i="16"/>
  <c r="FK187" i="16"/>
  <c r="FR187" i="16"/>
  <c r="GC187" i="16"/>
  <c r="FL187" i="16"/>
  <c r="FH187" i="16"/>
  <c r="FG187" i="16"/>
  <c r="GD187" i="16"/>
  <c r="FF187" i="16"/>
  <c r="FO426" i="16"/>
  <c r="FU411" i="16"/>
  <c r="GA411" i="16"/>
  <c r="FY411" i="16"/>
  <c r="FG411" i="16"/>
  <c r="GD411" i="16"/>
  <c r="FT411" i="16"/>
  <c r="GE411" i="16"/>
  <c r="FN411" i="16"/>
  <c r="FW411" i="16"/>
  <c r="FB411" i="16"/>
  <c r="FP411" i="16"/>
  <c r="FL411" i="16"/>
  <c r="FQ411" i="16"/>
  <c r="FD411" i="16"/>
  <c r="FX234" i="16"/>
  <c r="FS436" i="16"/>
  <c r="FL426" i="16"/>
  <c r="FY529" i="16"/>
  <c r="FW529" i="16"/>
  <c r="GA234" i="16"/>
  <c r="FG578" i="16"/>
  <c r="FZ230" i="16"/>
  <c r="FY230" i="16"/>
  <c r="FD763" i="16"/>
  <c r="FK763" i="16"/>
  <c r="GA763" i="16"/>
  <c r="FL110" i="16"/>
  <c r="FU110" i="16"/>
  <c r="FA689" i="16"/>
  <c r="FC689" i="16"/>
  <c r="FC388" i="16"/>
  <c r="FJ234" i="16"/>
  <c r="FA71" i="16"/>
  <c r="FN388" i="16"/>
  <c r="GB976" i="16"/>
  <c r="FV156" i="16"/>
  <c r="GA482" i="16"/>
  <c r="FA388" i="16"/>
  <c r="FO156" i="16"/>
  <c r="FX110" i="16"/>
  <c r="FH388" i="16"/>
  <c r="FW836" i="16"/>
  <c r="GC720" i="16"/>
  <c r="FB69" i="16"/>
  <c r="GB668" i="16"/>
  <c r="FS211" i="16"/>
  <c r="FM860" i="16"/>
  <c r="FY860" i="16"/>
  <c r="FO860" i="16"/>
  <c r="GA860" i="16"/>
  <c r="FV860" i="16"/>
  <c r="FQ860" i="16"/>
  <c r="GC860" i="16"/>
  <c r="FN860" i="16"/>
  <c r="FI860" i="16"/>
  <c r="FW860" i="16"/>
  <c r="FS860" i="16"/>
  <c r="FC860" i="16"/>
  <c r="GE860" i="16"/>
  <c r="FE860" i="16"/>
  <c r="FU860" i="16"/>
  <c r="FR860" i="16"/>
  <c r="FL443" i="16"/>
  <c r="FJ967" i="16"/>
  <c r="GC193" i="16"/>
  <c r="FM842" i="16"/>
  <c r="FS842" i="16"/>
  <c r="GC780" i="16"/>
  <c r="FB193" i="16"/>
  <c r="FK686" i="16"/>
  <c r="GC443" i="16"/>
  <c r="FA818" i="16"/>
  <c r="FQ145" i="16"/>
  <c r="GA410" i="16"/>
  <c r="FR439" i="16"/>
  <c r="GE989" i="16"/>
  <c r="FQ100" i="16"/>
  <c r="FF281" i="16"/>
  <c r="FD281" i="16"/>
  <c r="FU281" i="16"/>
  <c r="FA281" i="16"/>
  <c r="FJ281" i="16"/>
  <c r="FK281" i="16"/>
  <c r="FQ281" i="16"/>
  <c r="GA281" i="16"/>
  <c r="FW281" i="16"/>
  <c r="FR281" i="16"/>
  <c r="FK145" i="16"/>
  <c r="FG439" i="16"/>
  <c r="FB410" i="16"/>
  <c r="FQ652" i="16"/>
  <c r="FE766" i="16"/>
  <c r="FK619" i="16"/>
  <c r="GB227" i="16"/>
  <c r="FO227" i="16"/>
  <c r="FZ505" i="16"/>
  <c r="FI736" i="16"/>
  <c r="FL818" i="16"/>
  <c r="FQ505" i="16"/>
  <c r="GD227" i="16"/>
  <c r="FB619" i="16"/>
  <c r="FV505" i="16"/>
  <c r="FL397" i="16"/>
  <c r="FF818" i="16"/>
  <c r="FY155" i="16"/>
  <c r="FW268" i="16"/>
  <c r="FP682" i="16"/>
  <c r="FJ989" i="16"/>
  <c r="GB619" i="16"/>
  <c r="FY528" i="16"/>
  <c r="FX267" i="16"/>
  <c r="FN267" i="16"/>
  <c r="FZ267" i="16"/>
  <c r="FR267" i="16"/>
  <c r="FB267" i="16"/>
  <c r="FT267" i="16"/>
  <c r="FM267" i="16"/>
  <c r="FD721" i="16"/>
  <c r="FK926" i="16"/>
  <c r="FF267" i="16"/>
  <c r="FC926" i="16"/>
  <c r="FM926" i="16"/>
  <c r="FI93" i="16"/>
  <c r="GE79" i="16"/>
  <c r="FE843" i="16"/>
  <c r="FY872" i="16"/>
  <c r="FP829" i="16"/>
  <c r="FK844" i="16"/>
  <c r="GA844" i="16"/>
  <c r="FC721" i="16"/>
  <c r="FA125" i="16"/>
  <c r="FE368" i="16"/>
  <c r="FG488" i="16"/>
  <c r="GD895" i="16"/>
  <c r="FQ843" i="16"/>
  <c r="FA218" i="16"/>
  <c r="FX417" i="16"/>
  <c r="FN987" i="16"/>
  <c r="GC198" i="16"/>
  <c r="FK368" i="16"/>
  <c r="FP528" i="16"/>
  <c r="FF114" i="16"/>
  <c r="FI125" i="16"/>
  <c r="FM149" i="16"/>
  <c r="FY721" i="16"/>
  <c r="FX218" i="16"/>
  <c r="GE821" i="16"/>
  <c r="GC722" i="16"/>
  <c r="FH542" i="16"/>
  <c r="GE116" i="16"/>
  <c r="FL580" i="16"/>
  <c r="FE722" i="16"/>
  <c r="FU821" i="16"/>
  <c r="FI119" i="16"/>
  <c r="FJ119" i="16"/>
  <c r="FB1052" i="16"/>
  <c r="FL724" i="16"/>
  <c r="FV118" i="16"/>
  <c r="FF1052" i="16"/>
  <c r="FZ77" i="16"/>
  <c r="FP691" i="16"/>
  <c r="FM423" i="16"/>
  <c r="FB423" i="16"/>
  <c r="FS423" i="16"/>
  <c r="FL79" i="16"/>
  <c r="FO774" i="16"/>
  <c r="GA423" i="16"/>
  <c r="FQ77" i="16"/>
  <c r="FL691" i="16"/>
  <c r="FK847" i="16"/>
  <c r="FP858" i="16"/>
  <c r="FN774" i="16"/>
  <c r="FA756" i="16"/>
  <c r="FY724" i="16"/>
  <c r="FI171" i="16"/>
  <c r="FQ964" i="16"/>
  <c r="FQ266" i="16"/>
  <c r="FH423" i="16"/>
  <c r="FL314" i="16"/>
  <c r="FX859" i="16"/>
  <c r="GA1061" i="16"/>
  <c r="GE751" i="16"/>
  <c r="FF359" i="16"/>
  <c r="FK108" i="16"/>
  <c r="FU144" i="16"/>
  <c r="FE910" i="16"/>
  <c r="FN374" i="16"/>
  <c r="FF169" i="16"/>
  <c r="FR144" i="16"/>
  <c r="FW108" i="16"/>
  <c r="FD86" i="16"/>
  <c r="FO629" i="16"/>
  <c r="FY1014" i="16"/>
  <c r="FF1014" i="16"/>
  <c r="FF535" i="16"/>
  <c r="FQ551" i="16"/>
  <c r="FJ660" i="16"/>
  <c r="GD660" i="16"/>
  <c r="GA660" i="16"/>
  <c r="FA1043" i="16"/>
  <c r="FH938" i="16"/>
  <c r="FD321" i="16"/>
  <c r="FS321" i="16"/>
  <c r="FJ238" i="16"/>
  <c r="FD330" i="16"/>
  <c r="FJ966" i="16"/>
  <c r="FC289" i="16"/>
  <c r="FD419" i="16"/>
  <c r="FF942" i="16"/>
  <c r="FS942" i="16"/>
  <c r="FL942" i="16"/>
  <c r="FB942" i="16"/>
  <c r="GC942" i="16"/>
  <c r="FV942" i="16"/>
  <c r="FW942" i="16"/>
  <c r="FY942" i="16"/>
  <c r="FN942" i="16"/>
  <c r="FR942" i="16"/>
  <c r="FZ942" i="16"/>
  <c r="GB331" i="16"/>
  <c r="FB936" i="16"/>
  <c r="GC936" i="16"/>
  <c r="FS441" i="16"/>
  <c r="FQ441" i="16"/>
  <c r="FP441" i="16"/>
  <c r="FH331" i="16"/>
  <c r="FP936" i="16"/>
  <c r="FC963" i="16"/>
  <c r="FO963" i="16"/>
  <c r="FJ963" i="16"/>
  <c r="GE963" i="16"/>
  <c r="FU936" i="16"/>
  <c r="FT1064" i="16"/>
  <c r="FS936" i="16"/>
  <c r="FY849" i="16"/>
  <c r="FP849" i="16"/>
  <c r="FX849" i="16"/>
  <c r="FI484" i="16"/>
  <c r="FJ131" i="16"/>
  <c r="FN393" i="16"/>
  <c r="FN508" i="16"/>
  <c r="FF508" i="16"/>
  <c r="FY426" i="16"/>
  <c r="FR234" i="16"/>
  <c r="FM187" i="16"/>
  <c r="FV813" i="16"/>
  <c r="FR411" i="16"/>
  <c r="FW603" i="16"/>
  <c r="FU393" i="16"/>
  <c r="FY436" i="16"/>
  <c r="FP813" i="16"/>
  <c r="FO411" i="16"/>
  <c r="FH529" i="16"/>
  <c r="GC234" i="16"/>
  <c r="FD578" i="16"/>
  <c r="FQ230" i="16"/>
  <c r="GE763" i="16"/>
  <c r="FB763" i="16"/>
  <c r="FW110" i="16"/>
  <c r="FD156" i="16"/>
  <c r="FH689" i="16"/>
  <c r="GA689" i="16"/>
  <c r="FA156" i="16"/>
  <c r="FL388" i="16"/>
  <c r="FJ763" i="16"/>
  <c r="FY71" i="16"/>
  <c r="GD388" i="16"/>
  <c r="FT720" i="16"/>
  <c r="FQ482" i="16"/>
  <c r="FO482" i="16"/>
  <c r="GA388" i="16"/>
  <c r="FS836" i="16"/>
  <c r="FZ110" i="16"/>
  <c r="FR836" i="16"/>
  <c r="FX720" i="16"/>
  <c r="FC588" i="16"/>
  <c r="FQ967" i="16"/>
  <c r="FY193" i="16"/>
  <c r="FK193" i="16"/>
  <c r="FT860" i="16"/>
  <c r="FV649" i="16"/>
  <c r="FP193" i="16"/>
  <c r="FC686" i="16"/>
  <c r="FB818" i="16"/>
  <c r="FM410" i="16"/>
  <c r="FJ100" i="16"/>
  <c r="FU698" i="16"/>
  <c r="GC818" i="16"/>
  <c r="FS410" i="16"/>
  <c r="FX145" i="16"/>
  <c r="FQ206" i="16"/>
  <c r="FW742" i="16"/>
  <c r="GD439" i="16"/>
  <c r="FF698" i="16"/>
  <c r="FR145" i="16"/>
  <c r="FR443" i="16"/>
  <c r="GE619" i="16"/>
  <c r="FS227" i="16"/>
  <c r="GC227" i="16"/>
  <c r="GB989" i="16"/>
  <c r="FB599" i="16"/>
  <c r="GD440" i="16"/>
  <c r="FA505" i="16"/>
  <c r="FT736" i="16"/>
  <c r="FR839" i="16"/>
  <c r="FH155" i="16"/>
  <c r="FL619" i="16"/>
  <c r="FJ505" i="16"/>
  <c r="FT292" i="16"/>
  <c r="FD292" i="16"/>
  <c r="FL292" i="16"/>
  <c r="FZ818" i="16"/>
  <c r="GE155" i="16"/>
  <c r="FC145" i="16"/>
  <c r="FB989" i="16"/>
  <c r="FU989" i="16"/>
  <c r="GC619" i="16"/>
  <c r="FR882" i="16"/>
  <c r="FO560" i="16"/>
  <c r="FS987" i="16"/>
  <c r="FG528" i="16"/>
  <c r="FV267" i="16"/>
  <c r="FE987" i="16"/>
  <c r="FF895" i="16"/>
  <c r="FI872" i="16"/>
  <c r="FK872" i="16"/>
  <c r="FA872" i="16"/>
  <c r="FB872" i="16"/>
  <c r="FO872" i="16"/>
  <c r="FW872" i="16"/>
  <c r="FQ872" i="16"/>
  <c r="FP872" i="16"/>
  <c r="GC872" i="16"/>
  <c r="GE872" i="16"/>
  <c r="GA872" i="16"/>
  <c r="FR872" i="16"/>
  <c r="GC79" i="16"/>
  <c r="FZ218" i="16"/>
  <c r="FX829" i="16"/>
  <c r="GB488" i="16"/>
  <c r="FP267" i="16"/>
  <c r="GD698" i="16"/>
  <c r="FT896" i="16"/>
  <c r="FY1035" i="16"/>
  <c r="FL664" i="16"/>
  <c r="FT987" i="16"/>
  <c r="FY926" i="16"/>
  <c r="FH817" i="16"/>
  <c r="FX615" i="16"/>
  <c r="FD218" i="16"/>
  <c r="FB829" i="16"/>
  <c r="FN99" i="16"/>
  <c r="FL99" i="16"/>
  <c r="FT844" i="16"/>
  <c r="FK1057" i="16"/>
  <c r="GD560" i="16"/>
  <c r="FH368" i="16"/>
  <c r="FN872" i="16"/>
  <c r="FV114" i="16"/>
  <c r="FV149" i="16"/>
  <c r="FV721" i="16"/>
  <c r="FD702" i="16"/>
  <c r="FP702" i="16"/>
  <c r="GC702" i="16"/>
  <c r="FI821" i="16"/>
  <c r="GA299" i="16"/>
  <c r="FQ299" i="16"/>
  <c r="FV299" i="16"/>
  <c r="FN299" i="16"/>
  <c r="FT299" i="16"/>
  <c r="GD299" i="16"/>
  <c r="FA299" i="16"/>
  <c r="FS299" i="16"/>
  <c r="FD299" i="16"/>
  <c r="FJ299" i="16"/>
  <c r="FI299" i="16"/>
  <c r="FC299" i="16"/>
  <c r="FR299" i="16"/>
  <c r="FU299" i="16"/>
  <c r="FY299" i="16"/>
  <c r="FP119" i="16"/>
  <c r="FE756" i="16"/>
  <c r="FY116" i="16"/>
  <c r="GC580" i="16"/>
  <c r="FL756" i="16"/>
  <c r="FX722" i="16"/>
  <c r="FN739" i="16"/>
  <c r="FR739" i="16"/>
  <c r="FN756" i="16"/>
  <c r="FC739" i="16"/>
  <c r="FM739" i="16"/>
  <c r="GC118" i="16"/>
  <c r="FQ739" i="16"/>
  <c r="FF774" i="16"/>
  <c r="FG774" i="16"/>
  <c r="FZ423" i="16"/>
  <c r="FJ821" i="16"/>
  <c r="FO758" i="16"/>
  <c r="FV972" i="16"/>
  <c r="FD724" i="16"/>
  <c r="FD691" i="16"/>
  <c r="FG299" i="16"/>
  <c r="FO118" i="16"/>
  <c r="FD858" i="16"/>
  <c r="FI756" i="16"/>
  <c r="FS964" i="16"/>
  <c r="FV314" i="16"/>
  <c r="FC1061" i="16"/>
  <c r="FB86" i="16"/>
  <c r="FJ86" i="16"/>
  <c r="FD108" i="16"/>
  <c r="FK774" i="16"/>
  <c r="FC86" i="16"/>
  <c r="GC108" i="16"/>
  <c r="GC144" i="16"/>
  <c r="FY643" i="16"/>
  <c r="FL294" i="16"/>
  <c r="FV169" i="16"/>
  <c r="FX643" i="16"/>
  <c r="FV86" i="16"/>
  <c r="FB529" i="16"/>
  <c r="FO529" i="16"/>
  <c r="FZ529" i="16"/>
  <c r="FP529" i="16"/>
  <c r="FU156" i="16"/>
  <c r="FE156" i="16"/>
  <c r="FH156" i="16"/>
  <c r="FP156" i="16"/>
  <c r="FG156" i="16"/>
  <c r="FJ156" i="16"/>
  <c r="FQ976" i="16"/>
  <c r="FH976" i="16"/>
  <c r="FG976" i="16"/>
  <c r="FT976" i="16"/>
  <c r="GC976" i="16"/>
  <c r="FB976" i="16"/>
  <c r="FX976" i="16"/>
  <c r="FW976" i="16"/>
  <c r="FK976" i="16"/>
  <c r="GD976" i="16"/>
  <c r="FP976" i="16"/>
  <c r="FI976" i="16"/>
  <c r="FV976" i="16"/>
  <c r="FJ976" i="16"/>
  <c r="FC976" i="16"/>
  <c r="FZ976" i="16"/>
  <c r="FS976" i="16"/>
  <c r="FU976" i="16"/>
  <c r="FM976" i="16"/>
  <c r="GE976" i="16"/>
  <c r="FB156" i="16"/>
  <c r="FT193" i="16"/>
  <c r="FI686" i="16"/>
  <c r="GA686" i="16"/>
  <c r="FV686" i="16"/>
  <c r="FX391" i="16"/>
  <c r="GD391" i="16"/>
  <c r="GB391" i="16"/>
  <c r="FH391" i="16"/>
  <c r="FP391" i="16"/>
  <c r="FW391" i="16"/>
  <c r="GA391" i="16"/>
  <c r="FO410" i="16"/>
  <c r="GA818" i="16"/>
  <c r="FS100" i="16"/>
  <c r="FT100" i="16"/>
  <c r="FB100" i="16"/>
  <c r="FX100" i="16"/>
  <c r="FM100" i="16"/>
  <c r="FL100" i="16"/>
  <c r="FU100" i="16"/>
  <c r="FP100" i="16"/>
  <c r="FW100" i="16"/>
  <c r="FC100" i="16"/>
  <c r="FY100" i="16"/>
  <c r="FH360" i="16"/>
  <c r="FN360" i="16"/>
  <c r="FB360" i="16"/>
  <c r="FT818" i="16"/>
  <c r="FC410" i="16"/>
  <c r="FY391" i="16"/>
  <c r="FA410" i="16"/>
  <c r="FF145" i="16"/>
  <c r="FN839" i="16"/>
  <c r="GA147" i="16"/>
  <c r="FM818" i="16"/>
  <c r="FO206" i="16"/>
  <c r="FP839" i="16"/>
  <c r="FM440" i="16"/>
  <c r="GC440" i="16"/>
  <c r="GB440" i="16"/>
  <c r="FP440" i="16"/>
  <c r="GE440" i="16"/>
  <c r="FB145" i="16"/>
  <c r="FT989" i="16"/>
  <c r="FC155" i="16"/>
  <c r="FV268" i="16"/>
  <c r="FX268" i="16"/>
  <c r="FA268" i="16"/>
  <c r="FL268" i="16"/>
  <c r="FU268" i="16"/>
  <c r="FD268" i="16"/>
  <c r="FP268" i="16"/>
  <c r="FX987" i="16"/>
  <c r="GA528" i="16"/>
  <c r="FC987" i="16"/>
  <c r="GD528" i="16"/>
  <c r="FF721" i="16"/>
  <c r="FS368" i="16"/>
  <c r="FS926" i="16"/>
  <c r="FV615" i="16"/>
  <c r="FV218" i="16"/>
  <c r="FY70" i="16"/>
  <c r="FR844" i="16"/>
  <c r="GE1057" i="16"/>
  <c r="FH721" i="16"/>
  <c r="FP488" i="16"/>
  <c r="FY213" i="16"/>
  <c r="FS213" i="16"/>
  <c r="FX872" i="16"/>
  <c r="FU93" i="16"/>
  <c r="GA721" i="16"/>
  <c r="FU756" i="16"/>
  <c r="GD756" i="16"/>
  <c r="FE116" i="16"/>
  <c r="FF739" i="16"/>
  <c r="FG739" i="16"/>
  <c r="FX758" i="16"/>
  <c r="FV756" i="16"/>
  <c r="FH299" i="16"/>
  <c r="GC524" i="16"/>
  <c r="FB691" i="16"/>
  <c r="FH116" i="16"/>
  <c r="FQ724" i="16"/>
  <c r="FI739" i="16"/>
  <c r="GA1052" i="16"/>
  <c r="FN1025" i="16"/>
  <c r="FK118" i="16"/>
  <c r="FU739" i="16"/>
  <c r="FW524" i="16"/>
  <c r="FB722" i="16"/>
  <c r="FH374" i="16"/>
  <c r="FB816" i="16"/>
  <c r="FQ86" i="16"/>
  <c r="FN108" i="16"/>
  <c r="FS691" i="16"/>
  <c r="FB643" i="16"/>
  <c r="FK144" i="16"/>
  <c r="FG816" i="16"/>
  <c r="FS86" i="16"/>
  <c r="FP968" i="16"/>
  <c r="GD849" i="16"/>
  <c r="FM110" i="16"/>
  <c r="FA110" i="16"/>
  <c r="FJ110" i="16"/>
  <c r="GA110" i="16"/>
  <c r="FF464" i="16"/>
  <c r="FJ464" i="16"/>
  <c r="FS464" i="16"/>
  <c r="FR464" i="16"/>
  <c r="FT464" i="16"/>
  <c r="FZ464" i="16"/>
  <c r="FL464" i="16"/>
  <c r="FA464" i="16"/>
  <c r="FB464" i="16"/>
  <c r="FV464" i="16"/>
  <c r="FD464" i="16"/>
  <c r="FE464" i="16"/>
  <c r="FN464" i="16"/>
  <c r="FX464" i="16"/>
  <c r="FU464" i="16"/>
  <c r="FH464" i="16"/>
  <c r="FO464" i="16"/>
  <c r="GD464" i="16"/>
  <c r="FK464" i="16"/>
  <c r="FY464" i="16"/>
  <c r="FI464" i="16"/>
  <c r="FC464" i="16"/>
  <c r="FF842" i="16"/>
  <c r="FY649" i="16"/>
  <c r="FR193" i="16"/>
  <c r="GD686" i="16"/>
  <c r="FT391" i="16"/>
  <c r="GE818" i="16"/>
  <c r="FG145" i="16"/>
  <c r="FX989" i="16"/>
  <c r="FW989" i="16"/>
  <c r="FP989" i="16"/>
  <c r="FM989" i="16"/>
  <c r="FU599" i="16"/>
  <c r="FQ599" i="16"/>
  <c r="FR599" i="16"/>
  <c r="GA599" i="16"/>
  <c r="FC599" i="16"/>
  <c r="FM599" i="16"/>
  <c r="FV599" i="16"/>
  <c r="FX599" i="16"/>
  <c r="FS599" i="16"/>
  <c r="GC599" i="16"/>
  <c r="FG599" i="16"/>
  <c r="FL599" i="16"/>
  <c r="FY599" i="16"/>
  <c r="FJ599" i="16"/>
  <c r="FR410" i="16"/>
  <c r="FJ818" i="16"/>
  <c r="GA360" i="16"/>
  <c r="FC682" i="16"/>
  <c r="FQ391" i="16"/>
  <c r="FP410" i="16"/>
  <c r="GC919" i="16"/>
  <c r="FT145" i="16"/>
  <c r="GD100" i="16"/>
  <c r="FG440" i="16"/>
  <c r="GB145" i="16"/>
  <c r="FW147" i="16"/>
  <c r="GA206" i="16"/>
  <c r="FW155" i="16"/>
  <c r="FA100" i="16"/>
  <c r="FJ440" i="16"/>
  <c r="FX652" i="16"/>
  <c r="FK989" i="16"/>
  <c r="FD989" i="16"/>
  <c r="FP818" i="16"/>
  <c r="FE268" i="16"/>
  <c r="FW926" i="16"/>
  <c r="FY882" i="16"/>
  <c r="FW528" i="16"/>
  <c r="FL560" i="16"/>
  <c r="GC528" i="16"/>
  <c r="FJ267" i="16"/>
  <c r="FH528" i="16"/>
  <c r="FU767" i="16"/>
  <c r="FP767" i="16"/>
  <c r="FM767" i="16"/>
  <c r="FG767" i="16"/>
  <c r="FW767" i="16"/>
  <c r="FD767" i="16"/>
  <c r="GE767" i="16"/>
  <c r="FE767" i="16"/>
  <c r="FH767" i="16"/>
  <c r="FJ767" i="16"/>
  <c r="FK767" i="16"/>
  <c r="FF767" i="16"/>
  <c r="FL767" i="16"/>
  <c r="FZ767" i="16"/>
  <c r="FQ767" i="16"/>
  <c r="FX767" i="16"/>
  <c r="GA767" i="16"/>
  <c r="FB767" i="16"/>
  <c r="FC767" i="16"/>
  <c r="FS767" i="16"/>
  <c r="FY767" i="16"/>
  <c r="FV767" i="16"/>
  <c r="FR767" i="16"/>
  <c r="GD767" i="16"/>
  <c r="GC767" i="16"/>
  <c r="FT767" i="16"/>
  <c r="FW368" i="16"/>
  <c r="GD843" i="16"/>
  <c r="GE843" i="16"/>
  <c r="FS843" i="16"/>
  <c r="GC843" i="16"/>
  <c r="FH843" i="16"/>
  <c r="FV843" i="16"/>
  <c r="FN843" i="16"/>
  <c r="FO843" i="16"/>
  <c r="FJ843" i="16"/>
  <c r="FR843" i="16"/>
  <c r="GA843" i="16"/>
  <c r="FG843" i="16"/>
  <c r="FU843" i="16"/>
  <c r="FY843" i="16"/>
  <c r="GB843" i="16"/>
  <c r="FT843" i="16"/>
  <c r="FW843" i="16"/>
  <c r="FN125" i="16"/>
  <c r="FM125" i="16"/>
  <c r="FD125" i="16"/>
  <c r="FV125" i="16"/>
  <c r="GB125" i="16"/>
  <c r="GD125" i="16"/>
  <c r="FB488" i="16"/>
  <c r="FW70" i="16"/>
  <c r="GD987" i="16"/>
  <c r="FO721" i="16"/>
  <c r="GE227" i="16"/>
  <c r="FC528" i="16"/>
  <c r="FR926" i="16"/>
  <c r="GE896" i="16"/>
  <c r="FS1035" i="16"/>
  <c r="FZ70" i="16"/>
  <c r="FZ926" i="16"/>
  <c r="FR417" i="16"/>
  <c r="FX897" i="16"/>
  <c r="FH206" i="16"/>
  <c r="FB843" i="16"/>
  <c r="FW721" i="16"/>
  <c r="FP821" i="16"/>
  <c r="FK299" i="16"/>
  <c r="FZ542" i="16"/>
  <c r="FY580" i="16"/>
  <c r="FK116" i="16"/>
  <c r="FJ739" i="16"/>
  <c r="FR314" i="16"/>
  <c r="GE774" i="16"/>
  <c r="GA774" i="16"/>
  <c r="FT751" i="16"/>
  <c r="FM847" i="16"/>
  <c r="FQ847" i="16"/>
  <c r="FF847" i="16"/>
  <c r="GE524" i="16"/>
  <c r="FH691" i="16"/>
  <c r="FZ739" i="16"/>
  <c r="GB333" i="16"/>
  <c r="FV722" i="16"/>
  <c r="FB171" i="16"/>
  <c r="GD314" i="16"/>
  <c r="FW423" i="16"/>
  <c r="FK954" i="16"/>
  <c r="FL739" i="16"/>
  <c r="FE327" i="16"/>
  <c r="FQ524" i="16"/>
  <c r="FP722" i="16"/>
  <c r="FC1052" i="16"/>
  <c r="FK1061" i="16"/>
  <c r="FM1061" i="16"/>
  <c r="FQ1061" i="16"/>
  <c r="GC1061" i="16"/>
  <c r="FL1061" i="16"/>
  <c r="FS1061" i="16"/>
  <c r="FZ1061" i="16"/>
  <c r="GE1061" i="16"/>
  <c r="FB1061" i="16"/>
  <c r="FO816" i="16"/>
  <c r="FJ968" i="16"/>
  <c r="FA86" i="16"/>
  <c r="FR294" i="16"/>
  <c r="FY294" i="16"/>
  <c r="FN294" i="16"/>
  <c r="GE294" i="16"/>
  <c r="GC816" i="16"/>
  <c r="FA144" i="16"/>
  <c r="GA86" i="16"/>
  <c r="FK816" i="16"/>
  <c r="FN910" i="16"/>
  <c r="GD86" i="16"/>
  <c r="FS629" i="16"/>
  <c r="FY629" i="16"/>
  <c r="FY939" i="16"/>
  <c r="FN629" i="16"/>
  <c r="FD803" i="16"/>
  <c r="GB803" i="16"/>
  <c r="FG803" i="16"/>
  <c r="FM803" i="16"/>
  <c r="GD803" i="16"/>
  <c r="FV803" i="16"/>
  <c r="GA939" i="16"/>
  <c r="FE629" i="16"/>
  <c r="FA690" i="16"/>
  <c r="FP566" i="16"/>
  <c r="FE922" i="16"/>
  <c r="FA321" i="16"/>
  <c r="FR238" i="16"/>
  <c r="GB762" i="16"/>
  <c r="FB938" i="16"/>
  <c r="FL535" i="16"/>
  <c r="FN535" i="16"/>
  <c r="FC535" i="16"/>
  <c r="FW794" i="16"/>
  <c r="FG551" i="16"/>
  <c r="FD660" i="16"/>
  <c r="FE660" i="16"/>
  <c r="FS938" i="16"/>
  <c r="FQ1014" i="16"/>
  <c r="FR330" i="16"/>
  <c r="FO938" i="16"/>
  <c r="FX938" i="16"/>
  <c r="GE966" i="16"/>
  <c r="FQ566" i="16"/>
  <c r="FW966" i="16"/>
  <c r="FY330" i="16"/>
  <c r="FX288" i="16"/>
  <c r="FH942" i="16"/>
  <c r="FL340" i="16"/>
  <c r="FM340" i="16"/>
  <c r="FI340" i="16"/>
  <c r="FY340" i="16"/>
  <c r="FF340" i="16"/>
  <c r="FC340" i="16"/>
  <c r="FV340" i="16"/>
  <c r="GB340" i="16"/>
  <c r="GE340" i="16"/>
  <c r="FB340" i="16"/>
  <c r="FS340" i="16"/>
  <c r="FD340" i="16"/>
  <c r="GD621" i="16"/>
  <c r="FC461" i="16"/>
  <c r="FT963" i="16"/>
  <c r="GA340" i="16"/>
  <c r="FO597" i="16"/>
  <c r="FE340" i="16"/>
  <c r="FW342" i="16"/>
  <c r="FE596" i="16"/>
  <c r="FY278" i="16"/>
  <c r="FR936" i="16"/>
  <c r="FK441" i="16"/>
  <c r="FY159" i="16"/>
  <c r="FJ419" i="16"/>
  <c r="FE1064" i="16"/>
  <c r="FW1014" i="16"/>
  <c r="GE1064" i="16"/>
  <c r="FF159" i="16"/>
  <c r="FT342" i="16"/>
  <c r="FP419" i="16"/>
  <c r="FY164" i="16"/>
  <c r="FW288" i="16"/>
  <c r="FV963" i="16"/>
  <c r="GA164" i="16"/>
  <c r="GB1064" i="16"/>
  <c r="GB963" i="16"/>
  <c r="FZ342" i="16"/>
  <c r="FK849" i="16"/>
  <c r="FG849" i="16"/>
  <c r="FI603" i="16"/>
  <c r="FL578" i="16"/>
  <c r="FW234" i="16"/>
  <c r="FI127" i="16"/>
  <c r="FK127" i="16"/>
  <c r="FA127" i="16"/>
  <c r="FJ127" i="16"/>
  <c r="FW127" i="16"/>
  <c r="FL127" i="16"/>
  <c r="GA127" i="16"/>
  <c r="FX127" i="16"/>
  <c r="GE127" i="16"/>
  <c r="FC127" i="16"/>
  <c r="FG127" i="16"/>
  <c r="GB127" i="16"/>
  <c r="GD127" i="16"/>
  <c r="FE127" i="16"/>
  <c r="FM127" i="16"/>
  <c r="GA813" i="16"/>
  <c r="FJ529" i="16"/>
  <c r="FM131" i="16"/>
  <c r="GA131" i="16"/>
  <c r="FW490" i="16"/>
  <c r="FC490" i="16"/>
  <c r="FR490" i="16"/>
  <c r="FA490" i="16"/>
  <c r="GD490" i="16"/>
  <c r="FU490" i="16"/>
  <c r="FE490" i="16"/>
  <c r="GE490" i="16"/>
  <c r="FI490" i="16"/>
  <c r="GA490" i="16"/>
  <c r="FL490" i="16"/>
  <c r="FH754" i="16"/>
  <c r="FN529" i="16"/>
  <c r="FY813" i="16"/>
  <c r="FM285" i="16"/>
  <c r="FG131" i="16"/>
  <c r="GD578" i="16"/>
  <c r="FH813" i="16"/>
  <c r="FH436" i="16"/>
  <c r="FT589" i="16"/>
  <c r="GA285" i="16"/>
  <c r="FS603" i="16"/>
  <c r="GE508" i="16"/>
  <c r="FJ490" i="16"/>
  <c r="FG603" i="16"/>
  <c r="FI508" i="16"/>
  <c r="FX529" i="16"/>
  <c r="FG529" i="16"/>
  <c r="FI578" i="16"/>
  <c r="FH508" i="16"/>
  <c r="FS110" i="16"/>
  <c r="FO230" i="16"/>
  <c r="FN763" i="16"/>
  <c r="FO720" i="16"/>
  <c r="FI720" i="16"/>
  <c r="FF689" i="16"/>
  <c r="FL689" i="16"/>
  <c r="FX689" i="16"/>
  <c r="GC156" i="16"/>
  <c r="FZ388" i="16"/>
  <c r="FQ696" i="16"/>
  <c r="FB110" i="16"/>
  <c r="FD69" i="16"/>
  <c r="FS588" i="16"/>
  <c r="FL752" i="16"/>
  <c r="FH211" i="16"/>
  <c r="FZ156" i="16"/>
  <c r="FV110" i="16"/>
  <c r="FE69" i="16"/>
  <c r="FZ696" i="16"/>
  <c r="FR388" i="16"/>
  <c r="FF211" i="16"/>
  <c r="GC513" i="16"/>
  <c r="FA473" i="16"/>
  <c r="FQ464" i="16"/>
  <c r="FG211" i="16"/>
  <c r="FA211" i="16"/>
  <c r="FL944" i="16"/>
  <c r="GE944" i="16"/>
  <c r="GC967" i="16"/>
  <c r="GD967" i="16"/>
  <c r="FP780" i="16"/>
  <c r="FD780" i="16"/>
  <c r="FE780" i="16"/>
  <c r="FG780" i="16"/>
  <c r="FA780" i="16"/>
  <c r="FM780" i="16"/>
  <c r="FH780" i="16"/>
  <c r="GB780" i="16"/>
  <c r="FT780" i="16"/>
  <c r="FS780" i="16"/>
  <c r="FZ780" i="16"/>
  <c r="I66" i="16"/>
  <c r="BE7" i="16" s="1" a="1"/>
  <c r="EY66" i="16"/>
  <c r="EY61" i="16" s="1"/>
  <c r="EI66" i="16"/>
  <c r="EI62" i="16" s="1"/>
  <c r="E66" i="16"/>
  <c r="F66" i="16" s="1"/>
  <c r="G66" i="16" s="1"/>
  <c r="H66" i="16" s="1"/>
  <c r="FC66" i="16" s="1"/>
  <c r="EF66" i="16"/>
  <c r="EF59" i="16" s="1"/>
  <c r="EG66" i="16"/>
  <c r="EG58" i="16" s="1"/>
  <c r="EH66" i="16"/>
  <c r="EH58" i="16" s="1"/>
  <c r="EE66" i="16"/>
  <c r="EE61" i="16" s="1"/>
  <c r="GC842" i="16"/>
  <c r="FB842" i="16"/>
  <c r="FH649" i="16"/>
  <c r="FM328" i="16"/>
  <c r="GC649" i="16"/>
  <c r="FF772" i="16"/>
  <c r="FZ449" i="16"/>
  <c r="FI934" i="16"/>
  <c r="FX686" i="16"/>
  <c r="FS839" i="16"/>
  <c r="FA745" i="16"/>
  <c r="FI281" i="16"/>
  <c r="FI145" i="16"/>
  <c r="FE599" i="16"/>
  <c r="FA839" i="16"/>
  <c r="FV100" i="16"/>
  <c r="FC281" i="16"/>
  <c r="GE682" i="16"/>
  <c r="FT742" i="16"/>
  <c r="FC706" i="16"/>
  <c r="FR206" i="16"/>
  <c r="FT206" i="16"/>
  <c r="FF505" i="16"/>
  <c r="GC944" i="16"/>
  <c r="FB839" i="16"/>
  <c r="FH440" i="16"/>
  <c r="GB397" i="16"/>
  <c r="FC227" i="16"/>
  <c r="FY227" i="16"/>
  <c r="FN155" i="16"/>
  <c r="FF292" i="16"/>
  <c r="FO363" i="16"/>
  <c r="FU360" i="16"/>
  <c r="FE919" i="16"/>
  <c r="FZ100" i="16"/>
  <c r="FU227" i="16"/>
  <c r="FB609" i="16"/>
  <c r="FE440" i="16"/>
  <c r="FP145" i="16"/>
  <c r="FW216" i="16"/>
  <c r="FB216" i="16"/>
  <c r="GA100" i="16"/>
  <c r="FU609" i="16"/>
  <c r="FF919" i="16"/>
  <c r="FU652" i="16"/>
  <c r="GD989" i="16"/>
  <c r="FE989" i="16"/>
  <c r="FV391" i="16"/>
  <c r="GD368" i="16"/>
  <c r="FP882" i="16"/>
  <c r="FA882" i="16"/>
  <c r="FW560" i="16"/>
  <c r="FZ615" i="16"/>
  <c r="FA664" i="16"/>
  <c r="FW664" i="16"/>
  <c r="FX664" i="16"/>
  <c r="FM664" i="16"/>
  <c r="FB664" i="16"/>
  <c r="FY664" i="16"/>
  <c r="FE664" i="16"/>
  <c r="FP664" i="16"/>
  <c r="FZ664" i="16"/>
  <c r="GD664" i="16"/>
  <c r="FF664" i="16"/>
  <c r="FN664" i="16"/>
  <c r="FG664" i="16"/>
  <c r="GC926" i="16"/>
  <c r="FO218" i="16"/>
  <c r="FQ218" i="16"/>
  <c r="GB218" i="16"/>
  <c r="GD829" i="16"/>
  <c r="GA829" i="16"/>
  <c r="GC829" i="16"/>
  <c r="FY829" i="16"/>
  <c r="FG829" i="16"/>
  <c r="FT829" i="16"/>
  <c r="FA829" i="16"/>
  <c r="FO829" i="16"/>
  <c r="FE829" i="16"/>
  <c r="FR829" i="16"/>
  <c r="FK829" i="16"/>
  <c r="GE829" i="16"/>
  <c r="FU829" i="16"/>
  <c r="FN829" i="16"/>
  <c r="FF829" i="16"/>
  <c r="FM829" i="16"/>
  <c r="FS829" i="16"/>
  <c r="FC829" i="16"/>
  <c r="FN767" i="16"/>
  <c r="FJ721" i="16"/>
  <c r="FK267" i="16"/>
  <c r="FT895" i="16"/>
  <c r="FP895" i="16"/>
  <c r="FX528" i="16"/>
  <c r="FK218" i="16"/>
  <c r="FD950" i="16"/>
  <c r="FN950" i="16"/>
  <c r="GB950" i="16"/>
  <c r="FJ950" i="16"/>
  <c r="FZ950" i="16"/>
  <c r="FU950" i="16"/>
  <c r="FO950" i="16"/>
  <c r="FR950" i="16"/>
  <c r="FB950" i="16"/>
  <c r="FT950" i="16"/>
  <c r="FX950" i="16"/>
  <c r="FF950" i="16"/>
  <c r="FH950" i="16"/>
  <c r="FK950" i="16"/>
  <c r="FW950" i="16"/>
  <c r="FE950" i="16"/>
  <c r="FL950" i="16"/>
  <c r="FI950" i="16"/>
  <c r="FQ950" i="16"/>
  <c r="GA950" i="16"/>
  <c r="FA950" i="16"/>
  <c r="GD950" i="16"/>
  <c r="FV950" i="16"/>
  <c r="FM950" i="16"/>
  <c r="FP950" i="16"/>
  <c r="FI767" i="16"/>
  <c r="FS615" i="16"/>
  <c r="GC950" i="16"/>
  <c r="FR721" i="16"/>
  <c r="FN926" i="16"/>
  <c r="GE198" i="16"/>
  <c r="FG70" i="16"/>
  <c r="FK125" i="16"/>
  <c r="FP114" i="16"/>
  <c r="FI114" i="16"/>
  <c r="GE895" i="16"/>
  <c r="GD872" i="16"/>
  <c r="FH125" i="16"/>
  <c r="FY896" i="16"/>
  <c r="FS950" i="16"/>
  <c r="FJ70" i="16"/>
  <c r="GE1062" i="16"/>
  <c r="FS417" i="16"/>
  <c r="FK897" i="16"/>
  <c r="GB100" i="16"/>
  <c r="FD843" i="16"/>
  <c r="FF218" i="16"/>
  <c r="GA417" i="16"/>
  <c r="FD149" i="16"/>
  <c r="FX721" i="16"/>
  <c r="FS114" i="16"/>
  <c r="FK821" i="16"/>
  <c r="FE821" i="16"/>
  <c r="FC542" i="16"/>
  <c r="FH756" i="16"/>
  <c r="GB116" i="16"/>
  <c r="FW722" i="16"/>
  <c r="FY1052" i="16"/>
  <c r="FM542" i="16"/>
  <c r="FG542" i="16"/>
  <c r="FD580" i="16"/>
  <c r="FE542" i="16"/>
  <c r="FC756" i="16"/>
  <c r="FE758" i="16"/>
  <c r="FO542" i="16"/>
  <c r="FI77" i="16"/>
  <c r="GE691" i="16"/>
  <c r="FZ314" i="16"/>
  <c r="GB774" i="16"/>
  <c r="GB691" i="16"/>
  <c r="FH847" i="16"/>
  <c r="GE1052" i="16"/>
  <c r="GA722" i="16"/>
  <c r="FR476" i="16"/>
  <c r="FI724" i="16"/>
  <c r="GB171" i="16"/>
  <c r="FR858" i="16"/>
  <c r="FA858" i="16"/>
  <c r="FZ810" i="16"/>
  <c r="FX847" i="16"/>
  <c r="FW821" i="16"/>
  <c r="FO423" i="16"/>
  <c r="FI542" i="16"/>
  <c r="FW847" i="16"/>
  <c r="FO1061" i="16"/>
  <c r="FG968" i="16"/>
  <c r="FS359" i="16"/>
  <c r="FI359" i="16"/>
  <c r="FJ643" i="16"/>
  <c r="FV1061" i="16"/>
  <c r="FB169" i="16"/>
  <c r="FS910" i="16"/>
  <c r="FU1061" i="16"/>
  <c r="FX816" i="16"/>
  <c r="FM86" i="16"/>
  <c r="FG859" i="16"/>
  <c r="FK294" i="16"/>
  <c r="FN816" i="16"/>
  <c r="FS144" i="16"/>
  <c r="FK86" i="16"/>
  <c r="FU169" i="16"/>
  <c r="GA910" i="16"/>
  <c r="FL859" i="16"/>
  <c r="FC1040" i="16"/>
  <c r="FG690" i="16"/>
  <c r="FP690" i="16"/>
  <c r="FU690" i="16"/>
  <c r="FG629" i="16"/>
  <c r="FO690" i="16"/>
  <c r="GD690" i="16"/>
  <c r="FX922" i="16"/>
  <c r="FV535" i="16"/>
  <c r="FK535" i="16"/>
  <c r="FT794" i="16"/>
  <c r="FS344" i="16"/>
  <c r="FY344" i="16"/>
  <c r="FJ344" i="16"/>
  <c r="FO344" i="16"/>
  <c r="FD344" i="16"/>
  <c r="FE344" i="16"/>
  <c r="GA344" i="16"/>
  <c r="GC344" i="16"/>
  <c r="FC344" i="16"/>
  <c r="FL344" i="16"/>
  <c r="FI344" i="16"/>
  <c r="FP344" i="16"/>
  <c r="FV344" i="16"/>
  <c r="FN344" i="16"/>
  <c r="FQ344" i="16"/>
  <c r="GB344" i="16"/>
  <c r="FU344" i="16"/>
  <c r="FW344" i="16"/>
  <c r="FX344" i="16"/>
  <c r="FM344" i="16"/>
  <c r="FG344" i="16"/>
  <c r="FF344" i="16"/>
  <c r="FK344" i="16"/>
  <c r="FA344" i="16"/>
  <c r="FB344" i="16"/>
  <c r="GE344" i="16"/>
  <c r="FR551" i="16"/>
  <c r="FV660" i="16"/>
  <c r="FN660" i="16"/>
  <c r="FK566" i="16"/>
  <c r="FQ938" i="16"/>
  <c r="FN938" i="16"/>
  <c r="FI566" i="16"/>
  <c r="GB238" i="16"/>
  <c r="GA289" i="16"/>
  <c r="FS289" i="16"/>
  <c r="FL289" i="16"/>
  <c r="FM238" i="16"/>
  <c r="GC330" i="16"/>
  <c r="FR278" i="16"/>
  <c r="FF331" i="16"/>
  <c r="FK419" i="16"/>
  <c r="FP1064" i="16"/>
  <c r="FX1064" i="16"/>
  <c r="FB597" i="16"/>
  <c r="FD159" i="16"/>
  <c r="GE342" i="16"/>
  <c r="GA419" i="16"/>
  <c r="FG278" i="16"/>
  <c r="FP963" i="16"/>
  <c r="FE331" i="16"/>
  <c r="FT278" i="16"/>
  <c r="FM849" i="16"/>
  <c r="FD849" i="16"/>
  <c r="FE131" i="16"/>
  <c r="FB131" i="16"/>
  <c r="FC426" i="16"/>
  <c r="GB813" i="16"/>
  <c r="FL529" i="16"/>
  <c r="FJ578" i="16"/>
  <c r="GC436" i="16"/>
  <c r="GB754" i="16"/>
  <c r="FA754" i="16"/>
  <c r="FN754" i="16"/>
  <c r="FG754" i="16"/>
  <c r="FU754" i="16"/>
  <c r="FK754" i="16"/>
  <c r="FP754" i="16"/>
  <c r="FV754" i="16"/>
  <c r="GE754" i="16"/>
  <c r="FM754" i="16"/>
  <c r="FL754" i="16"/>
  <c r="GC754" i="16"/>
  <c r="FB754" i="16"/>
  <c r="GA754" i="16"/>
  <c r="FZ754" i="16"/>
  <c r="FI754" i="16"/>
  <c r="FY754" i="16"/>
  <c r="FC754" i="16"/>
  <c r="FF754" i="16"/>
  <c r="GD754" i="16"/>
  <c r="FD754" i="16"/>
  <c r="FE754" i="16"/>
  <c r="GB578" i="16"/>
  <c r="GE603" i="16"/>
  <c r="FS508" i="16"/>
  <c r="FG813" i="16"/>
  <c r="FM578" i="16"/>
  <c r="FM508" i="16"/>
  <c r="FQ513" i="16"/>
  <c r="FE976" i="16"/>
  <c r="FA230" i="16"/>
  <c r="FG230" i="16"/>
  <c r="FQ763" i="16"/>
  <c r="FB720" i="16"/>
  <c r="FL720" i="16"/>
  <c r="GE720" i="16"/>
  <c r="FJ720" i="16"/>
  <c r="FQ720" i="16"/>
  <c r="FP689" i="16"/>
  <c r="GD156" i="16"/>
  <c r="FN156" i="16"/>
  <c r="FF388" i="16"/>
  <c r="FY752" i="16"/>
  <c r="FT482" i="16"/>
  <c r="FS156" i="16"/>
  <c r="FG696" i="16"/>
  <c r="FI388" i="16"/>
  <c r="FZ720" i="16"/>
  <c r="FM513" i="16"/>
  <c r="FP464" i="16"/>
  <c r="FM211" i="16"/>
  <c r="GA193" i="16"/>
  <c r="FZ193" i="16"/>
  <c r="GE193" i="16"/>
  <c r="FH193" i="16"/>
  <c r="FW193" i="16"/>
  <c r="FA193" i="16"/>
  <c r="FA967" i="16"/>
  <c r="FX967" i="16"/>
  <c r="FI443" i="16"/>
  <c r="FG193" i="16"/>
  <c r="GD443" i="16"/>
  <c r="FT842" i="16"/>
  <c r="FQ842" i="16"/>
  <c r="FS649" i="16"/>
  <c r="FV193" i="16"/>
  <c r="FV772" i="16"/>
  <c r="FF449" i="16"/>
  <c r="GA142" i="16"/>
  <c r="FZ142" i="16"/>
  <c r="FM142" i="16"/>
  <c r="FQ142" i="16"/>
  <c r="FR142" i="16"/>
  <c r="GB686" i="16"/>
  <c r="GB410" i="16"/>
  <c r="FN391" i="16"/>
  <c r="FA599" i="16"/>
  <c r="FU147" i="16"/>
  <c r="GD147" i="16"/>
  <c r="FI147" i="16"/>
  <c r="FQ147" i="16"/>
  <c r="GB147" i="16"/>
  <c r="FY147" i="16"/>
  <c r="FG147" i="16"/>
  <c r="FX147" i="16"/>
  <c r="FR147" i="16"/>
  <c r="FZ147" i="16"/>
  <c r="FO147" i="16"/>
  <c r="FV147" i="16"/>
  <c r="FH147" i="16"/>
  <c r="FJ147" i="16"/>
  <c r="FM147" i="16"/>
  <c r="GE147" i="16"/>
  <c r="FE147" i="16"/>
  <c r="FB147" i="16"/>
  <c r="FS147" i="16"/>
  <c r="FP147" i="16"/>
  <c r="FN147" i="16"/>
  <c r="GD742" i="16"/>
  <c r="FZ698" i="16"/>
  <c r="FS206" i="16"/>
  <c r="FF206" i="16"/>
  <c r="FE100" i="16"/>
  <c r="FX860" i="16"/>
  <c r="FS609" i="16"/>
  <c r="FN609" i="16"/>
  <c r="FZ609" i="16"/>
  <c r="GA609" i="16"/>
  <c r="FV609" i="16"/>
  <c r="GB609" i="16"/>
  <c r="FJ609" i="16"/>
  <c r="FW609" i="16"/>
  <c r="FO391" i="16"/>
  <c r="FP736" i="16"/>
  <c r="FV736" i="16"/>
  <c r="GA736" i="16"/>
  <c r="FF736" i="16"/>
  <c r="FH736" i="16"/>
  <c r="FE736" i="16"/>
  <c r="FJ736" i="16"/>
  <c r="FG736" i="16"/>
  <c r="FQ736" i="16"/>
  <c r="FD736" i="16"/>
  <c r="FU736" i="16"/>
  <c r="FL736" i="16"/>
  <c r="GC736" i="16"/>
  <c r="FN736" i="16"/>
  <c r="GD736" i="16"/>
  <c r="FX736" i="16"/>
  <c r="FR619" i="16"/>
  <c r="FY818" i="16"/>
  <c r="FL227" i="16"/>
  <c r="FO360" i="16"/>
  <c r="FA147" i="16"/>
  <c r="GB599" i="16"/>
  <c r="FG609" i="16"/>
  <c r="FY682" i="16"/>
  <c r="FC363" i="16"/>
  <c r="FO609" i="16"/>
  <c r="FJ268" i="16"/>
  <c r="FJ682" i="16"/>
  <c r="FK599" i="16"/>
  <c r="FF609" i="16"/>
  <c r="FU919" i="16"/>
  <c r="FV989" i="16"/>
  <c r="FE609" i="16"/>
  <c r="FR391" i="16"/>
  <c r="FV528" i="16"/>
  <c r="GE528" i="16"/>
  <c r="FI528" i="16"/>
  <c r="GB528" i="16"/>
  <c r="FK528" i="16"/>
  <c r="FT926" i="16"/>
  <c r="FP926" i="16"/>
  <c r="FH926" i="16"/>
  <c r="FD368" i="16"/>
  <c r="GE368" i="16"/>
  <c r="GB368" i="16"/>
  <c r="FR368" i="16"/>
  <c r="FC368" i="16"/>
  <c r="FN368" i="16"/>
  <c r="FU368" i="16"/>
  <c r="GA368" i="16"/>
  <c r="FM882" i="16"/>
  <c r="FD882" i="16"/>
  <c r="GE560" i="16"/>
  <c r="FU267" i="16"/>
  <c r="FF368" i="16"/>
  <c r="GC895" i="16"/>
  <c r="GD161" i="16"/>
  <c r="FU161" i="16"/>
  <c r="FP161" i="16"/>
  <c r="FS161" i="16"/>
  <c r="FF161" i="16"/>
  <c r="FL161" i="16"/>
  <c r="FR161" i="16"/>
  <c r="FJ161" i="16"/>
  <c r="GB161" i="16"/>
  <c r="FV161" i="16"/>
  <c r="FW161" i="16"/>
  <c r="FQ161" i="16"/>
  <c r="FA161" i="16"/>
  <c r="FN161" i="16"/>
  <c r="FI161" i="16"/>
  <c r="FO161" i="16"/>
  <c r="FX161" i="16"/>
  <c r="FH161" i="16"/>
  <c r="FT161" i="16"/>
  <c r="FE161" i="16"/>
  <c r="FD161" i="16"/>
  <c r="FM161" i="16"/>
  <c r="GA161" i="16"/>
  <c r="FZ161" i="16"/>
  <c r="FG161" i="16"/>
  <c r="FY161" i="16"/>
  <c r="FR615" i="16"/>
  <c r="FS664" i="16"/>
  <c r="FQ926" i="16"/>
  <c r="FQ488" i="16"/>
  <c r="FA267" i="16"/>
  <c r="FD93" i="16"/>
  <c r="FM817" i="16"/>
  <c r="FS872" i="16"/>
  <c r="FX125" i="16"/>
  <c r="FL368" i="16"/>
  <c r="FD664" i="16"/>
  <c r="FO1019" i="16"/>
  <c r="FC1019" i="16"/>
  <c r="FU1019" i="16"/>
  <c r="FA1019" i="16"/>
  <c r="FK1019" i="16"/>
  <c r="FP1019" i="16"/>
  <c r="FL1019" i="16"/>
  <c r="FJ1019" i="16"/>
  <c r="FF1019" i="16"/>
  <c r="FG1019" i="16"/>
  <c r="FV1019" i="16"/>
  <c r="FQ1019" i="16"/>
  <c r="GB1019" i="16"/>
  <c r="FR528" i="16"/>
  <c r="FV926" i="16"/>
  <c r="FE844" i="16"/>
  <c r="FW987" i="16"/>
  <c r="FL218" i="16"/>
  <c r="FY417" i="16"/>
  <c r="GE149" i="16"/>
  <c r="FO149" i="16"/>
  <c r="FR149" i="16"/>
  <c r="FI721" i="16"/>
  <c r="FZ821" i="16"/>
  <c r="GC821" i="16"/>
  <c r="GA314" i="16"/>
  <c r="FS314" i="16"/>
  <c r="FV116" i="16"/>
  <c r="FU314" i="16"/>
  <c r="FN722" i="16"/>
  <c r="FX1052" i="16"/>
  <c r="FQ756" i="16"/>
  <c r="FX542" i="16"/>
  <c r="FA542" i="16"/>
  <c r="FI691" i="16"/>
  <c r="FS724" i="16"/>
  <c r="FJ171" i="16"/>
  <c r="FN119" i="16"/>
  <c r="FZ774" i="16"/>
  <c r="FP847" i="16"/>
  <c r="FD722" i="16"/>
  <c r="FQ1052" i="16"/>
  <c r="FW542" i="16"/>
  <c r="FS972" i="16"/>
  <c r="FK724" i="16"/>
  <c r="FH314" i="16"/>
  <c r="FV858" i="16"/>
  <c r="FO858" i="16"/>
  <c r="GD810" i="16"/>
  <c r="FV847" i="16"/>
  <c r="FQ119" i="16"/>
  <c r="FA758" i="16"/>
  <c r="GE542" i="16"/>
  <c r="FJ333" i="16"/>
  <c r="GA545" i="16"/>
  <c r="FY739" i="16"/>
  <c r="FT1061" i="16"/>
  <c r="FV968" i="16"/>
  <c r="FU359" i="16"/>
  <c r="FG359" i="16"/>
  <c r="FO881" i="16"/>
  <c r="FR881" i="16"/>
  <c r="FC169" i="16"/>
  <c r="FP910" i="16"/>
  <c r="FG1061" i="16"/>
  <c r="FL86" i="16"/>
  <c r="FJ816" i="16"/>
  <c r="FV910" i="16"/>
  <c r="FL821" i="16"/>
  <c r="FQ294" i="16"/>
  <c r="FW859" i="16"/>
  <c r="GE169" i="16"/>
  <c r="FM144" i="16"/>
  <c r="FM169" i="16"/>
  <c r="FO899" i="16"/>
  <c r="FN899" i="16"/>
  <c r="FZ899" i="16"/>
  <c r="FV899" i="16"/>
  <c r="FL899" i="16"/>
  <c r="GC899" i="16"/>
  <c r="FB802" i="16"/>
  <c r="FD802" i="16"/>
  <c r="FE859" i="16"/>
  <c r="FO832" i="16"/>
  <c r="GE832" i="16"/>
  <c r="FO86" i="16"/>
  <c r="FB359" i="16"/>
  <c r="FM690" i="16"/>
  <c r="GE690" i="16"/>
  <c r="FW922" i="16"/>
  <c r="FU1043" i="16"/>
  <c r="FV1043" i="16"/>
  <c r="FJ1043" i="16"/>
  <c r="FH1043" i="16"/>
  <c r="FE1043" i="16"/>
  <c r="FI1043" i="16"/>
  <c r="GD1043" i="16"/>
  <c r="FT1043" i="16"/>
  <c r="FM1043" i="16"/>
  <c r="FR1043" i="16"/>
  <c r="FS1043" i="16"/>
  <c r="FO1043" i="16"/>
  <c r="FG1043" i="16"/>
  <c r="FI535" i="16"/>
  <c r="FH344" i="16"/>
  <c r="FD1014" i="16"/>
  <c r="FW938" i="16"/>
  <c r="FZ238" i="16"/>
  <c r="FO762" i="16"/>
  <c r="FK762" i="16"/>
  <c r="FB762" i="16"/>
  <c r="FA762" i="16"/>
  <c r="FP762" i="16"/>
  <c r="FN762" i="16"/>
  <c r="GC762" i="16"/>
  <c r="FY762" i="16"/>
  <c r="FI762" i="16"/>
  <c r="GA762" i="16"/>
  <c r="FU762" i="16"/>
  <c r="GB794" i="16"/>
  <c r="FF566" i="16"/>
  <c r="GC1043" i="16"/>
  <c r="FI1014" i="16"/>
  <c r="FF776" i="16"/>
  <c r="FM776" i="16"/>
  <c r="FX776" i="16"/>
  <c r="FY776" i="16"/>
  <c r="FJ776" i="16"/>
  <c r="FL776" i="16"/>
  <c r="FU776" i="16"/>
  <c r="FR776" i="16"/>
  <c r="FV776" i="16"/>
  <c r="FO776" i="16"/>
  <c r="GA776" i="16"/>
  <c r="FE776" i="16"/>
  <c r="FD276" i="16"/>
  <c r="FG276" i="16"/>
  <c r="GD596" i="16"/>
  <c r="FR596" i="16"/>
  <c r="FW596" i="16"/>
  <c r="FM596" i="16"/>
  <c r="GC596" i="16"/>
  <c r="FU596" i="16"/>
  <c r="FO596" i="16"/>
  <c r="FQ596" i="16"/>
  <c r="GB596" i="16"/>
  <c r="FZ596" i="16"/>
  <c r="FD596" i="16"/>
  <c r="FJ596" i="16"/>
  <c r="FL596" i="16"/>
  <c r="FG596" i="16"/>
  <c r="FP596" i="16"/>
  <c r="FX596" i="16"/>
  <c r="GE922" i="16"/>
  <c r="FJ936" i="16"/>
  <c r="FB331" i="16"/>
  <c r="FE419" i="16"/>
  <c r="FF1064" i="16"/>
  <c r="FR597" i="16"/>
  <c r="FH597" i="16"/>
  <c r="GB597" i="16"/>
  <c r="FZ597" i="16"/>
  <c r="FY597" i="16"/>
  <c r="FU597" i="16"/>
  <c r="FM597" i="16"/>
  <c r="GE597" i="16"/>
  <c r="FT597" i="16"/>
  <c r="FQ597" i="16"/>
  <c r="GD597" i="16"/>
  <c r="FW597" i="16"/>
  <c r="FG159" i="16"/>
  <c r="GD342" i="16"/>
  <c r="FY596" i="16"/>
  <c r="FU278" i="16"/>
  <c r="FD460" i="16"/>
  <c r="FS460" i="16"/>
  <c r="FG460" i="16"/>
  <c r="FP460" i="16"/>
  <c r="FL460" i="16"/>
  <c r="FC460" i="16"/>
  <c r="FI460" i="16"/>
  <c r="FU460" i="16"/>
  <c r="FJ597" i="16"/>
  <c r="FK963" i="16"/>
  <c r="FR331" i="16"/>
  <c r="FB460" i="16"/>
  <c r="FE278" i="16"/>
  <c r="GE849" i="16"/>
  <c r="FR131" i="16"/>
  <c r="FG484" i="16"/>
  <c r="FG426" i="16"/>
  <c r="FB813" i="16"/>
  <c r="GD529" i="16"/>
  <c r="FS426" i="16"/>
  <c r="FW436" i="16"/>
  <c r="FC603" i="16"/>
  <c r="FQ393" i="16"/>
  <c r="FP187" i="16"/>
  <c r="FF578" i="16"/>
  <c r="GC529" i="16"/>
  <c r="FK813" i="16"/>
  <c r="GD508" i="16"/>
  <c r="FX513" i="16"/>
  <c r="GA976" i="16"/>
  <c r="FL230" i="16"/>
  <c r="FT230" i="16"/>
  <c r="FO763" i="16"/>
  <c r="FE473" i="16"/>
  <c r="FI473" i="16"/>
  <c r="FU473" i="16"/>
  <c r="FY473" i="16"/>
  <c r="FK473" i="16"/>
  <c r="GE473" i="16"/>
  <c r="FN473" i="16"/>
  <c r="FX473" i="16"/>
  <c r="FJ473" i="16"/>
  <c r="GB473" i="16"/>
  <c r="FS473" i="16"/>
  <c r="FV473" i="16"/>
  <c r="FW473" i="16"/>
  <c r="FM473" i="16"/>
  <c r="FF473" i="16"/>
  <c r="GC473" i="16"/>
  <c r="FG473" i="16"/>
  <c r="FC473" i="16"/>
  <c r="FO473" i="16"/>
  <c r="FD473" i="16"/>
  <c r="FL473" i="16"/>
  <c r="GE689" i="16"/>
  <c r="FC763" i="16"/>
  <c r="FI156" i="16"/>
  <c r="FY720" i="16"/>
  <c r="GB696" i="16"/>
  <c r="FH110" i="16"/>
  <c r="FT513" i="16"/>
  <c r="FH720" i="16"/>
  <c r="GE696" i="16"/>
  <c r="FP110" i="16"/>
  <c r="GB156" i="16"/>
  <c r="GB752" i="16"/>
  <c r="FQ156" i="16"/>
  <c r="GD68" i="16"/>
  <c r="FO68" i="16"/>
  <c r="GD211" i="16"/>
  <c r="FV211" i="16"/>
  <c r="FD443" i="16"/>
  <c r="FA443" i="16"/>
  <c r="FN967" i="16"/>
  <c r="FI842" i="16"/>
  <c r="GA842" i="16"/>
  <c r="FZ649" i="16"/>
  <c r="FP449" i="16"/>
  <c r="FC193" i="16"/>
  <c r="FG860" i="16"/>
  <c r="FE686" i="16"/>
  <c r="GD410" i="16"/>
  <c r="FF391" i="16"/>
  <c r="FI599" i="16"/>
  <c r="FN100" i="16"/>
  <c r="GD145" i="16"/>
  <c r="GC147" i="16"/>
  <c r="FY145" i="16"/>
  <c r="FI698" i="16"/>
  <c r="FM206" i="16"/>
  <c r="FX206" i="16"/>
  <c r="FA145" i="16"/>
  <c r="FK147" i="16"/>
  <c r="FP599" i="16"/>
  <c r="GE609" i="16"/>
  <c r="FQ919" i="16"/>
  <c r="FD391" i="16"/>
  <c r="GE736" i="16"/>
  <c r="FQ818" i="16"/>
  <c r="FE227" i="16"/>
  <c r="FM227" i="16"/>
  <c r="FT147" i="16"/>
  <c r="FO599" i="16"/>
  <c r="FR919" i="16"/>
  <c r="FX682" i="16"/>
  <c r="FA609" i="16"/>
  <c r="GE268" i="16"/>
  <c r="GB682" i="16"/>
  <c r="FN599" i="16"/>
  <c r="FY360" i="16"/>
  <c r="FC919" i="16"/>
  <c r="FY989" i="16"/>
  <c r="FR989" i="16"/>
  <c r="FJ363" i="16"/>
  <c r="FR360" i="16"/>
  <c r="FA391" i="16"/>
  <c r="FE560" i="16"/>
  <c r="FN615" i="16"/>
  <c r="FP368" i="16"/>
  <c r="FU895" i="16"/>
  <c r="FZ882" i="16"/>
  <c r="FP1035" i="16"/>
  <c r="FT1035" i="16"/>
  <c r="GD1035" i="16"/>
  <c r="FN1035" i="16"/>
  <c r="FH1035" i="16"/>
  <c r="FQ1035" i="16"/>
  <c r="FR664" i="16"/>
  <c r="GC896" i="16"/>
  <c r="FE528" i="16"/>
  <c r="FH488" i="16"/>
  <c r="FE267" i="16"/>
  <c r="FP93" i="16"/>
  <c r="GD721" i="16"/>
  <c r="FT218" i="16"/>
  <c r="FU554" i="16"/>
  <c r="FX368" i="16"/>
  <c r="FK664" i="16"/>
  <c r="FS528" i="16"/>
  <c r="FG99" i="16"/>
  <c r="FG844" i="16"/>
  <c r="FH987" i="16"/>
  <c r="FO615" i="16"/>
  <c r="FD844" i="16"/>
  <c r="FS721" i="16"/>
  <c r="FM114" i="16"/>
  <c r="GB821" i="16"/>
  <c r="FX756" i="16"/>
  <c r="GE756" i="16"/>
  <c r="FB756" i="16"/>
  <c r="FA314" i="16"/>
  <c r="GD542" i="16"/>
  <c r="FW756" i="16"/>
  <c r="FW299" i="16"/>
  <c r="FH821" i="16"/>
  <c r="FU580" i="16"/>
  <c r="GC756" i="16"/>
  <c r="GA724" i="16"/>
  <c r="FL171" i="16"/>
  <c r="FW774" i="16"/>
  <c r="FJ774" i="16"/>
  <c r="FP118" i="16"/>
  <c r="FR1052" i="16"/>
  <c r="FT542" i="16"/>
  <c r="FW314" i="16"/>
  <c r="FL542" i="16"/>
  <c r="FH333" i="16"/>
  <c r="FU545" i="16"/>
  <c r="FP739" i="16"/>
  <c r="FH86" i="16"/>
  <c r="FO968" i="16"/>
  <c r="FF581" i="16"/>
  <c r="FX86" i="16"/>
  <c r="FW169" i="16"/>
  <c r="GC327" i="16"/>
  <c r="FP86" i="16"/>
  <c r="FY169" i="16"/>
  <c r="FH899" i="16"/>
  <c r="FU802" i="16"/>
  <c r="GA108" i="16"/>
  <c r="GE899" i="16"/>
  <c r="FQ832" i="16"/>
  <c r="GE86" i="16"/>
  <c r="FE939" i="16"/>
  <c r="FI939" i="16"/>
  <c r="FK939" i="16"/>
  <c r="FS535" i="16"/>
  <c r="FB535" i="16"/>
  <c r="FT660" i="16"/>
  <c r="FG660" i="16"/>
  <c r="FT1014" i="16"/>
  <c r="FC794" i="16"/>
  <c r="FS566" i="16"/>
  <c r="FF1043" i="16"/>
  <c r="GC1014" i="16"/>
  <c r="FZ566" i="16"/>
  <c r="FD278" i="16"/>
  <c r="GC278" i="16"/>
  <c r="FZ936" i="16"/>
  <c r="FI942" i="16"/>
  <c r="GB419" i="16"/>
  <c r="FL762" i="16"/>
  <c r="FD936" i="16"/>
  <c r="GA342" i="16"/>
  <c r="GB278" i="16"/>
  <c r="FX963" i="16"/>
  <c r="GD331" i="16"/>
  <c r="FP461" i="16"/>
  <c r="FZ278" i="16"/>
  <c r="FH849" i="16"/>
  <c r="GA849" i="16"/>
  <c r="FJ393" i="16"/>
  <c r="FI393" i="16"/>
  <c r="FO393" i="16"/>
  <c r="FP393" i="16"/>
  <c r="FH393" i="16"/>
  <c r="GE393" i="16"/>
  <c r="FB393" i="16"/>
  <c r="FA393" i="16"/>
  <c r="FD393" i="16"/>
  <c r="GD393" i="16"/>
  <c r="FE393" i="16"/>
  <c r="FV393" i="16"/>
  <c r="GA393" i="16"/>
  <c r="FL393" i="16"/>
  <c r="FU131" i="16"/>
  <c r="GC131" i="16"/>
  <c r="FD484" i="16"/>
  <c r="GD426" i="16"/>
  <c r="FZ813" i="16"/>
  <c r="FX813" i="16"/>
  <c r="FD436" i="16"/>
  <c r="FZ131" i="16"/>
  <c r="FN234" i="16"/>
  <c r="FS393" i="16"/>
  <c r="FI342" i="16"/>
  <c r="FY484" i="16"/>
  <c r="FX754" i="16"/>
  <c r="FK393" i="16"/>
  <c r="FU529" i="16"/>
  <c r="FG508" i="16"/>
  <c r="FW720" i="16"/>
  <c r="GB720" i="16"/>
  <c r="FD696" i="16"/>
  <c r="FI110" i="16"/>
  <c r="FI588" i="16"/>
  <c r="FX588" i="16"/>
  <c r="FB588" i="16"/>
  <c r="FT588" i="16"/>
  <c r="GB588" i="16"/>
  <c r="GA588" i="16"/>
  <c r="FP588" i="16"/>
  <c r="FH588" i="16"/>
  <c r="GD588" i="16"/>
  <c r="FA588" i="16"/>
  <c r="FJ588" i="16"/>
  <c r="FL588" i="16"/>
  <c r="FW588" i="16"/>
  <c r="FD588" i="16"/>
  <c r="FF588" i="16"/>
  <c r="FM588" i="16"/>
  <c r="FU588" i="16"/>
  <c r="FO588" i="16"/>
  <c r="FR588" i="16"/>
  <c r="FY588" i="16"/>
  <c r="FQ588" i="16"/>
  <c r="FN588" i="16"/>
  <c r="FK588" i="16"/>
  <c r="GC588" i="16"/>
  <c r="FB513" i="16"/>
  <c r="FH482" i="16"/>
  <c r="FG720" i="16"/>
  <c r="FF110" i="16"/>
  <c r="FO696" i="16"/>
  <c r="FR720" i="16"/>
  <c r="FX944" i="16"/>
  <c r="FP443" i="16"/>
  <c r="FB686" i="16"/>
  <c r="FF686" i="16"/>
  <c r="FM742" i="16"/>
  <c r="FU742" i="16"/>
  <c r="FG742" i="16"/>
  <c r="FX742" i="16"/>
  <c r="FB742" i="16"/>
  <c r="FE742" i="16"/>
  <c r="GE410" i="16"/>
  <c r="FW599" i="16"/>
  <c r="FM145" i="16"/>
  <c r="FI410" i="16"/>
  <c r="GC145" i="16"/>
  <c r="FE145" i="16"/>
  <c r="FT599" i="16"/>
  <c r="FZ360" i="16"/>
  <c r="FF742" i="16"/>
  <c r="GE281" i="16"/>
  <c r="FC147" i="16"/>
  <c r="FF652" i="16"/>
  <c r="GE360" i="16"/>
  <c r="FT186" i="16"/>
  <c r="FN186" i="16"/>
  <c r="FJ186" i="16"/>
  <c r="FV186" i="16"/>
  <c r="FF186" i="16"/>
  <c r="GE186" i="16"/>
  <c r="FK186" i="16"/>
  <c r="FR186" i="16"/>
  <c r="FE186" i="16"/>
  <c r="FL186" i="16"/>
  <c r="FB186" i="16"/>
  <c r="FR268" i="16"/>
  <c r="FO186" i="16"/>
  <c r="GC360" i="16"/>
  <c r="FI391" i="16"/>
  <c r="FO989" i="16"/>
  <c r="FW360" i="16"/>
  <c r="FL701" i="16"/>
  <c r="FG701" i="16"/>
  <c r="FJ701" i="16"/>
  <c r="FP701" i="16"/>
  <c r="FY701" i="16"/>
  <c r="FW701" i="16"/>
  <c r="FT701" i="16"/>
  <c r="FE701" i="16"/>
  <c r="FZ701" i="16"/>
  <c r="FD701" i="16"/>
  <c r="FH701" i="16"/>
  <c r="FX701" i="16"/>
  <c r="GD701" i="16"/>
  <c r="FA701" i="16"/>
  <c r="FB701" i="16"/>
  <c r="FC701" i="16"/>
  <c r="FI701" i="16"/>
  <c r="FV701" i="16"/>
  <c r="FN701" i="16"/>
  <c r="GE701" i="16"/>
  <c r="FU701" i="16"/>
  <c r="FK701" i="16"/>
  <c r="GC701" i="16"/>
  <c r="FL615" i="16"/>
  <c r="FI615" i="16"/>
  <c r="FO664" i="16"/>
  <c r="GD844" i="16"/>
  <c r="FD987" i="16"/>
  <c r="FI664" i="16"/>
  <c r="FB93" i="16"/>
  <c r="FX79" i="16"/>
  <c r="FA528" i="16"/>
  <c r="FZ872" i="16"/>
  <c r="FF93" i="16"/>
  <c r="FN895" i="16"/>
  <c r="FB528" i="16"/>
  <c r="FQ695" i="16"/>
  <c r="FC695" i="16"/>
  <c r="GC695" i="16"/>
  <c r="FB695" i="16"/>
  <c r="FJ695" i="16"/>
  <c r="FV695" i="16"/>
  <c r="FS695" i="16"/>
  <c r="FH695" i="16"/>
  <c r="GD695" i="16"/>
  <c r="FP695" i="16"/>
  <c r="FE695" i="16"/>
  <c r="GB695" i="16"/>
  <c r="FZ695" i="16"/>
  <c r="FL695" i="16"/>
  <c r="FT695" i="16"/>
  <c r="FD695" i="16"/>
  <c r="FF695" i="16"/>
  <c r="FW695" i="16"/>
  <c r="FI695" i="16"/>
  <c r="FK695" i="16"/>
  <c r="GE695" i="16"/>
  <c r="FX695" i="16"/>
  <c r="FN695" i="16"/>
  <c r="FR695" i="16"/>
  <c r="FC93" i="16"/>
  <c r="FJ528" i="16"/>
  <c r="FS218" i="16"/>
  <c r="FW114" i="16"/>
  <c r="FQ351" i="16"/>
  <c r="FH351" i="16"/>
  <c r="FM351" i="16"/>
  <c r="FX351" i="16"/>
  <c r="GC351" i="16"/>
  <c r="FF351" i="16"/>
  <c r="FJ351" i="16"/>
  <c r="FB351" i="16"/>
  <c r="FA351" i="16"/>
  <c r="FN560" i="16"/>
  <c r="GA488" i="16"/>
  <c r="FM575" i="16"/>
  <c r="FW575" i="16"/>
  <c r="FY575" i="16"/>
  <c r="FH575" i="16"/>
  <c r="FA575" i="16"/>
  <c r="GD575" i="16"/>
  <c r="FS575" i="16"/>
  <c r="FK575" i="16"/>
  <c r="FP575" i="16"/>
  <c r="FD575" i="16"/>
  <c r="FV575" i="16"/>
  <c r="GE575" i="16"/>
  <c r="FI575" i="16"/>
  <c r="FB575" i="16"/>
  <c r="FQ575" i="16"/>
  <c r="FO575" i="16"/>
  <c r="FF575" i="16"/>
  <c r="FN575" i="16"/>
  <c r="FE575" i="16"/>
  <c r="FT575" i="16"/>
  <c r="FU575" i="16"/>
  <c r="FL575" i="16"/>
  <c r="FG575" i="16"/>
  <c r="FR575" i="16"/>
  <c r="GB575" i="16"/>
  <c r="FJ575" i="16"/>
  <c r="GA575" i="16"/>
  <c r="GC575" i="16"/>
  <c r="FC575" i="16"/>
  <c r="FC125" i="16"/>
  <c r="FT872" i="16"/>
  <c r="FQ554" i="16"/>
  <c r="FK271" i="16"/>
  <c r="FJ271" i="16"/>
  <c r="FF271" i="16"/>
  <c r="GD271" i="16"/>
  <c r="FY271" i="16"/>
  <c r="FO271" i="16"/>
  <c r="FG271" i="16"/>
  <c r="FH271" i="16"/>
  <c r="FA271" i="16"/>
  <c r="FZ271" i="16"/>
  <c r="FS271" i="16"/>
  <c r="FC271" i="16"/>
  <c r="FL271" i="16"/>
  <c r="FX271" i="16"/>
  <c r="FR271" i="16"/>
  <c r="GB271" i="16"/>
  <c r="FV1035" i="16"/>
  <c r="FO844" i="16"/>
  <c r="FZ721" i="16"/>
  <c r="GA821" i="16"/>
  <c r="FF119" i="16"/>
  <c r="FW119" i="16"/>
  <c r="FV119" i="16"/>
  <c r="FA119" i="16"/>
  <c r="FM758" i="16"/>
  <c r="FG758" i="16"/>
  <c r="FC758" i="16"/>
  <c r="FW758" i="16"/>
  <c r="FZ758" i="16"/>
  <c r="FI758" i="16"/>
  <c r="FS758" i="16"/>
  <c r="FB758" i="16"/>
  <c r="FU758" i="16"/>
  <c r="FP758" i="16"/>
  <c r="FJ758" i="16"/>
  <c r="FK758" i="16"/>
  <c r="FQ758" i="16"/>
  <c r="GE758" i="16"/>
  <c r="GC758" i="16"/>
  <c r="FR758" i="16"/>
  <c r="FN758" i="16"/>
  <c r="FF758" i="16"/>
  <c r="FB299" i="16"/>
  <c r="FR524" i="16"/>
  <c r="GA524" i="16"/>
  <c r="FH524" i="16"/>
  <c r="FV524" i="16"/>
  <c r="FI524" i="16"/>
  <c r="GD524" i="16"/>
  <c r="FO524" i="16"/>
  <c r="FE524" i="16"/>
  <c r="FX524" i="16"/>
  <c r="FD524" i="16"/>
  <c r="FS524" i="16"/>
  <c r="FA524" i="16"/>
  <c r="FB524" i="16"/>
  <c r="FN524" i="16"/>
  <c r="FG524" i="16"/>
  <c r="FL524" i="16"/>
  <c r="FP524" i="16"/>
  <c r="GC314" i="16"/>
  <c r="FC580" i="16"/>
  <c r="FZ756" i="16"/>
  <c r="FX821" i="16"/>
  <c r="FQ774" i="16"/>
  <c r="FS171" i="16"/>
  <c r="FB314" i="16"/>
  <c r="FL781" i="16"/>
  <c r="FX781" i="16"/>
  <c r="FT781" i="16"/>
  <c r="FU781" i="16"/>
  <c r="FI781" i="16"/>
  <c r="FH781" i="16"/>
  <c r="FO781" i="16"/>
  <c r="FC781" i="16"/>
  <c r="FD781" i="16"/>
  <c r="FR781" i="16"/>
  <c r="GB781" i="16"/>
  <c r="GD423" i="16"/>
  <c r="FP756" i="16"/>
  <c r="FL299" i="16"/>
  <c r="FH739" i="16"/>
  <c r="FE119" i="16"/>
  <c r="FR580" i="16"/>
  <c r="FZ722" i="16"/>
  <c r="GA758" i="16"/>
  <c r="FF327" i="16"/>
  <c r="GD859" i="16"/>
  <c r="FP581" i="16"/>
  <c r="FT169" i="16"/>
  <c r="FY968" i="16"/>
  <c r="FS108" i="16"/>
  <c r="FX144" i="16"/>
  <c r="FV581" i="16"/>
  <c r="FS802" i="16"/>
  <c r="FA1061" i="16"/>
  <c r="GA832" i="16"/>
  <c r="FG86" i="16"/>
  <c r="FQ939" i="16"/>
  <c r="FF794" i="16"/>
  <c r="FU794" i="16"/>
  <c r="FJ794" i="16"/>
  <c r="FM794" i="16"/>
  <c r="FR794" i="16"/>
  <c r="FA794" i="16"/>
  <c r="FL794" i="16"/>
  <c r="FV794" i="16"/>
  <c r="FB794" i="16"/>
  <c r="FG794" i="16"/>
  <c r="FX794" i="16"/>
  <c r="FY794" i="16"/>
  <c r="FN794" i="16"/>
  <c r="FE794" i="16"/>
  <c r="FS794" i="16"/>
  <c r="FI794" i="16"/>
  <c r="GD794" i="16"/>
  <c r="FV566" i="16"/>
  <c r="FT535" i="16"/>
  <c r="FA535" i="16"/>
  <c r="FU1014" i="16"/>
  <c r="FS238" i="16"/>
  <c r="GC660" i="16"/>
  <c r="GE660" i="16"/>
  <c r="FQ794" i="16"/>
  <c r="FB566" i="16"/>
  <c r="FO922" i="16"/>
  <c r="GD330" i="16"/>
  <c r="FF321" i="16"/>
  <c r="FJ354" i="16"/>
  <c r="FN354" i="16"/>
  <c r="GE278" i="16"/>
  <c r="FB596" i="16"/>
  <c r="FO419" i="16"/>
  <c r="FN621" i="16"/>
  <c r="FZ621" i="16"/>
  <c r="FX621" i="16"/>
  <c r="GC621" i="16"/>
  <c r="FS621" i="16"/>
  <c r="FK621" i="16"/>
  <c r="FC621" i="16"/>
  <c r="FG621" i="16"/>
  <c r="FO621" i="16"/>
  <c r="FE621" i="16"/>
  <c r="FF621" i="16"/>
  <c r="FX936" i="16"/>
  <c r="FT159" i="16"/>
  <c r="FA159" i="16"/>
  <c r="GE621" i="16"/>
  <c r="FQ963" i="16"/>
  <c r="FE441" i="16"/>
  <c r="FV849" i="16"/>
  <c r="GB393" i="16"/>
  <c r="FA508" i="16"/>
  <c r="FF131" i="16"/>
  <c r="FR426" i="16"/>
  <c r="FK426" i="16"/>
  <c r="FQ426" i="16"/>
  <c r="FP426" i="16"/>
  <c r="FN426" i="16"/>
  <c r="FU426" i="16"/>
  <c r="FX426" i="16"/>
  <c r="FM426" i="16"/>
  <c r="FR813" i="16"/>
  <c r="FT393" i="16"/>
  <c r="GA603" i="16"/>
  <c r="FQ234" i="16"/>
  <c r="GC159" i="16"/>
  <c r="FE285" i="16"/>
  <c r="FV484" i="16"/>
  <c r="FT754" i="16"/>
  <c r="FM529" i="16"/>
  <c r="FE578" i="16"/>
  <c r="FR230" i="16"/>
  <c r="FU763" i="16"/>
  <c r="FU689" i="16"/>
  <c r="FV588" i="16"/>
  <c r="FA836" i="16"/>
  <c r="FD836" i="16"/>
  <c r="FK836" i="16"/>
  <c r="FB836" i="16"/>
  <c r="FJ836" i="16"/>
  <c r="FX836" i="16"/>
  <c r="FT836" i="16"/>
  <c r="FL836" i="16"/>
  <c r="GB836" i="16"/>
  <c r="FA720" i="16"/>
  <c r="GC110" i="16"/>
  <c r="FZ482" i="16"/>
  <c r="FM836" i="16"/>
  <c r="FK720" i="16"/>
  <c r="FW513" i="16"/>
  <c r="FR482" i="16"/>
  <c r="GB68" i="16"/>
  <c r="FK71" i="16"/>
  <c r="FW211" i="16"/>
  <c r="GC836" i="16"/>
  <c r="FZ967" i="16"/>
  <c r="FQ576" i="16"/>
  <c r="FB443" i="16"/>
  <c r="FZ576" i="16"/>
  <c r="FN842" i="16"/>
  <c r="FI649" i="16"/>
  <c r="FJ576" i="16"/>
  <c r="FI193" i="16"/>
  <c r="FA842" i="16"/>
  <c r="FY443" i="16"/>
  <c r="FH686" i="16"/>
  <c r="FO686" i="16"/>
  <c r="GC742" i="16"/>
  <c r="GE599" i="16"/>
  <c r="FV145" i="16"/>
  <c r="FD599" i="16"/>
  <c r="FU682" i="16"/>
  <c r="FF410" i="16"/>
  <c r="FJ145" i="16"/>
  <c r="FS698" i="16"/>
  <c r="FF100" i="16"/>
  <c r="FY206" i="16"/>
  <c r="FJ206" i="16"/>
  <c r="FM682" i="16"/>
  <c r="FT360" i="16"/>
  <c r="FK360" i="16"/>
  <c r="FL970" i="16"/>
  <c r="FZ391" i="16"/>
  <c r="FI682" i="16"/>
  <c r="FL652" i="16"/>
  <c r="FI742" i="16"/>
  <c r="FX360" i="16"/>
  <c r="FG391" i="16"/>
  <c r="FM186" i="16"/>
  <c r="FA360" i="16"/>
  <c r="FS145" i="16"/>
  <c r="FU186" i="16"/>
  <c r="FA742" i="16"/>
  <c r="FL360" i="16"/>
  <c r="FY706" i="16"/>
  <c r="FH989" i="16"/>
  <c r="FL989" i="16"/>
  <c r="GA560" i="16"/>
  <c r="FR701" i="16"/>
  <c r="FK615" i="16"/>
  <c r="FC664" i="16"/>
  <c r="FV895" i="16"/>
  <c r="FW895" i="16"/>
  <c r="FT664" i="16"/>
  <c r="FH844" i="16"/>
  <c r="FR560" i="16"/>
  <c r="GE93" i="16"/>
  <c r="FK512" i="16"/>
  <c r="FF512" i="16"/>
  <c r="FE512" i="16"/>
  <c r="FQ512" i="16"/>
  <c r="FM512" i="16"/>
  <c r="GB512" i="16"/>
  <c r="FC512" i="16"/>
  <c r="FY512" i="16"/>
  <c r="FT512" i="16"/>
  <c r="FD512" i="16"/>
  <c r="FG512" i="16"/>
  <c r="GA512" i="16"/>
  <c r="FU512" i="16"/>
  <c r="FZ512" i="16"/>
  <c r="FS512" i="16"/>
  <c r="GE512" i="16"/>
  <c r="FL512" i="16"/>
  <c r="FH512" i="16"/>
  <c r="FA512" i="16"/>
  <c r="FO512" i="16"/>
  <c r="FJ512" i="16"/>
  <c r="FR512" i="16"/>
  <c r="GD512" i="16"/>
  <c r="FN512" i="16"/>
  <c r="FV512" i="16"/>
  <c r="FP512" i="16"/>
  <c r="FB512" i="16"/>
  <c r="FI512" i="16"/>
  <c r="FX512" i="16"/>
  <c r="FV829" i="16"/>
  <c r="FF926" i="16"/>
  <c r="FN70" i="16"/>
  <c r="FI218" i="16"/>
  <c r="FN114" i="16"/>
  <c r="FA721" i="16"/>
  <c r="GB554" i="16"/>
  <c r="FP125" i="16"/>
  <c r="FV896" i="16"/>
  <c r="FE218" i="16"/>
  <c r="FO554" i="16"/>
  <c r="GA271" i="16"/>
  <c r="FJ1035" i="16"/>
  <c r="FJ213" i="16"/>
  <c r="FA896" i="16"/>
  <c r="FA149" i="16"/>
  <c r="GE721" i="16"/>
  <c r="FB721" i="16"/>
  <c r="FO821" i="16"/>
  <c r="FW116" i="16"/>
  <c r="FU116" i="16"/>
  <c r="FG116" i="16"/>
  <c r="FS116" i="16"/>
  <c r="FL116" i="16"/>
  <c r="GD116" i="16"/>
  <c r="FB116" i="16"/>
  <c r="GC116" i="16"/>
  <c r="FQ116" i="16"/>
  <c r="FP116" i="16"/>
  <c r="FO116" i="16"/>
  <c r="FZ116" i="16"/>
  <c r="FV580" i="16"/>
  <c r="FH119" i="16"/>
  <c r="GB299" i="16"/>
  <c r="FJ524" i="16"/>
  <c r="FY722" i="16"/>
  <c r="FM724" i="16"/>
  <c r="FJ314" i="16"/>
  <c r="GC476" i="16"/>
  <c r="FH724" i="16"/>
  <c r="FM299" i="16"/>
  <c r="GA476" i="16"/>
  <c r="FN957" i="16"/>
  <c r="FF957" i="16"/>
  <c r="FR957" i="16"/>
  <c r="FS957" i="16"/>
  <c r="FK957" i="16"/>
  <c r="GC957" i="16"/>
  <c r="GB957" i="16"/>
  <c r="FU957" i="16"/>
  <c r="FZ957" i="16"/>
  <c r="FT957" i="16"/>
  <c r="FG957" i="16"/>
  <c r="FH957" i="16"/>
  <c r="FD957" i="16"/>
  <c r="FY957" i="16"/>
  <c r="FC957" i="16"/>
  <c r="GE957" i="16"/>
  <c r="FE957" i="16"/>
  <c r="FP957" i="16"/>
  <c r="FQ957" i="16"/>
  <c r="FB957" i="16"/>
  <c r="FW957" i="16"/>
  <c r="FV957" i="16"/>
  <c r="GA957" i="16"/>
  <c r="FM957" i="16"/>
  <c r="FL957" i="16"/>
  <c r="FA957" i="16"/>
  <c r="FJ957" i="16"/>
  <c r="FX957" i="16"/>
  <c r="FN580" i="16"/>
  <c r="FM77" i="16"/>
  <c r="FV77" i="16"/>
  <c r="FK77" i="16"/>
  <c r="GE77" i="16"/>
  <c r="FY691" i="16"/>
  <c r="FZ691" i="16"/>
  <c r="FR691" i="16"/>
  <c r="FK691" i="16"/>
  <c r="FU691" i="16"/>
  <c r="FX691" i="16"/>
  <c r="FO691" i="16"/>
  <c r="FT580" i="16"/>
  <c r="FU774" i="16"/>
  <c r="FB774" i="16"/>
  <c r="FZ476" i="16"/>
  <c r="GE724" i="16"/>
  <c r="FX314" i="16"/>
  <c r="FA1025" i="16"/>
  <c r="FD758" i="16"/>
  <c r="FO756" i="16"/>
  <c r="GE299" i="16"/>
  <c r="FM116" i="16"/>
  <c r="GA739" i="16"/>
  <c r="GA119" i="16"/>
  <c r="FO580" i="16"/>
  <c r="FZ858" i="16"/>
  <c r="FF691" i="16"/>
  <c r="FF756" i="16"/>
  <c r="FN882" i="16"/>
  <c r="FR816" i="16"/>
  <c r="FN859" i="16"/>
  <c r="FG108" i="16"/>
  <c r="FR859" i="16"/>
  <c r="FY581" i="16"/>
  <c r="FI86" i="16"/>
  <c r="FU374" i="16"/>
  <c r="FY144" i="16"/>
  <c r="FE899" i="16"/>
  <c r="GD1061" i="16"/>
  <c r="FV802" i="16"/>
  <c r="FL802" i="16"/>
  <c r="FR1061" i="16"/>
  <c r="FY832" i="16"/>
  <c r="FP832" i="16"/>
  <c r="GC86" i="16"/>
  <c r="FT629" i="16"/>
  <c r="FW939" i="16"/>
  <c r="GD1014" i="16"/>
  <c r="FO794" i="16"/>
  <c r="FH551" i="16"/>
  <c r="GC922" i="16"/>
  <c r="FM1014" i="16"/>
  <c r="FM535" i="16"/>
  <c r="FZ660" i="16"/>
  <c r="FO1014" i="16"/>
  <c r="GC938" i="16"/>
  <c r="FU938" i="16"/>
  <c r="FK938" i="16"/>
  <c r="GA1043" i="16"/>
  <c r="GE794" i="16"/>
  <c r="FS1014" i="16"/>
  <c r="FJ551" i="16"/>
  <c r="FL1046" i="16"/>
  <c r="FK330" i="16"/>
  <c r="FX321" i="16"/>
  <c r="FM354" i="16"/>
  <c r="FM936" i="16"/>
  <c r="FC596" i="16"/>
  <c r="FM278" i="16"/>
  <c r="FR419" i="16"/>
  <c r="GE331" i="16"/>
  <c r="GA936" i="16"/>
  <c r="FE208" i="16"/>
  <c r="FD621" i="16"/>
  <c r="FF419" i="16"/>
  <c r="FM159" i="16"/>
  <c r="FL331" i="16"/>
  <c r="FV936" i="16"/>
  <c r="FO942" i="16"/>
  <c r="FU963" i="16"/>
  <c r="FA461" i="16"/>
  <c r="FQ461" i="16"/>
  <c r="FO461" i="16"/>
  <c r="GA441" i="16"/>
  <c r="FT849" i="16"/>
  <c r="FZ849" i="16"/>
  <c r="FY393" i="16"/>
  <c r="FQ131" i="16"/>
  <c r="FL131" i="16"/>
  <c r="FI426" i="16"/>
  <c r="FD813" i="16"/>
  <c r="FF813" i="16"/>
  <c r="FI813" i="16"/>
  <c r="FU813" i="16"/>
  <c r="GD813" i="16"/>
  <c r="GE813" i="16"/>
  <c r="FN813" i="16"/>
  <c r="FZ603" i="16"/>
  <c r="FU234" i="16"/>
  <c r="FY936" i="16"/>
  <c r="FD131" i="16"/>
  <c r="GD285" i="16"/>
  <c r="GE631" i="16"/>
  <c r="FR188" i="16"/>
  <c r="GE188" i="16"/>
  <c r="FH188" i="16"/>
  <c r="FJ188" i="16"/>
  <c r="FI188" i="16"/>
  <c r="FC188" i="16"/>
  <c r="FW188" i="16"/>
  <c r="FB188" i="16"/>
  <c r="FT188" i="16"/>
  <c r="FP188" i="16"/>
  <c r="GA188" i="16"/>
  <c r="FN188" i="16"/>
  <c r="GC188" i="16"/>
  <c r="FM188" i="16"/>
  <c r="FU188" i="16"/>
  <c r="FE188" i="16"/>
  <c r="FL188" i="16"/>
  <c r="FS188" i="16"/>
  <c r="FY188" i="16"/>
  <c r="FQ188" i="16"/>
  <c r="GB529" i="16"/>
  <c r="FF529" i="16"/>
  <c r="FN578" i="16"/>
  <c r="FD230" i="16"/>
  <c r="FP230" i="16"/>
  <c r="FX230" i="16"/>
  <c r="FX763" i="16"/>
  <c r="FF763" i="16"/>
  <c r="GA513" i="16"/>
  <c r="FH473" i="16"/>
  <c r="FZ588" i="16"/>
  <c r="FK752" i="16"/>
  <c r="FT752" i="16"/>
  <c r="FU752" i="16"/>
  <c r="GD752" i="16"/>
  <c r="GE752" i="16"/>
  <c r="FE752" i="16"/>
  <c r="FF752" i="16"/>
  <c r="FR473" i="16"/>
  <c r="GC849" i="16"/>
  <c r="FE482" i="16"/>
  <c r="GA752" i="16"/>
  <c r="FA69" i="16"/>
  <c r="FJ752" i="16"/>
  <c r="FX388" i="16"/>
  <c r="FD211" i="16"/>
  <c r="FY967" i="16"/>
  <c r="GE967" i="16"/>
  <c r="FS967" i="16"/>
  <c r="FI967" i="16"/>
  <c r="FL967" i="16"/>
  <c r="FU576" i="16"/>
  <c r="GD193" i="16"/>
  <c r="FO576" i="16"/>
  <c r="GB842" i="16"/>
  <c r="FW944" i="16"/>
  <c r="FR71" i="16"/>
  <c r="FO944" i="16"/>
  <c r="FG967" i="16"/>
  <c r="FK967" i="16"/>
  <c r="FO193" i="16"/>
  <c r="GC183" i="16"/>
  <c r="FE183" i="16"/>
  <c r="FK183" i="16"/>
  <c r="FD183" i="16"/>
  <c r="FR183" i="16"/>
  <c r="FV183" i="16"/>
  <c r="FI183" i="16"/>
  <c r="FU183" i="16"/>
  <c r="FX183" i="16"/>
  <c r="FN686" i="16"/>
  <c r="FR686" i="16"/>
  <c r="GD599" i="16"/>
  <c r="FD145" i="16"/>
  <c r="FM360" i="16"/>
  <c r="FS682" i="16"/>
  <c r="GC391" i="16"/>
  <c r="FM698" i="16"/>
  <c r="FP698" i="16"/>
  <c r="FR698" i="16"/>
  <c r="GC100" i="16"/>
  <c r="FC206" i="16"/>
  <c r="FJ919" i="16"/>
  <c r="FS919" i="16"/>
  <c r="FI919" i="16"/>
  <c r="FT919" i="16"/>
  <c r="FW919" i="16"/>
  <c r="GE919" i="16"/>
  <c r="FD919" i="16"/>
  <c r="FH919" i="16"/>
  <c r="FO682" i="16"/>
  <c r="FX818" i="16"/>
  <c r="FI989" i="16"/>
  <c r="FV360" i="16"/>
  <c r="FM619" i="16"/>
  <c r="FJ227" i="16"/>
  <c r="FB227" i="16"/>
  <c r="FC619" i="16"/>
  <c r="FZ970" i="16"/>
  <c r="FS391" i="16"/>
  <c r="FE745" i="16"/>
  <c r="GE742" i="16"/>
  <c r="FO281" i="16"/>
  <c r="GD970" i="16"/>
  <c r="FJ391" i="16"/>
  <c r="GD186" i="16"/>
  <c r="FU363" i="16"/>
  <c r="FQ360" i="16"/>
  <c r="FW145" i="16"/>
  <c r="FH742" i="16"/>
  <c r="FE281" i="16"/>
  <c r="FB970" i="16"/>
  <c r="FD706" i="16"/>
  <c r="FG989" i="16"/>
  <c r="FK742" i="16"/>
  <c r="FN410" i="16"/>
  <c r="FX745" i="16"/>
  <c r="FO987" i="16"/>
  <c r="FM987" i="16"/>
  <c r="FL987" i="16"/>
  <c r="FR987" i="16"/>
  <c r="FA987" i="16"/>
  <c r="FG987" i="16"/>
  <c r="GB987" i="16"/>
  <c r="FU987" i="16"/>
  <c r="FK987" i="16"/>
  <c r="GB882" i="16"/>
  <c r="GC560" i="16"/>
  <c r="GE184" i="16"/>
  <c r="FN1057" i="16"/>
  <c r="GA1057" i="16"/>
  <c r="FF1057" i="16"/>
  <c r="FB1057" i="16"/>
  <c r="FQ1057" i="16"/>
  <c r="FZ1057" i="16"/>
  <c r="FO1057" i="16"/>
  <c r="FS1057" i="16"/>
  <c r="FA1057" i="16"/>
  <c r="FI1057" i="16"/>
  <c r="FW1057" i="16"/>
  <c r="FC895" i="16"/>
  <c r="FY895" i="16"/>
  <c r="FJ664" i="16"/>
  <c r="FJ817" i="16"/>
  <c r="FT817" i="16"/>
  <c r="FG721" i="16"/>
  <c r="GB93" i="16"/>
  <c r="FO528" i="16"/>
  <c r="GB926" i="16"/>
  <c r="FI70" i="16"/>
  <c r="FK114" i="16"/>
  <c r="FQ987" i="16"/>
  <c r="FX575" i="16"/>
  <c r="FG896" i="16"/>
  <c r="FG897" i="16"/>
  <c r="FR897" i="16"/>
  <c r="FB897" i="16"/>
  <c r="FU897" i="16"/>
  <c r="FD897" i="16"/>
  <c r="FF897" i="16"/>
  <c r="FT897" i="16"/>
  <c r="FL897" i="16"/>
  <c r="FJ897" i="16"/>
  <c r="FV897" i="16"/>
  <c r="GC897" i="16"/>
  <c r="FM897" i="16"/>
  <c r="FA897" i="16"/>
  <c r="FH897" i="16"/>
  <c r="FE897" i="16"/>
  <c r="FY897" i="16"/>
  <c r="GD897" i="16"/>
  <c r="FC897" i="16"/>
  <c r="FI897" i="16"/>
  <c r="FU218" i="16"/>
  <c r="GA114" i="16"/>
  <c r="FH312" i="16"/>
  <c r="GA312" i="16"/>
  <c r="GE312" i="16"/>
  <c r="FX312" i="16"/>
  <c r="FO312" i="16"/>
  <c r="FQ213" i="16"/>
  <c r="FW896" i="16"/>
  <c r="FB149" i="16"/>
  <c r="GC721" i="16"/>
  <c r="FW213" i="16"/>
  <c r="FG821" i="16"/>
  <c r="FS580" i="16"/>
  <c r="FM119" i="16"/>
  <c r="FA722" i="16"/>
  <c r="FJ724" i="16"/>
  <c r="FH722" i="16"/>
  <c r="FH758" i="16"/>
  <c r="FO299" i="16"/>
  <c r="GD476" i="16"/>
  <c r="FP299" i="16"/>
  <c r="FB580" i="16"/>
  <c r="FF476" i="16"/>
  <c r="FC774" i="16"/>
  <c r="FX774" i="16"/>
  <c r="FT972" i="16"/>
  <c r="FO972" i="16"/>
  <c r="FL972" i="16"/>
  <c r="FW972" i="16"/>
  <c r="FP972" i="16"/>
  <c r="GE972" i="16"/>
  <c r="FR972" i="16"/>
  <c r="FU972" i="16"/>
  <c r="FO724" i="16"/>
  <c r="FU119" i="16"/>
  <c r="FZ459" i="16"/>
  <c r="FC459" i="16"/>
  <c r="FM459" i="16"/>
  <c r="GE459" i="16"/>
  <c r="GB459" i="16"/>
  <c r="FU459" i="16"/>
  <c r="FJ459" i="16"/>
  <c r="FL459" i="16"/>
  <c r="FY459" i="16"/>
  <c r="FE459" i="16"/>
  <c r="GA459" i="16"/>
  <c r="FO459" i="16"/>
  <c r="FX459" i="16"/>
  <c r="FQ459" i="16"/>
  <c r="FA459" i="16"/>
  <c r="FS459" i="16"/>
  <c r="FD459" i="16"/>
  <c r="FC1025" i="16"/>
  <c r="FJ954" i="16"/>
  <c r="FL954" i="16"/>
  <c r="FH954" i="16"/>
  <c r="FO954" i="16"/>
  <c r="FM954" i="16"/>
  <c r="FQ954" i="16"/>
  <c r="FT954" i="16"/>
  <c r="GE954" i="16"/>
  <c r="FR954" i="16"/>
  <c r="FN954" i="16"/>
  <c r="FF954" i="16"/>
  <c r="GD954" i="16"/>
  <c r="FS954" i="16"/>
  <c r="FS333" i="16"/>
  <c r="GE858" i="16"/>
  <c r="GD858" i="16"/>
  <c r="FV327" i="16"/>
  <c r="FX327" i="16"/>
  <c r="FB327" i="16"/>
  <c r="FU1025" i="16"/>
  <c r="GB756" i="16"/>
  <c r="FL528" i="16"/>
  <c r="FF77" i="16"/>
  <c r="FJ359" i="16"/>
  <c r="FA359" i="16"/>
  <c r="FT643" i="16"/>
  <c r="FC643" i="16"/>
  <c r="FL643" i="16"/>
  <c r="FD643" i="16"/>
  <c r="FW643" i="16"/>
  <c r="FP643" i="16"/>
  <c r="FZ643" i="16"/>
  <c r="GD881" i="16"/>
  <c r="FH1061" i="16"/>
  <c r="FY359" i="16"/>
  <c r="FH108" i="16"/>
  <c r="FJ144" i="16"/>
  <c r="FQ144" i="16"/>
  <c r="GD144" i="16"/>
  <c r="FO144" i="16"/>
  <c r="FX108" i="16"/>
  <c r="FA643" i="16"/>
  <c r="GC859" i="16"/>
  <c r="FC968" i="16"/>
  <c r="FS643" i="16"/>
  <c r="FX1061" i="16"/>
  <c r="FL115" i="16"/>
  <c r="FF86" i="16"/>
  <c r="FC810" i="16"/>
  <c r="GE643" i="16"/>
  <c r="FM899" i="16"/>
  <c r="FX169" i="16"/>
  <c r="FD1061" i="16"/>
  <c r="FH802" i="16"/>
  <c r="FF802" i="16"/>
  <c r="FD816" i="16"/>
  <c r="FC581" i="16"/>
  <c r="FN832" i="16"/>
  <c r="FN86" i="16"/>
  <c r="GA922" i="16"/>
  <c r="FU566" i="16"/>
  <c r="GD566" i="16"/>
  <c r="GA566" i="16"/>
  <c r="FR566" i="16"/>
  <c r="FY566" i="16"/>
  <c r="FD566" i="16"/>
  <c r="FL566" i="16"/>
  <c r="GC566" i="16"/>
  <c r="FT566" i="16"/>
  <c r="FH660" i="16"/>
  <c r="FJ1014" i="16"/>
  <c r="GC794" i="16"/>
  <c r="GB1014" i="16"/>
  <c r="FP321" i="16"/>
  <c r="FO275" i="16"/>
  <c r="FJ275" i="16"/>
  <c r="FX275" i="16"/>
  <c r="FI275" i="16"/>
  <c r="FC275" i="16"/>
  <c r="FG275" i="16"/>
  <c r="FH275" i="16"/>
  <c r="FF275" i="16"/>
  <c r="GE275" i="16"/>
  <c r="GB275" i="16"/>
  <c r="GA275" i="16"/>
  <c r="FT275" i="16"/>
  <c r="FW275" i="16"/>
  <c r="FL275" i="16"/>
  <c r="FR275" i="16"/>
  <c r="FP275" i="16"/>
  <c r="FQ275" i="16"/>
  <c r="FN275" i="16"/>
  <c r="FV275" i="16"/>
  <c r="FA275" i="16"/>
  <c r="FU275" i="16"/>
  <c r="FE275" i="16"/>
  <c r="FK275" i="16"/>
  <c r="GC275" i="16"/>
  <c r="FI278" i="16"/>
  <c r="FG208" i="16"/>
  <c r="FH419" i="16"/>
  <c r="FX278" i="16"/>
  <c r="FT331" i="16"/>
  <c r="FC936" i="16"/>
  <c r="FD942" i="16"/>
  <c r="FK1064" i="16"/>
  <c r="FA849" i="16"/>
  <c r="FC849" i="16"/>
  <c r="FW441" i="16"/>
  <c r="FE484" i="16"/>
  <c r="FP631" i="16"/>
  <c r="FV529" i="16"/>
  <c r="GC426" i="16"/>
  <c r="FQ110" i="16"/>
  <c r="FC156" i="16"/>
  <c r="FD976" i="16"/>
  <c r="GD513" i="16"/>
  <c r="FU513" i="16"/>
  <c r="FJ513" i="16"/>
  <c r="FV513" i="16"/>
  <c r="FZ513" i="16"/>
  <c r="FK513" i="16"/>
  <c r="FC513" i="16"/>
  <c r="FR513" i="16"/>
  <c r="FE513" i="16"/>
  <c r="FI513" i="16"/>
  <c r="GC464" i="16"/>
  <c r="FM720" i="16"/>
  <c r="FW388" i="16"/>
  <c r="FW71" i="16"/>
  <c r="FM443" i="16"/>
  <c r="FN443" i="16"/>
  <c r="FF443" i="16"/>
  <c r="FJ443" i="16"/>
  <c r="GA443" i="16"/>
  <c r="FE443" i="16"/>
  <c r="FS443" i="16"/>
  <c r="FZ443" i="16"/>
  <c r="FX449" i="16"/>
  <c r="GC449" i="16"/>
  <c r="GD449" i="16"/>
  <c r="FM449" i="16"/>
  <c r="FT449" i="16"/>
  <c r="FJ449" i="16"/>
  <c r="GA449" i="16"/>
  <c r="FS449" i="16"/>
  <c r="FK449" i="16"/>
  <c r="FG449" i="16"/>
  <c r="FO449" i="16"/>
  <c r="FY449" i="16"/>
  <c r="FQ449" i="16"/>
  <c r="FK369" i="16"/>
  <c r="FO369" i="16"/>
  <c r="FT369" i="16"/>
  <c r="FV369" i="16"/>
  <c r="FY369" i="16"/>
  <c r="FU369" i="16"/>
  <c r="FN369" i="16"/>
  <c r="FM369" i="16"/>
  <c r="FW369" i="16"/>
  <c r="GE369" i="16"/>
  <c r="FB369" i="16"/>
  <c r="FI369" i="16"/>
  <c r="FH369" i="16"/>
  <c r="FR369" i="16"/>
  <c r="FD369" i="16"/>
  <c r="FF369" i="16"/>
  <c r="FG369" i="16"/>
  <c r="FS369" i="16"/>
  <c r="FX369" i="16"/>
  <c r="FL369" i="16"/>
  <c r="FD193" i="16"/>
  <c r="FA686" i="16"/>
  <c r="FZ686" i="16"/>
  <c r="FN818" i="16"/>
  <c r="FU391" i="16"/>
  <c r="FT682" i="16"/>
  <c r="FQ682" i="16"/>
  <c r="FE682" i="16"/>
  <c r="FN682" i="16"/>
  <c r="FZ682" i="16"/>
  <c r="FR682" i="16"/>
  <c r="GA682" i="16"/>
  <c r="FR742" i="16"/>
  <c r="FH281" i="16"/>
  <c r="FO818" i="16"/>
  <c r="FK439" i="16"/>
  <c r="FJ742" i="16"/>
  <c r="GC281" i="16"/>
  <c r="FP970" i="16"/>
  <c r="FM745" i="16"/>
  <c r="GB742" i="16"/>
  <c r="FN281" i="16"/>
  <c r="FC970" i="16"/>
  <c r="FZ736" i="16"/>
  <c r="FQ989" i="16"/>
  <c r="FG206" i="16"/>
  <c r="FV742" i="16"/>
  <c r="FK410" i="16"/>
  <c r="FY79" i="16"/>
  <c r="FG79" i="16"/>
  <c r="FB79" i="16"/>
  <c r="FW79" i="16"/>
  <c r="FK79" i="16"/>
  <c r="GA79" i="16"/>
  <c r="FM79" i="16"/>
  <c r="FF79" i="16"/>
  <c r="FR79" i="16"/>
  <c r="FZ79" i="16"/>
  <c r="FJ79" i="16"/>
  <c r="FN79" i="16"/>
  <c r="FT79" i="16"/>
  <c r="FS79" i="16"/>
  <c r="FP79" i="16"/>
  <c r="GB79" i="16"/>
  <c r="FC79" i="16"/>
  <c r="FA79" i="16"/>
  <c r="FD79" i="16"/>
  <c r="FM701" i="16"/>
  <c r="FZ987" i="16"/>
  <c r="FX488" i="16"/>
  <c r="FD488" i="16"/>
  <c r="GE488" i="16"/>
  <c r="FJ488" i="16"/>
  <c r="FU488" i="16"/>
  <c r="FM368" i="16"/>
  <c r="FL882" i="16"/>
  <c r="FZ843" i="16"/>
  <c r="FH218" i="16"/>
  <c r="FD528" i="16"/>
  <c r="FM70" i="16"/>
  <c r="FC615" i="16"/>
  <c r="FO267" i="16"/>
  <c r="FF987" i="16"/>
  <c r="FD926" i="16"/>
  <c r="FA114" i="16"/>
  <c r="FY368" i="16"/>
  <c r="FK843" i="16"/>
  <c r="FM218" i="16"/>
  <c r="FG114" i="16"/>
  <c r="FY125" i="16"/>
  <c r="FY1019" i="16"/>
  <c r="FS198" i="16"/>
  <c r="FC213" i="16"/>
  <c r="FB987" i="16"/>
  <c r="FE93" i="16"/>
  <c r="FQ821" i="16"/>
  <c r="GE119" i="16"/>
  <c r="GE476" i="16"/>
  <c r="FR722" i="16"/>
  <c r="FD476" i="16"/>
  <c r="GA751" i="16"/>
  <c r="FN751" i="16"/>
  <c r="FP751" i="16"/>
  <c r="GB751" i="16"/>
  <c r="FJ751" i="16"/>
  <c r="FM751" i="16"/>
  <c r="FK751" i="16"/>
  <c r="FW751" i="16"/>
  <c r="FL751" i="16"/>
  <c r="FD751" i="16"/>
  <c r="FA751" i="16"/>
  <c r="FR751" i="16"/>
  <c r="FU751" i="16"/>
  <c r="GC751" i="16"/>
  <c r="GD751" i="16"/>
  <c r="FH751" i="16"/>
  <c r="FB751" i="16"/>
  <c r="FF299" i="16"/>
  <c r="GD957" i="16"/>
  <c r="FN77" i="16"/>
  <c r="FJ77" i="16"/>
  <c r="FO476" i="16"/>
  <c r="FA774" i="16"/>
  <c r="FV774" i="16"/>
  <c r="FY119" i="16"/>
  <c r="FI459" i="16"/>
  <c r="FV459" i="16"/>
  <c r="FA695" i="16"/>
  <c r="FB821" i="16"/>
  <c r="FC954" i="16"/>
  <c r="FV542" i="16"/>
  <c r="FH921" i="16"/>
  <c r="FI921" i="16"/>
  <c r="FA921" i="16"/>
  <c r="FR921" i="16"/>
  <c r="FQ921" i="16"/>
  <c r="FF921" i="16"/>
  <c r="GB921" i="16"/>
  <c r="FO921" i="16"/>
  <c r="FK921" i="16"/>
  <c r="FX921" i="16"/>
  <c r="FE921" i="16"/>
  <c r="FY921" i="16"/>
  <c r="GC921" i="16"/>
  <c r="GE921" i="16"/>
  <c r="FW921" i="16"/>
  <c r="FN921" i="16"/>
  <c r="GD921" i="16"/>
  <c r="FB921" i="16"/>
  <c r="FS921" i="16"/>
  <c r="FT921" i="16"/>
  <c r="FE858" i="16"/>
  <c r="FF858" i="16"/>
  <c r="FY810" i="16"/>
  <c r="GE327" i="16"/>
  <c r="FS847" i="16"/>
  <c r="FO488" i="16"/>
  <c r="FD333" i="16"/>
  <c r="FY972" i="16"/>
  <c r="GB968" i="16"/>
  <c r="GE359" i="16"/>
  <c r="FC108" i="16"/>
  <c r="FF1061" i="16"/>
  <c r="FA881" i="16"/>
  <c r="FW881" i="16"/>
  <c r="FS859" i="16"/>
  <c r="GB816" i="16"/>
  <c r="GA144" i="16"/>
  <c r="FQ108" i="16"/>
  <c r="GB1061" i="16"/>
  <c r="FK643" i="16"/>
  <c r="FE1061" i="16"/>
  <c r="FH359" i="16"/>
  <c r="FH294" i="16"/>
  <c r="GE136" i="16"/>
  <c r="FL136" i="16"/>
  <c r="FI136" i="16"/>
  <c r="FY136" i="16"/>
  <c r="FM136" i="16"/>
  <c r="FH136" i="16"/>
  <c r="FN136" i="16"/>
  <c r="FW136" i="16"/>
  <c r="FQ136" i="16"/>
  <c r="FG136" i="16"/>
  <c r="FE816" i="16"/>
  <c r="FM921" i="16"/>
  <c r="FF643" i="16"/>
  <c r="GB802" i="16"/>
  <c r="FY816" i="16"/>
  <c r="FD144" i="16"/>
  <c r="FC832" i="16"/>
  <c r="FG372" i="16"/>
  <c r="GA372" i="16"/>
  <c r="FN372" i="16"/>
  <c r="FR372" i="16"/>
  <c r="GC372" i="16"/>
  <c r="FU372" i="16"/>
  <c r="FP372" i="16"/>
  <c r="FY372" i="16"/>
  <c r="FR371" i="16"/>
  <c r="GC371" i="16"/>
  <c r="FQ371" i="16"/>
  <c r="GB939" i="16"/>
  <c r="FQ690" i="16"/>
  <c r="FT690" i="16"/>
  <c r="FN939" i="16"/>
  <c r="FR623" i="16"/>
  <c r="FS623" i="16"/>
  <c r="GB623" i="16"/>
  <c r="FP623" i="16"/>
  <c r="FX623" i="16"/>
  <c r="FQ623" i="16"/>
  <c r="GD623" i="16"/>
  <c r="FL623" i="16"/>
  <c r="GA623" i="16"/>
  <c r="FN623" i="16"/>
  <c r="FW623" i="16"/>
  <c r="GC623" i="16"/>
  <c r="FJ623" i="16"/>
  <c r="FY623" i="16"/>
  <c r="FC623" i="16"/>
  <c r="FV623" i="16"/>
  <c r="FD623" i="16"/>
  <c r="FC939" i="16"/>
  <c r="FC690" i="16"/>
  <c r="GE803" i="16"/>
  <c r="FL629" i="16"/>
  <c r="FF966" i="16"/>
  <c r="FA566" i="16"/>
  <c r="FX1043" i="16"/>
  <c r="FW566" i="16"/>
  <c r="FB1043" i="16"/>
  <c r="FH922" i="16"/>
  <c r="FH354" i="16"/>
  <c r="FI551" i="16"/>
  <c r="FI922" i="16"/>
  <c r="FS330" i="16"/>
  <c r="GE535" i="16"/>
  <c r="FE535" i="16"/>
  <c r="GE566" i="16"/>
  <c r="FN1043" i="16"/>
  <c r="FK660" i="16"/>
  <c r="FO660" i="16"/>
  <c r="FG1014" i="16"/>
  <c r="FC938" i="16"/>
  <c r="GA276" i="16"/>
  <c r="FG966" i="16"/>
  <c r="FB663" i="16"/>
  <c r="FO663" i="16"/>
  <c r="FU663" i="16"/>
  <c r="FG663" i="16"/>
  <c r="FE663" i="16"/>
  <c r="FY663" i="16"/>
  <c r="FZ663" i="16"/>
  <c r="GE663" i="16"/>
  <c r="FJ663" i="16"/>
  <c r="FT663" i="16"/>
  <c r="FA663" i="16"/>
  <c r="FP663" i="16"/>
  <c r="FC663" i="16"/>
  <c r="GB663" i="16"/>
  <c r="FM663" i="16"/>
  <c r="GA663" i="16"/>
  <c r="FX663" i="16"/>
  <c r="GD663" i="16"/>
  <c r="FI663" i="16"/>
  <c r="FQ663" i="16"/>
  <c r="FP354" i="16"/>
  <c r="FZ330" i="16"/>
  <c r="FY337" i="16"/>
  <c r="FU337" i="16"/>
  <c r="GB337" i="16"/>
  <c r="GE321" i="16"/>
  <c r="FD275" i="16"/>
  <c r="FO337" i="16"/>
  <c r="FB289" i="16"/>
  <c r="FF276" i="16"/>
  <c r="FK342" i="16"/>
  <c r="FG419" i="16"/>
  <c r="FV597" i="16"/>
  <c r="FD208" i="16"/>
  <c r="GD942" i="16"/>
  <c r="FA936" i="16"/>
  <c r="FN441" i="16"/>
  <c r="FL208" i="16"/>
  <c r="GE164" i="16"/>
  <c r="GE461" i="16"/>
  <c r="FM419" i="16"/>
  <c r="FZ1064" i="16"/>
  <c r="FN340" i="16"/>
  <c r="GB621" i="16"/>
  <c r="GB461" i="16"/>
  <c r="FN596" i="16"/>
  <c r="FV278" i="16"/>
  <c r="FE461" i="16"/>
  <c r="FJ460" i="16"/>
  <c r="FH159" i="16"/>
  <c r="FS278" i="16"/>
  <c r="GB288" i="16"/>
  <c r="FO936" i="16"/>
  <c r="FD441" i="16"/>
  <c r="FY963" i="16"/>
  <c r="FI963" i="16"/>
  <c r="FP278" i="16"/>
  <c r="FQ849" i="16"/>
  <c r="FR849" i="16"/>
  <c r="FC187" i="16"/>
  <c r="FT578" i="16"/>
  <c r="FM393" i="16"/>
  <c r="FR436" i="16"/>
  <c r="GB131" i="16"/>
  <c r="GA529" i="16"/>
  <c r="GE187" i="16"/>
  <c r="GA426" i="16"/>
  <c r="FQ813" i="16"/>
  <c r="GC578" i="16"/>
  <c r="FJ484" i="16"/>
  <c r="FM603" i="16"/>
  <c r="FW508" i="16"/>
  <c r="FP127" i="16"/>
  <c r="GE578" i="16"/>
  <c r="FS484" i="16"/>
  <c r="FW754" i="16"/>
  <c r="FY194" i="16"/>
  <c r="FK194" i="16"/>
  <c r="GA194" i="16"/>
  <c r="FB194" i="16"/>
  <c r="FN285" i="16"/>
  <c r="FC529" i="16"/>
  <c r="FK188" i="16"/>
  <c r="FW484" i="16"/>
  <c r="FT529" i="16"/>
  <c r="FK1038" i="16"/>
  <c r="GC1038" i="16"/>
  <c r="GB1038" i="16"/>
  <c r="GA1038" i="16"/>
  <c r="FF1038" i="16"/>
  <c r="FU1038" i="16"/>
  <c r="FV1038" i="16"/>
  <c r="GB426" i="16"/>
  <c r="FF156" i="16"/>
  <c r="FJ230" i="16"/>
  <c r="FB230" i="16"/>
  <c r="FW230" i="16"/>
  <c r="FI763" i="16"/>
  <c r="FK68" i="16"/>
  <c r="FN976" i="16"/>
  <c r="FG513" i="16"/>
  <c r="GB211" i="16"/>
  <c r="FD68" i="16"/>
  <c r="GC689" i="16"/>
  <c r="FM156" i="16"/>
  <c r="FA513" i="16"/>
  <c r="FE836" i="16"/>
  <c r="FN720" i="16"/>
  <c r="GE464" i="16"/>
  <c r="FS513" i="16"/>
  <c r="GB464" i="16"/>
  <c r="FZ69" i="16"/>
  <c r="GE482" i="16"/>
  <c r="GB482" i="16"/>
  <c r="FD513" i="16"/>
  <c r="FP720" i="16"/>
  <c r="FH513" i="16"/>
  <c r="FP69" i="16"/>
  <c r="FL156" i="16"/>
  <c r="FY976" i="16"/>
  <c r="GC71" i="16"/>
  <c r="FL211" i="16"/>
  <c r="FS193" i="16"/>
  <c r="FH576" i="16"/>
  <c r="FJ298" i="16"/>
  <c r="FC298" i="16"/>
  <c r="FK298" i="16"/>
  <c r="GD298" i="16"/>
  <c r="FV298" i="16"/>
  <c r="FT443" i="16"/>
  <c r="GA967" i="16"/>
  <c r="FC780" i="16"/>
  <c r="FU842" i="16"/>
  <c r="FP842" i="16"/>
  <c r="FR649" i="16"/>
  <c r="FH443" i="16"/>
  <c r="GE443" i="16"/>
  <c r="FN766" i="16"/>
  <c r="FO766" i="16"/>
  <c r="FD449" i="16"/>
  <c r="GA369" i="16"/>
  <c r="FT142" i="16"/>
  <c r="GA183" i="16"/>
  <c r="FJ934" i="16"/>
  <c r="FN934" i="16"/>
  <c r="FF934" i="16"/>
  <c r="FQ686" i="16"/>
  <c r="GC745" i="16"/>
  <c r="FS742" i="16"/>
  <c r="FW745" i="16"/>
  <c r="FO745" i="16"/>
  <c r="GE698" i="16"/>
  <c r="FN919" i="16"/>
  <c r="FW682" i="16"/>
  <c r="FY742" i="16"/>
  <c r="GD281" i="16"/>
  <c r="GE391" i="16"/>
  <c r="FV818" i="16"/>
  <c r="FJ706" i="16"/>
  <c r="FS706" i="16"/>
  <c r="FQ706" i="16"/>
  <c r="FU706" i="16"/>
  <c r="GC706" i="16"/>
  <c r="FG706" i="16"/>
  <c r="FZ706" i="16"/>
  <c r="FK698" i="16"/>
  <c r="FT698" i="16"/>
  <c r="FO155" i="16"/>
  <c r="FG682" i="16"/>
  <c r="FA206" i="16"/>
  <c r="FR818" i="16"/>
  <c r="GB360" i="16"/>
  <c r="FL391" i="16"/>
  <c r="FZ742" i="16"/>
  <c r="FP281" i="16"/>
  <c r="FK100" i="16"/>
  <c r="FA397" i="16"/>
  <c r="GD397" i="16"/>
  <c r="FA619" i="16"/>
  <c r="FU818" i="16"/>
  <c r="FW227" i="16"/>
  <c r="FF227" i="16"/>
  <c r="FC440" i="16"/>
  <c r="FB292" i="16"/>
  <c r="GE206" i="16"/>
  <c r="FI439" i="16"/>
  <c r="FO706" i="16"/>
  <c r="FI186" i="16"/>
  <c r="FK970" i="16"/>
  <c r="FI706" i="16"/>
  <c r="FM281" i="16"/>
  <c r="FC391" i="16"/>
  <c r="FY652" i="16"/>
  <c r="GA970" i="16"/>
  <c r="FP505" i="16"/>
  <c r="FC736" i="16"/>
  <c r="GC989" i="16"/>
  <c r="GD745" i="16"/>
  <c r="GE882" i="16"/>
  <c r="GC615" i="16"/>
  <c r="FF560" i="16"/>
  <c r="FU560" i="16"/>
  <c r="GB267" i="16"/>
  <c r="FQ79" i="16"/>
  <c r="FF615" i="16"/>
  <c r="FU79" i="16"/>
  <c r="GA701" i="16"/>
  <c r="GD901" i="16"/>
  <c r="FD901" i="16"/>
  <c r="GC901" i="16"/>
  <c r="FG901" i="16"/>
  <c r="FU901" i="16"/>
  <c r="FP901" i="16"/>
  <c r="FC901" i="16"/>
  <c r="FM901" i="16"/>
  <c r="FV901" i="16"/>
  <c r="FL901" i="16"/>
  <c r="FT901" i="16"/>
  <c r="FY901" i="16"/>
  <c r="FZ901" i="16"/>
  <c r="FQ901" i="16"/>
  <c r="FA901" i="16"/>
  <c r="FH901" i="16"/>
  <c r="FE901" i="16"/>
  <c r="FH79" i="16"/>
  <c r="FI987" i="16"/>
  <c r="GD1057" i="16"/>
  <c r="GA895" i="16"/>
  <c r="FO895" i="16"/>
  <c r="FL1057" i="16"/>
  <c r="FT528" i="16"/>
  <c r="FS488" i="16"/>
  <c r="FL267" i="16"/>
  <c r="FQ615" i="16"/>
  <c r="FJ554" i="16"/>
  <c r="FA554" i="16"/>
  <c r="GA554" i="16"/>
  <c r="FK554" i="16"/>
  <c r="FT554" i="16"/>
  <c r="FE554" i="16"/>
  <c r="FW554" i="16"/>
  <c r="FN844" i="16"/>
  <c r="FE872" i="16"/>
  <c r="FP213" i="16"/>
  <c r="FY615" i="16"/>
  <c r="FG267" i="16"/>
  <c r="GB417" i="16"/>
  <c r="FF528" i="16"/>
  <c r="GE926" i="16"/>
  <c r="GD93" i="16"/>
  <c r="FG368" i="16"/>
  <c r="FA817" i="16"/>
  <c r="GD615" i="16"/>
  <c r="GD267" i="16"/>
  <c r="FB125" i="16"/>
  <c r="GD1019" i="16"/>
  <c r="FX1057" i="16"/>
  <c r="FP560" i="16"/>
  <c r="FT198" i="16"/>
  <c r="FJ987" i="16"/>
  <c r="FN721" i="16"/>
  <c r="FA93" i="16"/>
  <c r="FD821" i="16"/>
  <c r="GB314" i="16"/>
  <c r="FI476" i="16"/>
  <c r="FV171" i="16"/>
  <c r="FN171" i="16"/>
  <c r="FU171" i="16"/>
  <c r="FP171" i="16"/>
  <c r="FA171" i="16"/>
  <c r="FD171" i="16"/>
  <c r="GB524" i="16"/>
  <c r="GE722" i="16"/>
  <c r="FT774" i="16"/>
  <c r="FB459" i="16"/>
  <c r="FL843" i="16"/>
  <c r="FP1025" i="16"/>
  <c r="GD847" i="16"/>
  <c r="GC459" i="16"/>
  <c r="FD423" i="16"/>
  <c r="FJ542" i="16"/>
  <c r="GB858" i="16"/>
  <c r="FD810" i="16"/>
  <c r="FP810" i="16"/>
  <c r="FD327" i="16"/>
  <c r="FZ847" i="16"/>
  <c r="FK314" i="16"/>
  <c r="FQ781" i="16"/>
  <c r="FY774" i="16"/>
  <c r="FP333" i="16"/>
  <c r="FL968" i="16"/>
  <c r="FH968" i="16"/>
  <c r="FN1061" i="16"/>
  <c r="GE816" i="16"/>
  <c r="FB374" i="16"/>
  <c r="GE374" i="16"/>
  <c r="FR374" i="16"/>
  <c r="FT816" i="16"/>
  <c r="FY881" i="16"/>
  <c r="FU816" i="16"/>
  <c r="FA968" i="16"/>
  <c r="FG581" i="16"/>
  <c r="GB581" i="16"/>
  <c r="FJ581" i="16"/>
  <c r="FB581" i="16"/>
  <c r="FO581" i="16"/>
  <c r="FD581" i="16"/>
  <c r="FI581" i="16"/>
  <c r="FL581" i="16"/>
  <c r="FS374" i="16"/>
  <c r="FC144" i="16"/>
  <c r="FX581" i="16"/>
  <c r="FZ294" i="16"/>
  <c r="FI1061" i="16"/>
  <c r="FD136" i="16"/>
  <c r="FC816" i="16"/>
  <c r="FW1061" i="16"/>
  <c r="FP859" i="16"/>
  <c r="FA581" i="16"/>
  <c r="FX802" i="16"/>
  <c r="GD802" i="16"/>
  <c r="FO374" i="16"/>
  <c r="FA169" i="16"/>
  <c r="FH816" i="16"/>
  <c r="FD832" i="16"/>
  <c r="FS832" i="16"/>
  <c r="FB629" i="16"/>
  <c r="FP1014" i="16"/>
  <c r="FO566" i="16"/>
  <c r="FX566" i="16"/>
  <c r="FC551" i="16"/>
  <c r="FV551" i="16"/>
  <c r="FF551" i="16"/>
  <c r="FK551" i="16"/>
  <c r="FE551" i="16"/>
  <c r="FL551" i="16"/>
  <c r="GA551" i="16"/>
  <c r="FO551" i="16"/>
  <c r="FA551" i="16"/>
  <c r="FX551" i="16"/>
  <c r="FJ922" i="16"/>
  <c r="FO238" i="16"/>
  <c r="FN238" i="16"/>
  <c r="FE238" i="16"/>
  <c r="FG238" i="16"/>
  <c r="FA238" i="16"/>
  <c r="FL238" i="16"/>
  <c r="FU238" i="16"/>
  <c r="FW238" i="16"/>
  <c r="FQ238" i="16"/>
  <c r="FB238" i="16"/>
  <c r="FC238" i="16"/>
  <c r="FI238" i="16"/>
  <c r="FV238" i="16"/>
  <c r="GE238" i="16"/>
  <c r="FH238" i="16"/>
  <c r="GA535" i="16"/>
  <c r="FU535" i="16"/>
  <c r="FU660" i="16"/>
  <c r="FQ660" i="16"/>
  <c r="FK1014" i="16"/>
  <c r="FT551" i="16"/>
  <c r="GB922" i="16"/>
  <c r="FN1014" i="16"/>
  <c r="FO330" i="16"/>
  <c r="FB275" i="16"/>
  <c r="FM938" i="16"/>
  <c r="FK276" i="16"/>
  <c r="GE936" i="16"/>
  <c r="FN936" i="16"/>
  <c r="FI660" i="16"/>
  <c r="FP331" i="16"/>
  <c r="GC331" i="16"/>
  <c r="FN331" i="16"/>
  <c r="FM331" i="16"/>
  <c r="FS331" i="16"/>
  <c r="FY331" i="16"/>
  <c r="FK331" i="16"/>
  <c r="FZ419" i="16"/>
  <c r="FQ1064" i="16"/>
  <c r="FI596" i="16"/>
  <c r="FJ278" i="16"/>
  <c r="FK596" i="16"/>
  <c r="FE342" i="16"/>
  <c r="GC342" i="16"/>
  <c r="FN342" i="16"/>
  <c r="FL342" i="16"/>
  <c r="GE441" i="16"/>
  <c r="FV419" i="16"/>
  <c r="FW1064" i="16"/>
  <c r="FL278" i="16"/>
  <c r="FB164" i="16"/>
  <c r="FD164" i="16"/>
  <c r="FW164" i="16"/>
  <c r="FH164" i="16"/>
  <c r="FP164" i="16"/>
  <c r="FZ164" i="16"/>
  <c r="FQ278" i="16"/>
  <c r="FZ461" i="16"/>
  <c r="FB849" i="16"/>
  <c r="FK589" i="16"/>
  <c r="GE589" i="16"/>
  <c r="FH589" i="16"/>
  <c r="GA589" i="16"/>
  <c r="FQ589" i="16"/>
  <c r="FL589" i="16"/>
  <c r="FD589" i="16"/>
  <c r="FB589" i="16"/>
  <c r="FG589" i="16"/>
  <c r="FU589" i="16"/>
  <c r="FO589" i="16"/>
  <c r="FJ589" i="16"/>
  <c r="FE589" i="16"/>
  <c r="FC589" i="16"/>
  <c r="FS589" i="16"/>
  <c r="FV589" i="16"/>
  <c r="GD589" i="16"/>
  <c r="FN589" i="16"/>
  <c r="FM589" i="16"/>
  <c r="FR589" i="16"/>
  <c r="FW589" i="16"/>
  <c r="GB589" i="16"/>
  <c r="GC589" i="16"/>
  <c r="FI131" i="16"/>
  <c r="FH426" i="16"/>
  <c r="FP578" i="16"/>
  <c r="FY578" i="16"/>
  <c r="FS578" i="16"/>
  <c r="FU578" i="16"/>
  <c r="GA578" i="16"/>
  <c r="FH603" i="16"/>
  <c r="FX508" i="16"/>
  <c r="FU484" i="16"/>
  <c r="FX578" i="16"/>
  <c r="FX285" i="16"/>
  <c r="FJ426" i="16"/>
  <c r="FV411" i="16"/>
  <c r="FQ578" i="16"/>
  <c r="FT484" i="16"/>
  <c r="GE529" i="16"/>
  <c r="FL813" i="16"/>
  <c r="FZ484" i="16"/>
  <c r="FH696" i="16"/>
  <c r="GD696" i="16"/>
  <c r="FT696" i="16"/>
  <c r="FL696" i="16"/>
  <c r="FW696" i="16"/>
  <c r="FS696" i="16"/>
  <c r="FN696" i="16"/>
  <c r="GC696" i="16"/>
  <c r="FK696" i="16"/>
  <c r="FR696" i="16"/>
  <c r="FU696" i="16"/>
  <c r="FF696" i="16"/>
  <c r="FC696" i="16"/>
  <c r="FI230" i="16"/>
  <c r="FU230" i="16"/>
  <c r="GB763" i="16"/>
  <c r="FY513" i="16"/>
  <c r="FJ388" i="16"/>
  <c r="FO388" i="16"/>
  <c r="FD388" i="16"/>
  <c r="FU388" i="16"/>
  <c r="FP388" i="16"/>
  <c r="GC388" i="16"/>
  <c r="FX156" i="16"/>
  <c r="FN513" i="16"/>
  <c r="FB473" i="16"/>
  <c r="FG464" i="16"/>
  <c r="FX482" i="16"/>
  <c r="GE513" i="16"/>
  <c r="FE388" i="16"/>
  <c r="FU482" i="16"/>
  <c r="FA482" i="16"/>
  <c r="FO513" i="16"/>
  <c r="FP1038" i="16"/>
  <c r="FT156" i="16"/>
  <c r="FO110" i="16"/>
  <c r="FF976" i="16"/>
  <c r="FC211" i="16"/>
  <c r="FW576" i="16"/>
  <c r="FD576" i="16"/>
  <c r="FM576" i="16"/>
  <c r="FL576" i="16"/>
  <c r="GE576" i="16"/>
  <c r="FC576" i="16"/>
  <c r="GA576" i="16"/>
  <c r="GB576" i="16"/>
  <c r="FN576" i="16"/>
  <c r="FP576" i="16"/>
  <c r="FA576" i="16"/>
  <c r="FY576" i="16"/>
  <c r="FK576" i="16"/>
  <c r="GD576" i="16"/>
  <c r="FT576" i="16"/>
  <c r="FI576" i="16"/>
  <c r="FS576" i="16"/>
  <c r="FX576" i="16"/>
  <c r="FR576" i="16"/>
  <c r="FG576" i="16"/>
  <c r="FF576" i="16"/>
  <c r="FH967" i="16"/>
  <c r="GD842" i="16"/>
  <c r="FC842" i="16"/>
  <c r="GB649" i="16"/>
  <c r="FI449" i="16"/>
  <c r="FK443" i="16"/>
  <c r="FM772" i="16"/>
  <c r="FD772" i="16"/>
  <c r="FQ772" i="16"/>
  <c r="FS772" i="16"/>
  <c r="GB772" i="16"/>
  <c r="FN772" i="16"/>
  <c r="GA772" i="16"/>
  <c r="FB772" i="16"/>
  <c r="FT772" i="16"/>
  <c r="GB369" i="16"/>
  <c r="FA142" i="16"/>
  <c r="FD686" i="16"/>
  <c r="FM686" i="16"/>
  <c r="FD142" i="16"/>
  <c r="FI100" i="16"/>
  <c r="FS360" i="16"/>
  <c r="FE391" i="16"/>
  <c r="FL742" i="16"/>
  <c r="FE970" i="16"/>
  <c r="GB698" i="16"/>
  <c r="FD682" i="16"/>
  <c r="FN206" i="16"/>
  <c r="FP360" i="16"/>
  <c r="FB391" i="16"/>
  <c r="FH100" i="16"/>
  <c r="FE619" i="16"/>
  <c r="GD818" i="16"/>
  <c r="FR227" i="16"/>
  <c r="FP227" i="16"/>
  <c r="FH745" i="16"/>
  <c r="FE818" i="16"/>
  <c r="FU155" i="16"/>
  <c r="FY410" i="16"/>
  <c r="FY184" i="16"/>
  <c r="GD184" i="16"/>
  <c r="FP184" i="16"/>
  <c r="FE184" i="16"/>
  <c r="GA184" i="16"/>
  <c r="FA184" i="16"/>
  <c r="FU184" i="16"/>
  <c r="FS184" i="16"/>
  <c r="FQ184" i="16"/>
  <c r="FN184" i="16"/>
  <c r="FC184" i="16"/>
  <c r="FF184" i="16"/>
  <c r="GB184" i="16"/>
  <c r="FK184" i="16"/>
  <c r="FJ184" i="16"/>
  <c r="FX184" i="16"/>
  <c r="GC184" i="16"/>
  <c r="FG186" i="16"/>
  <c r="FD698" i="16"/>
  <c r="FW439" i="16"/>
  <c r="FA652" i="16"/>
  <c r="GE363" i="16"/>
  <c r="FA363" i="16"/>
  <c r="FP363" i="16"/>
  <c r="FG363" i="16"/>
  <c r="FL363" i="16"/>
  <c r="FZ363" i="16"/>
  <c r="GB363" i="16"/>
  <c r="FH363" i="16"/>
  <c r="FK391" i="16"/>
  <c r="FR652" i="16"/>
  <c r="FN505" i="16"/>
  <c r="FN649" i="16"/>
  <c r="FI882" i="16"/>
  <c r="FH560" i="16"/>
  <c r="FG926" i="16"/>
  <c r="FQ368" i="16"/>
  <c r="FW615" i="16"/>
  <c r="FZ368" i="16"/>
  <c r="FY844" i="16"/>
  <c r="FI844" i="16"/>
  <c r="FV844" i="16"/>
  <c r="FR895" i="16"/>
  <c r="FG895" i="16"/>
  <c r="FM1057" i="16"/>
  <c r="FR488" i="16"/>
  <c r="FS267" i="16"/>
  <c r="FB896" i="16"/>
  <c r="FZ528" i="16"/>
  <c r="FH829" i="16"/>
  <c r="FZ844" i="16"/>
  <c r="GA1035" i="16"/>
  <c r="FX70" i="16"/>
  <c r="FM528" i="16"/>
  <c r="FM872" i="16"/>
  <c r="FB198" i="16"/>
  <c r="FC114" i="16"/>
  <c r="GE351" i="16"/>
  <c r="FB615" i="16"/>
  <c r="GE267" i="16"/>
  <c r="FF896" i="16"/>
  <c r="FF488" i="16"/>
  <c r="FR99" i="16"/>
  <c r="FX149" i="16"/>
  <c r="FQ721" i="16"/>
  <c r="FL926" i="16"/>
  <c r="FD615" i="16"/>
  <c r="FC821" i="16"/>
  <c r="FV1052" i="16"/>
  <c r="GC1052" i="16"/>
  <c r="FM1052" i="16"/>
  <c r="FS1052" i="16"/>
  <c r="FO1052" i="16"/>
  <c r="GD1052" i="16"/>
  <c r="FG1052" i="16"/>
  <c r="FK1052" i="16"/>
  <c r="FD1052" i="16"/>
  <c r="FA1052" i="16"/>
  <c r="FU1052" i="16"/>
  <c r="FW1052" i="16"/>
  <c r="FH1052" i="16"/>
  <c r="FT1052" i="16"/>
  <c r="FP1052" i="16"/>
  <c r="FN1052" i="16"/>
  <c r="GB1052" i="16"/>
  <c r="FI1052" i="16"/>
  <c r="FJ476" i="16"/>
  <c r="FV476" i="16"/>
  <c r="FC476" i="16"/>
  <c r="GB476" i="16"/>
  <c r="FM476" i="16"/>
  <c r="FX476" i="16"/>
  <c r="FS476" i="16"/>
  <c r="FE476" i="16"/>
  <c r="FW476" i="16"/>
  <c r="FP314" i="16"/>
  <c r="FF580" i="16"/>
  <c r="FJ417" i="16"/>
  <c r="FB476" i="16"/>
  <c r="FY314" i="16"/>
  <c r="FM171" i="16"/>
  <c r="FU118" i="16"/>
  <c r="FX118" i="16"/>
  <c r="FC118" i="16"/>
  <c r="GD118" i="16"/>
  <c r="FZ118" i="16"/>
  <c r="FS118" i="16"/>
  <c r="FD118" i="16"/>
  <c r="FM118" i="16"/>
  <c r="FJ118" i="16"/>
  <c r="FL118" i="16"/>
  <c r="FH118" i="16"/>
  <c r="FR118" i="16"/>
  <c r="FN118" i="16"/>
  <c r="FB118" i="16"/>
  <c r="FW118" i="16"/>
  <c r="FG118" i="16"/>
  <c r="FA118" i="16"/>
  <c r="FF118" i="16"/>
  <c r="FE118" i="16"/>
  <c r="GB118" i="16"/>
  <c r="GE118" i="16"/>
  <c r="FK524" i="16"/>
  <c r="FP817" i="16"/>
  <c r="GD77" i="16"/>
  <c r="FG77" i="16"/>
  <c r="FD756" i="16"/>
  <c r="FQ722" i="16"/>
  <c r="FE774" i="16"/>
  <c r="FD774" i="16"/>
  <c r="FK739" i="16"/>
  <c r="FW333" i="16"/>
  <c r="GB847" i="16"/>
  <c r="FI314" i="16"/>
  <c r="FG580" i="16"/>
  <c r="FN459" i="16"/>
  <c r="FV758" i="16"/>
  <c r="FX858" i="16"/>
  <c r="FM333" i="16"/>
  <c r="FN476" i="16"/>
  <c r="FA847" i="16"/>
  <c r="FO277" i="16"/>
  <c r="FS277" i="16"/>
  <c r="FW277" i="16"/>
  <c r="FK277" i="16"/>
  <c r="FF277" i="16"/>
  <c r="GE277" i="16"/>
  <c r="GB277" i="16"/>
  <c r="FM277" i="16"/>
  <c r="FD277" i="16"/>
  <c r="GA277" i="16"/>
  <c r="FQ905" i="16"/>
  <c r="FI905" i="16"/>
  <c r="GC905" i="16"/>
  <c r="FJ905" i="16"/>
  <c r="GB905" i="16"/>
  <c r="FY905" i="16"/>
  <c r="FC905" i="16"/>
  <c r="FK905" i="16"/>
  <c r="FE905" i="16"/>
  <c r="FB905" i="16"/>
  <c r="FM314" i="16"/>
  <c r="FJ580" i="16"/>
  <c r="FG781" i="16"/>
  <c r="FV423" i="16"/>
  <c r="GE968" i="16"/>
  <c r="FP359" i="16"/>
  <c r="FE108" i="16"/>
  <c r="GE108" i="16"/>
  <c r="FM108" i="16"/>
  <c r="GD108" i="16"/>
  <c r="FY108" i="16"/>
  <c r="FF108" i="16"/>
  <c r="FU108" i="16"/>
  <c r="FB881" i="16"/>
  <c r="FZ816" i="16"/>
  <c r="GC374" i="16"/>
  <c r="GC169" i="16"/>
  <c r="FV816" i="16"/>
  <c r="GB859" i="16"/>
  <c r="FS581" i="16"/>
  <c r="FI108" i="16"/>
  <c r="FB144" i="16"/>
  <c r="GC581" i="16"/>
  <c r="FW294" i="16"/>
  <c r="FT108" i="16"/>
  <c r="FY1061" i="16"/>
  <c r="FO294" i="16"/>
  <c r="FX359" i="16"/>
  <c r="FP1061" i="16"/>
  <c r="FK359" i="16"/>
  <c r="FA859" i="16"/>
  <c r="FO802" i="16"/>
  <c r="FB294" i="16"/>
  <c r="FD169" i="16"/>
  <c r="GD832" i="16"/>
  <c r="FM832" i="16"/>
  <c r="GA816" i="16"/>
  <c r="FV643" i="16"/>
  <c r="AT9" i="16"/>
  <c r="AT10" i="16"/>
  <c r="AS12" i="16"/>
  <c r="AS13" i="16" s="1"/>
  <c r="AN11" i="16"/>
  <c r="AN12" i="16" s="1"/>
  <c r="EK64" i="16"/>
  <c r="EJ55" i="16"/>
  <c r="AX14" i="16"/>
  <c r="AY13" i="16" s="1"/>
  <c r="AY12" i="16"/>
  <c r="M10" i="16" l="1"/>
  <c r="J9" i="16"/>
  <c r="L9" i="16"/>
  <c r="EE58" i="16"/>
  <c r="EE59" i="16"/>
  <c r="EE62" i="16"/>
  <c r="EE60" i="16"/>
  <c r="L8" i="16"/>
  <c r="J8" i="16"/>
  <c r="EI60" i="16"/>
  <c r="EI59" i="16"/>
  <c r="EY62" i="16"/>
  <c r="AO10" i="16"/>
  <c r="FY66" i="16"/>
  <c r="EI61" i="16"/>
  <c r="FI66" i="16"/>
  <c r="EI58" i="16"/>
  <c r="GC66" i="16"/>
  <c r="EY60" i="16"/>
  <c r="FX66" i="16"/>
  <c r="EY59" i="16"/>
  <c r="FA66" i="16"/>
  <c r="GE66" i="16"/>
  <c r="FQ66" i="16"/>
  <c r="FO66" i="16"/>
  <c r="BE46" i="16"/>
  <c r="BE47" i="16"/>
  <c r="BE16" i="16"/>
  <c r="BE25" i="16"/>
  <c r="BE17" i="16"/>
  <c r="BE27" i="16"/>
  <c r="BE28" i="16"/>
  <c r="BE8" i="16"/>
  <c r="BE37" i="16"/>
  <c r="BE15" i="16"/>
  <c r="BE44" i="16"/>
  <c r="BE35" i="16"/>
  <c r="BE9" i="16"/>
  <c r="BE22" i="16"/>
  <c r="BE36" i="16"/>
  <c r="BE33" i="16"/>
  <c r="BE14" i="16"/>
  <c r="BE32" i="16"/>
  <c r="BE13" i="16"/>
  <c r="BE23" i="16"/>
  <c r="BE24" i="16"/>
  <c r="BE12" i="16"/>
  <c r="BE7" i="16"/>
  <c r="BE29" i="16"/>
  <c r="BE10" i="16"/>
  <c r="BE21" i="16"/>
  <c r="BE11" i="16"/>
  <c r="BE39" i="16"/>
  <c r="BE31" i="16"/>
  <c r="BE20" i="16"/>
  <c r="BE34" i="16"/>
  <c r="BE19" i="16"/>
  <c r="BE30" i="16"/>
  <c r="BE45" i="16"/>
  <c r="BE40" i="16"/>
  <c r="BE42" i="16"/>
  <c r="BE43" i="16"/>
  <c r="BE41" i="16"/>
  <c r="BE38" i="16"/>
  <c r="BE26" i="16"/>
  <c r="BE18" i="16"/>
  <c r="EF60" i="16"/>
  <c r="EG61" i="16"/>
  <c r="EH59" i="16"/>
  <c r="FG66" i="16"/>
  <c r="FP66" i="16"/>
  <c r="EF62" i="16"/>
  <c r="EG60" i="16"/>
  <c r="EH61" i="16"/>
  <c r="FW66" i="16"/>
  <c r="FM66" i="16"/>
  <c r="EG59" i="16"/>
  <c r="EH62" i="16"/>
  <c r="AT11" i="16"/>
  <c r="FS66" i="16"/>
  <c r="EG62" i="16"/>
  <c r="EH60" i="16"/>
  <c r="FF66" i="16"/>
  <c r="FK66" i="16"/>
  <c r="FD66" i="16"/>
  <c r="EJ61" i="16"/>
  <c r="EJ58" i="16"/>
  <c r="EJ62" i="16"/>
  <c r="EJ60" i="16"/>
  <c r="EJ59" i="16"/>
  <c r="FR66" i="16"/>
  <c r="FZ66" i="16"/>
  <c r="FJ66" i="16"/>
  <c r="BH47" i="16"/>
  <c r="BH8" i="16" s="1"/>
  <c r="FV66" i="16"/>
  <c r="FN66" i="16"/>
  <c r="FH66" i="16"/>
  <c r="GA66" i="16"/>
  <c r="GB66" i="16"/>
  <c r="J56" i="16"/>
  <c r="L56" i="16"/>
  <c r="G65" i="16"/>
  <c r="H65" i="16" s="1"/>
  <c r="EF61" i="16"/>
  <c r="FE66" i="16"/>
  <c r="FB66" i="16"/>
  <c r="FU66" i="16"/>
  <c r="EY58" i="16"/>
  <c r="EF58" i="16"/>
  <c r="EK830" i="16"/>
  <c r="EK711" i="16"/>
  <c r="EK199" i="16"/>
  <c r="EK534" i="16"/>
  <c r="EK319" i="16"/>
  <c r="EK547" i="16"/>
  <c r="EK729" i="16"/>
  <c r="EK341" i="16"/>
  <c r="EK567" i="16"/>
  <c r="EK496" i="16"/>
  <c r="EK348" i="16"/>
  <c r="EK130" i="16"/>
  <c r="EK728" i="16"/>
  <c r="EK300" i="16"/>
  <c r="EK538" i="16"/>
  <c r="EK244" i="16"/>
  <c r="EK565" i="16"/>
  <c r="EK868" i="16"/>
  <c r="EK1058" i="16"/>
  <c r="EK923" i="16"/>
  <c r="EK483" i="16"/>
  <c r="EK378" i="16"/>
  <c r="EK212" i="16"/>
  <c r="EK486" i="16"/>
  <c r="EK974" i="16"/>
  <c r="EK557" i="16"/>
  <c r="EK343" i="16"/>
  <c r="EK65" i="16"/>
  <c r="EK80" i="16"/>
  <c r="EK713" i="16"/>
  <c r="EK133" i="16"/>
  <c r="EK317" i="16"/>
  <c r="EK1007" i="16"/>
  <c r="EK822" i="16"/>
  <c r="EK920" i="16"/>
  <c r="EK646" i="16"/>
  <c r="EK1011" i="16"/>
  <c r="EK600" i="16"/>
  <c r="EK385" i="16"/>
  <c r="EK364" i="16"/>
  <c r="EK362" i="16"/>
  <c r="EK165" i="16"/>
  <c r="EK196" i="16"/>
  <c r="EK376" i="16"/>
  <c r="EK666" i="16"/>
  <c r="EK647" i="16"/>
  <c r="EK788" i="16"/>
  <c r="EK826" i="16"/>
  <c r="EK637" i="16"/>
  <c r="EK90" i="16"/>
  <c r="EK908" i="16"/>
  <c r="EK347" i="16"/>
  <c r="EK185" i="16"/>
  <c r="EK370" i="16"/>
  <c r="EK445" i="16"/>
  <c r="EK219" i="16"/>
  <c r="EK1045" i="16"/>
  <c r="EK358" i="16"/>
  <c r="EK582" i="16"/>
  <c r="EK793" i="16"/>
  <c r="EK303" i="16"/>
  <c r="EK492" i="16"/>
  <c r="EK180" i="16"/>
  <c r="EK357" i="16"/>
  <c r="EK632" i="16"/>
  <c r="EK1048" i="16"/>
  <c r="EK608" i="16"/>
  <c r="EK1015" i="16"/>
  <c r="EK367" i="16"/>
  <c r="EK231" i="16"/>
  <c r="EK644" i="16"/>
  <c r="EK605" i="16"/>
  <c r="EK948" i="16"/>
  <c r="EK638" i="16"/>
  <c r="EK893" i="16"/>
  <c r="EK497" i="16"/>
  <c r="EK841" i="16"/>
  <c r="EK257" i="16"/>
  <c r="EK1056" i="16"/>
  <c r="EK139" i="16"/>
  <c r="EK377" i="16"/>
  <c r="EK140" i="16"/>
  <c r="EK339" i="16"/>
  <c r="EK877" i="16"/>
  <c r="EK511" i="16"/>
  <c r="EK769" i="16"/>
  <c r="EK74" i="16"/>
  <c r="EK272" i="16"/>
  <c r="EK1054" i="16"/>
  <c r="EK332" i="16"/>
  <c r="EK998" i="16"/>
  <c r="EK749" i="16"/>
  <c r="EK783" i="16"/>
  <c r="EK940" i="16"/>
  <c r="EK350" i="16"/>
  <c r="EK999" i="16"/>
  <c r="EK770" i="16"/>
  <c r="EK823" i="16"/>
  <c r="EK132" i="16"/>
  <c r="EK909" i="16"/>
  <c r="EK389" i="16"/>
  <c r="EK983" i="16"/>
  <c r="EK394" i="16"/>
  <c r="EK262" i="16"/>
  <c r="EK651" i="16"/>
  <c r="EK633" i="16"/>
  <c r="EK126" i="16"/>
  <c r="EK797" i="16"/>
  <c r="EK134" i="16"/>
  <c r="EK835" i="16"/>
  <c r="EK437" i="16"/>
  <c r="EK418" i="16"/>
  <c r="EK903" i="16"/>
  <c r="EK869" i="16"/>
  <c r="EK873" i="16"/>
  <c r="EK1010" i="16"/>
  <c r="EK618" i="16"/>
  <c r="EK1037" i="16"/>
  <c r="EK1029" i="16"/>
  <c r="EK732" i="16"/>
  <c r="EK398" i="16"/>
  <c r="EK477" i="16"/>
  <c r="EK335" i="16"/>
  <c r="EK715" i="16"/>
  <c r="EK248" i="16"/>
  <c r="EK379" i="16"/>
  <c r="EK710" i="16"/>
  <c r="EK519" i="16"/>
  <c r="EK162" i="16"/>
  <c r="EK1044" i="16"/>
  <c r="EK274" i="16"/>
  <c r="EK76" i="16"/>
  <c r="EK645" i="16"/>
  <c r="EK283" i="16"/>
  <c r="EK978" i="16"/>
  <c r="EK229" i="16"/>
  <c r="EK734" i="16"/>
  <c r="EK945" i="16"/>
  <c r="EK988" i="16"/>
  <c r="EK1009" i="16"/>
  <c r="EK462" i="16"/>
  <c r="EK101" i="16"/>
  <c r="EK694" i="16"/>
  <c r="EK243" i="16"/>
  <c r="EK740" i="16"/>
  <c r="EK707" i="16"/>
  <c r="EK404" i="16"/>
  <c r="EK969" i="16"/>
  <c r="EK334" i="16"/>
  <c r="EK487" i="16"/>
  <c r="EK478" i="16"/>
  <c r="EK540" i="16"/>
  <c r="EK994" i="16"/>
  <c r="EK613" i="16"/>
  <c r="EK929" i="16"/>
  <c r="EK760" i="16"/>
  <c r="EK937" i="16"/>
  <c r="EK1055" i="16"/>
  <c r="EK807" i="16"/>
  <c r="EK837" i="16"/>
  <c r="EK866" i="16"/>
  <c r="EK759" i="16"/>
  <c r="EK310" i="16"/>
  <c r="EK1005" i="16"/>
  <c r="EK467" i="16"/>
  <c r="EK685" i="16"/>
  <c r="EK814" i="16"/>
  <c r="EK683" i="16"/>
  <c r="EK679" i="16"/>
  <c r="EK870" i="16"/>
  <c r="EK225" i="16"/>
  <c r="EK748" i="16"/>
  <c r="EK207" i="16"/>
  <c r="EK472" i="16"/>
  <c r="EK308" i="16"/>
  <c r="EK595" i="16"/>
  <c r="EK1039" i="16"/>
  <c r="EK247" i="16"/>
  <c r="EK452" i="16"/>
  <c r="EK1041" i="16"/>
  <c r="EK205" i="16"/>
  <c r="EK665" i="16"/>
  <c r="EK325" i="16"/>
  <c r="EK215" i="16"/>
  <c r="EK287" i="16"/>
  <c r="EK907" i="16"/>
  <c r="EK949" i="16"/>
  <c r="EK532" i="16"/>
  <c r="EK200" i="16"/>
  <c r="EK1033" i="16"/>
  <c r="EK862" i="16"/>
  <c r="EK304" i="16"/>
  <c r="EK692" i="16"/>
  <c r="EK792" i="16"/>
  <c r="EK152" i="16"/>
  <c r="EK1053" i="16"/>
  <c r="EK764" i="16"/>
  <c r="EK933" i="16"/>
  <c r="EK217" i="16"/>
  <c r="EK541" i="16"/>
  <c r="EK958" i="16"/>
  <c r="EK824" i="16"/>
  <c r="EK87" i="16"/>
  <c r="EK413" i="16"/>
  <c r="EK959" i="16"/>
  <c r="EK242" i="16"/>
  <c r="EK346" i="16"/>
  <c r="EK78" i="16"/>
  <c r="EK852" i="16"/>
  <c r="EK153" i="16"/>
  <c r="EK221" i="16"/>
  <c r="EK67" i="16"/>
  <c r="EK552" i="16"/>
  <c r="EK111" i="16"/>
  <c r="EK515" i="16"/>
  <c r="EK880" i="16"/>
  <c r="EK800" i="16"/>
  <c r="EK269" i="16"/>
  <c r="EK789" i="16"/>
  <c r="EK322" i="16"/>
  <c r="EK676" i="16"/>
  <c r="EK838" i="16"/>
  <c r="EK414" i="16"/>
  <c r="EK704" i="16"/>
  <c r="EK290" i="16"/>
  <c r="EK309" i="16"/>
  <c r="EK559" i="16"/>
  <c r="EK898" i="16"/>
  <c r="EK973" i="16"/>
  <c r="EK448" i="16"/>
  <c r="EK438" i="16"/>
  <c r="EK189" i="16"/>
  <c r="EK192" i="16"/>
  <c r="EK667" i="16"/>
  <c r="EK700" i="16"/>
  <c r="EK466" i="16"/>
  <c r="EK716" i="16"/>
  <c r="EK672" i="16"/>
  <c r="EK150" i="16"/>
  <c r="EK703" i="16"/>
  <c r="EK1008" i="16"/>
  <c r="EK1063" i="16"/>
  <c r="EK791" i="16"/>
  <c r="EK725" i="16"/>
  <c r="EK222" i="16"/>
  <c r="EK592" i="16"/>
  <c r="EK611" i="16"/>
  <c r="EK555" i="16"/>
  <c r="EK755" i="16"/>
  <c r="EK415" i="16"/>
  <c r="EK1032" i="16"/>
  <c r="EK224" i="16"/>
  <c r="EK195" i="16"/>
  <c r="EK779" i="16"/>
  <c r="EK408" i="16"/>
  <c r="EK232" i="16"/>
  <c r="EK864" i="16"/>
  <c r="EK568" i="16"/>
  <c r="EK82" i="16"/>
  <c r="EK204" i="16"/>
  <c r="EK583" i="16"/>
  <c r="EK878" i="16"/>
  <c r="EK435" i="16"/>
  <c r="EK607" i="16"/>
  <c r="EK102" i="16"/>
  <c r="EK510" i="16"/>
  <c r="EK420" i="16"/>
  <c r="EK853" i="16"/>
  <c r="EK904" i="16"/>
  <c r="EK264" i="16"/>
  <c r="EK587" i="16"/>
  <c r="EK143" i="16"/>
  <c r="EK624" i="16"/>
  <c r="EK104" i="16"/>
  <c r="EK616" i="16"/>
  <c r="EK258" i="16"/>
  <c r="EK458" i="16"/>
  <c r="EK888" i="16"/>
  <c r="EK986" i="16"/>
  <c r="EK254" i="16"/>
  <c r="EK395" i="16"/>
  <c r="EK941" i="16"/>
  <c r="EK883" i="16"/>
  <c r="EK255" i="16"/>
  <c r="EK168" i="16"/>
  <c r="EK845" i="16"/>
  <c r="EK635" i="16"/>
  <c r="EK228" i="16"/>
  <c r="EK640" i="16"/>
  <c r="EK88" i="16"/>
  <c r="EK526" i="16"/>
  <c r="EK738" i="16"/>
  <c r="EK977" i="16"/>
  <c r="EK157" i="16"/>
  <c r="EK879" i="16"/>
  <c r="EK409" i="16"/>
  <c r="EK659" i="16"/>
  <c r="EK900" i="16"/>
  <c r="EK355" i="16"/>
  <c r="EK573" i="16"/>
  <c r="EK658" i="16"/>
  <c r="EK313" i="16"/>
  <c r="EK167" i="16"/>
  <c r="EK338" i="16"/>
  <c r="EK785" i="16"/>
  <c r="EK432" i="16"/>
  <c r="EK380" i="16"/>
  <c r="EK468" i="16"/>
  <c r="EK245" i="16"/>
  <c r="EK382" i="16"/>
  <c r="EK867" i="16"/>
  <c r="EK544" i="16"/>
  <c r="EK73" i="16"/>
  <c r="EK1016" i="16"/>
  <c r="EK571" i="16"/>
  <c r="EK424" i="16"/>
  <c r="EK861" i="16"/>
  <c r="EK250" i="16"/>
  <c r="EK89" i="16"/>
  <c r="EK549" i="16"/>
  <c r="EK863" i="16"/>
  <c r="EK931" i="16"/>
  <c r="EK270" i="16"/>
  <c r="EK1034" i="16"/>
  <c r="EK454" i="16"/>
  <c r="EK730" i="16"/>
  <c r="EK455" i="16"/>
  <c r="EK687" i="16"/>
  <c r="EK815" i="16"/>
  <c r="EK105" i="16"/>
  <c r="EK121" i="16"/>
  <c r="EK718" i="16"/>
  <c r="EK857" i="16"/>
  <c r="EK750" i="16"/>
  <c r="EK562" i="16"/>
  <c r="EK447" i="16"/>
  <c r="EK514" i="16"/>
  <c r="EK135" i="16"/>
  <c r="EK850" i="16"/>
  <c r="EK81" i="16"/>
  <c r="EK673" i="16"/>
  <c r="EK75" i="16"/>
  <c r="EK553" i="16"/>
  <c r="EK176" i="16"/>
  <c r="EK261" i="16"/>
  <c r="EK840" i="16"/>
  <c r="EK952" i="16"/>
  <c r="EK570" i="16"/>
  <c r="EK584" i="16"/>
  <c r="EK469" i="16"/>
  <c r="EK235" i="16"/>
  <c r="EK94" i="16"/>
  <c r="EK714" i="16"/>
  <c r="EK174" i="16"/>
  <c r="EK124" i="16"/>
  <c r="EK650" i="16"/>
  <c r="EK572" i="16"/>
  <c r="EK506" i="16"/>
  <c r="EK241" i="16"/>
  <c r="EK326" i="16"/>
  <c r="EK811" i="16"/>
  <c r="EK412" i="16"/>
  <c r="EK885" i="16"/>
  <c r="EK236" i="16"/>
  <c r="EK886" i="16"/>
  <c r="EK688" i="16"/>
  <c r="EK947" i="16"/>
  <c r="EK1002" i="16"/>
  <c r="EK352" i="16"/>
  <c r="EK163" i="16"/>
  <c r="EK677" i="16"/>
  <c r="EK670" i="16"/>
  <c r="EK1003" i="16"/>
  <c r="EK246" i="16"/>
  <c r="EK980" i="16"/>
  <c r="EK894" i="16"/>
  <c r="EK708" i="16"/>
  <c r="EK865" i="16"/>
  <c r="EK530" i="16"/>
  <c r="EK626" i="16"/>
  <c r="EK103" i="16"/>
  <c r="EK831" i="16"/>
  <c r="EK979" i="16"/>
  <c r="EK622" i="16"/>
  <c r="EK1001" i="16"/>
  <c r="EK371" i="16"/>
  <c r="EK518" i="16"/>
  <c r="EK430" i="16"/>
  <c r="EK1031" i="16"/>
  <c r="EK499" i="16"/>
  <c r="EK428" i="16"/>
  <c r="EK273" i="16"/>
  <c r="EK509" i="16"/>
  <c r="EK403" i="16"/>
  <c r="EK642" i="16"/>
  <c r="EK693" i="16"/>
  <c r="EK148" i="16"/>
  <c r="EK279" i="16"/>
  <c r="EK1006" i="16"/>
  <c r="EK961" i="16"/>
  <c r="EK1022" i="16"/>
  <c r="EK796" i="16"/>
  <c r="EK97" i="16"/>
  <c r="EK361" i="16"/>
  <c r="EK1000" i="16"/>
  <c r="EK151" i="16"/>
  <c r="EK806" i="16"/>
  <c r="EK808" i="16"/>
  <c r="EK801" i="16"/>
  <c r="EK537" i="16"/>
  <c r="EK1060" i="16"/>
  <c r="EK517" i="16"/>
  <c r="EK239" i="16"/>
  <c r="EK657" i="16"/>
  <c r="EK574" i="16"/>
  <c r="EK820" i="16"/>
  <c r="EK295" i="16"/>
  <c r="EK884" i="16"/>
  <c r="EK431" i="16"/>
  <c r="EK470" i="16"/>
  <c r="EK407" i="16"/>
  <c r="EK120" i="16"/>
  <c r="EK669" i="16"/>
  <c r="EK107" i="16"/>
  <c r="EK83" i="16"/>
  <c r="EK604" i="16"/>
  <c r="EK719" i="16"/>
  <c r="EK190" i="16"/>
  <c r="EK594" i="16"/>
  <c r="EK365" i="16"/>
  <c r="EK675" i="16"/>
  <c r="EK434" i="16"/>
  <c r="EK336" i="16"/>
  <c r="EK661" i="16"/>
  <c r="EK991" i="16"/>
  <c r="EK1021" i="16"/>
  <c r="EK480" i="16"/>
  <c r="EK260" i="16"/>
  <c r="EK160" i="16"/>
  <c r="EK442" i="16"/>
  <c r="EK421" i="16"/>
  <c r="EK778" i="16"/>
  <c r="EK296" i="16"/>
  <c r="EK301" i="16"/>
  <c r="EK72" i="16"/>
  <c r="EK311" i="16"/>
  <c r="EK297" i="16"/>
  <c r="EK928" i="16"/>
  <c r="EK429" i="16"/>
  <c r="EK249" i="16"/>
  <c r="EK585" i="16"/>
  <c r="EK504" i="16"/>
  <c r="EK927" i="16"/>
  <c r="EK656" i="16"/>
  <c r="EK457" i="16"/>
  <c r="EK137" i="16"/>
  <c r="EK226" i="16"/>
  <c r="EK630" i="16"/>
  <c r="EK138" i="16"/>
  <c r="EK401" i="16"/>
  <c r="EK819" i="16"/>
  <c r="EK993" i="16"/>
  <c r="EK890" i="16"/>
  <c r="EK746" i="16"/>
  <c r="EK175" i="16"/>
  <c r="EK373" i="16"/>
  <c r="EK965" i="16"/>
  <c r="EK372" i="16"/>
  <c r="EK109" i="16"/>
  <c r="EK1018" i="16"/>
  <c r="EK690" i="16"/>
  <c r="EK593" i="16"/>
  <c r="EK503" i="16"/>
  <c r="EK939" i="16"/>
  <c r="EK591" i="16"/>
  <c r="EK856" i="16"/>
  <c r="EK602" i="16"/>
  <c r="EK337" i="16"/>
  <c r="EK971" i="16"/>
  <c r="EK276" i="16"/>
  <c r="EK501" i="16"/>
  <c r="EK966" i="16"/>
  <c r="EK182" i="16"/>
  <c r="EK106" i="16"/>
  <c r="EK556" i="16"/>
  <c r="EK284" i="16"/>
  <c r="EK349" i="16"/>
  <c r="EK579" i="16"/>
  <c r="EK956" i="16"/>
  <c r="EK699" i="16"/>
  <c r="EK803" i="16"/>
  <c r="EK535" i="16"/>
  <c r="EK625" i="16"/>
  <c r="EK302" i="16"/>
  <c r="EK731" i="16"/>
  <c r="EK629" i="16"/>
  <c r="EK855" i="16"/>
  <c r="EK641" i="16"/>
  <c r="EK709" i="16"/>
  <c r="EK256" i="16"/>
  <c r="EK128" i="16"/>
  <c r="EK113" i="16"/>
  <c r="EK827" i="16"/>
  <c r="EK1017" i="16"/>
  <c r="EK158" i="16"/>
  <c r="EK809" i="16"/>
  <c r="EK660" i="16"/>
  <c r="EK563" i="16"/>
  <c r="EK451" i="16"/>
  <c r="EK846" i="16"/>
  <c r="EK623" i="16"/>
  <c r="EK1051" i="16"/>
  <c r="EK282" i="16"/>
  <c r="EK1028" i="16"/>
  <c r="EK1014" i="16"/>
  <c r="EK516" i="16"/>
  <c r="EK203" i="16"/>
  <c r="EK159" i="16"/>
  <c r="EK938" i="16"/>
  <c r="EK275" i="16"/>
  <c r="EK238" i="16"/>
  <c r="EK354" i="16"/>
  <c r="EK1030" i="16"/>
  <c r="EK288" i="16"/>
  <c r="EK663" i="16"/>
  <c r="EK963" i="16"/>
  <c r="EK776" i="16"/>
  <c r="EK375" i="16"/>
  <c r="EK794" i="16"/>
  <c r="EK1043" i="16"/>
  <c r="EK416" i="16"/>
  <c r="EK551" i="16"/>
  <c r="EK951" i="16"/>
  <c r="EK321" i="16"/>
  <c r="EK566" i="16"/>
  <c r="EK178" i="16"/>
  <c r="EK922" i="16"/>
  <c r="EK768" i="16"/>
  <c r="EK305" i="16"/>
  <c r="EK744" i="16"/>
  <c r="EK737" i="16"/>
  <c r="EK461" i="16"/>
  <c r="EK146" i="16"/>
  <c r="EK456" i="16"/>
  <c r="EK757" i="16"/>
  <c r="EK717" i="16"/>
  <c r="EK753" i="16"/>
  <c r="EK96" i="16"/>
  <c r="EK1059" i="16"/>
  <c r="EK1046" i="16"/>
  <c r="EK525" i="16"/>
  <c r="EK471" i="16"/>
  <c r="EK344" i="16"/>
  <c r="EK648" i="16"/>
  <c r="EK762" i="16"/>
  <c r="EK330" i="16"/>
  <c r="EK289" i="16"/>
  <c r="EK278" i="16"/>
  <c r="EK1064" i="16"/>
  <c r="EK172" i="16"/>
  <c r="EK849" i="16"/>
  <c r="EK962" i="16"/>
  <c r="EK331" i="16"/>
  <c r="EK390" i="16"/>
  <c r="EK936" i="16"/>
  <c r="EK131" i="16"/>
  <c r="EK942" i="16"/>
  <c r="EK813" i="16"/>
  <c r="EK930" i="16"/>
  <c r="EK854" i="16"/>
  <c r="EK392" i="16"/>
  <c r="EK366" i="16"/>
  <c r="EK529" i="16"/>
  <c r="EK426" i="16"/>
  <c r="EK596" i="16"/>
  <c r="EK433" i="16"/>
  <c r="EK597" i="16"/>
  <c r="EK546" i="16"/>
  <c r="EK474" i="16"/>
  <c r="EK342" i="16"/>
  <c r="EK340" i="16"/>
  <c r="EK164" i="16"/>
  <c r="EK214" i="16"/>
  <c r="EK946" i="16"/>
  <c r="EK419" i="16"/>
  <c r="EK916" i="16"/>
  <c r="EK614" i="16"/>
  <c r="EK251" i="16"/>
  <c r="EK653" i="16"/>
  <c r="EK259" i="16"/>
  <c r="EK1036" i="16"/>
  <c r="EK441" i="16"/>
  <c r="EK621" i="16"/>
  <c r="EK460" i="16"/>
  <c r="EK577" i="16"/>
  <c r="EK628" i="16"/>
  <c r="EK932" i="16"/>
  <c r="EK402" i="16"/>
  <c r="EK122" i="16"/>
  <c r="EK606" i="16"/>
  <c r="EK201" i="16"/>
  <c r="EK523" i="16"/>
  <c r="EK233" i="16"/>
  <c r="EK194" i="16"/>
  <c r="EK323" i="16"/>
  <c r="EK674" i="16"/>
  <c r="EK482" i="16"/>
  <c r="EK603" i="16"/>
  <c r="EK578" i="16"/>
  <c r="EK230" i="16"/>
  <c r="EK265" i="16"/>
  <c r="EK589" i="16"/>
  <c r="EK775" i="16"/>
  <c r="EK387" i="16"/>
  <c r="EK285" i="16"/>
  <c r="EK484" i="16"/>
  <c r="EK696" i="16"/>
  <c r="EK405" i="16"/>
  <c r="EK345" i="16"/>
  <c r="EK495" i="16"/>
  <c r="EK393" i="16"/>
  <c r="EK127" i="16"/>
  <c r="EK263" i="16"/>
  <c r="EK444" i="16"/>
  <c r="EK234" i="16"/>
  <c r="EK763" i="16"/>
  <c r="EK828" i="16"/>
  <c r="EK411" i="16"/>
  <c r="EK662" i="16"/>
  <c r="EK436" i="16"/>
  <c r="EK754" i="16"/>
  <c r="EK208" i="16"/>
  <c r="EK154" i="16"/>
  <c r="EK543" i="16"/>
  <c r="EK384" i="16"/>
  <c r="EK689" i="16"/>
  <c r="EK315" i="16"/>
  <c r="EK875" i="16"/>
  <c r="EK508" i="16"/>
  <c r="EK990" i="16"/>
  <c r="EK494" i="16"/>
  <c r="EK1038" i="16"/>
  <c r="EK490" i="16"/>
  <c r="EK627" i="16"/>
  <c r="EK211" i="16"/>
  <c r="EK156" i="16"/>
  <c r="EK934" i="16"/>
  <c r="EK464" i="16"/>
  <c r="EK71" i="16"/>
  <c r="EK686" i="16"/>
  <c r="EK631" i="16"/>
  <c r="EK752" i="16"/>
  <c r="EK668" i="16"/>
  <c r="EK860" i="16"/>
  <c r="EK68" i="16"/>
  <c r="EK110" i="16"/>
  <c r="EK473" i="16"/>
  <c r="EK726" i="16"/>
  <c r="EK141" i="16"/>
  <c r="EK240" i="16"/>
  <c r="EK842" i="16"/>
  <c r="EK513" i="16"/>
  <c r="EK298" i="16"/>
  <c r="EK588" i="16"/>
  <c r="EK388" i="16"/>
  <c r="EK396" i="16"/>
  <c r="EK976" i="16"/>
  <c r="EK812" i="16"/>
  <c r="EK69" i="16"/>
  <c r="EK188" i="16"/>
  <c r="EK787" i="16"/>
  <c r="EK527" i="16"/>
  <c r="EK967" i="16"/>
  <c r="EK836" i="16"/>
  <c r="EK780" i="16"/>
  <c r="EK187" i="16"/>
  <c r="EK985" i="16"/>
  <c r="EK720" i="16"/>
  <c r="EK91" i="16"/>
  <c r="EK170" i="16"/>
  <c r="EK328" i="16"/>
  <c r="EK773" i="16"/>
  <c r="EK369" i="16"/>
  <c r="EK202" i="16"/>
  <c r="EK443" i="16"/>
  <c r="EK227" i="16"/>
  <c r="EK617" i="16"/>
  <c r="EK292" i="16"/>
  <c r="EK206" i="16"/>
  <c r="EK745" i="16"/>
  <c r="EK944" i="16"/>
  <c r="EK569" i="16"/>
  <c r="EK876" i="16"/>
  <c r="EK576" i="16"/>
  <c r="EK191" i="16"/>
  <c r="EK839" i="16"/>
  <c r="EK599" i="16"/>
  <c r="EK1020" i="16"/>
  <c r="EK772" i="16"/>
  <c r="EK697" i="16"/>
  <c r="EK761" i="16"/>
  <c r="EK915" i="16"/>
  <c r="EK397" i="16"/>
  <c r="EK766" i="16"/>
  <c r="EK193" i="16"/>
  <c r="EK712" i="16"/>
  <c r="EK997" i="16"/>
  <c r="EK989" i="16"/>
  <c r="EK142" i="16"/>
  <c r="EK463" i="16"/>
  <c r="EK291" i="16"/>
  <c r="EK216" i="16"/>
  <c r="EK619" i="16"/>
  <c r="EK684" i="16"/>
  <c r="EK479" i="16"/>
  <c r="EK698" i="16"/>
  <c r="EK363" i="16"/>
  <c r="EK475" i="16"/>
  <c r="EK914" i="16"/>
  <c r="EK533" i="16"/>
  <c r="EK209" i="16"/>
  <c r="EK912" i="16"/>
  <c r="EK237" i="16"/>
  <c r="EK536" i="16"/>
  <c r="EK66" i="16"/>
  <c r="EK95" i="16"/>
  <c r="EK833" i="16"/>
  <c r="EK220" i="16"/>
  <c r="EK197" i="16"/>
  <c r="EK649" i="16"/>
  <c r="EK210" i="16"/>
  <c r="EK970" i="16"/>
  <c r="EK777" i="16"/>
  <c r="EK742" i="16"/>
  <c r="EK155" i="16"/>
  <c r="EK360" i="16"/>
  <c r="EK268" i="16"/>
  <c r="EK391" i="16"/>
  <c r="EK147" i="16"/>
  <c r="EK882" i="16"/>
  <c r="EK817" i="16"/>
  <c r="EK520" i="16"/>
  <c r="EK505" i="16"/>
  <c r="EK253" i="16"/>
  <c r="EK112" i="16"/>
  <c r="EK848" i="16"/>
  <c r="EK892" i="16"/>
  <c r="EK410" i="16"/>
  <c r="EK590" i="16"/>
  <c r="EK92" i="16"/>
  <c r="EK919" i="16"/>
  <c r="EK818" i="16"/>
  <c r="EK678" i="16"/>
  <c r="EK1004" i="16"/>
  <c r="EK281" i="16"/>
  <c r="EK439" i="16"/>
  <c r="EK145" i="16"/>
  <c r="EK960" i="16"/>
  <c r="EK383" i="16"/>
  <c r="EK615" i="16"/>
  <c r="EK706" i="16"/>
  <c r="EK682" i="16"/>
  <c r="EK795" i="16"/>
  <c r="EK736" i="16"/>
  <c r="EK790" i="16"/>
  <c r="EK1012" i="16"/>
  <c r="EK610" i="16"/>
  <c r="EK902" i="16"/>
  <c r="EK609" i="16"/>
  <c r="EK1026" i="16"/>
  <c r="EK895" i="16"/>
  <c r="EK521" i="16"/>
  <c r="EK183" i="16"/>
  <c r="EK671" i="16"/>
  <c r="EK422" i="16"/>
  <c r="EK184" i="16"/>
  <c r="EK598" i="16"/>
  <c r="EK100" i="16"/>
  <c r="EK652" i="16"/>
  <c r="EK491" i="16"/>
  <c r="EK186" i="16"/>
  <c r="EK446" i="16"/>
  <c r="EK449" i="16"/>
  <c r="EK149" i="16"/>
  <c r="EK560" i="16"/>
  <c r="EK440" i="16"/>
  <c r="EK427" i="16"/>
  <c r="EK1062" i="16"/>
  <c r="EK926" i="16"/>
  <c r="EK218" i="16"/>
  <c r="EK1042" i="16"/>
  <c r="EK702" i="16"/>
  <c r="EK417" i="16"/>
  <c r="EK1019" i="16"/>
  <c r="EK987" i="16"/>
  <c r="EK858" i="16"/>
  <c r="EK320" i="16"/>
  <c r="EK114" i="16"/>
  <c r="EK70" i="16"/>
  <c r="EK765" i="16"/>
  <c r="EK79" i="16"/>
  <c r="EK465" i="16"/>
  <c r="EK548" i="16"/>
  <c r="EK996" i="16"/>
  <c r="EK821" i="16"/>
  <c r="EK767" i="16"/>
  <c r="EK798" i="16"/>
  <c r="EK911" i="16"/>
  <c r="EK213" i="16"/>
  <c r="EK502" i="16"/>
  <c r="EK924" i="16"/>
  <c r="EK691" i="16"/>
  <c r="EK721" i="16"/>
  <c r="EK843" i="16"/>
  <c r="EK1035" i="16"/>
  <c r="EK871" i="16"/>
  <c r="EK386" i="16"/>
  <c r="EK166" i="16"/>
  <c r="EK450" i="16"/>
  <c r="EK733" i="16"/>
  <c r="EK324" i="16"/>
  <c r="EK992" i="16"/>
  <c r="EK872" i="16"/>
  <c r="EK829" i="16"/>
  <c r="EK554" i="16"/>
  <c r="EK93" i="16"/>
  <c r="EK896" i="16"/>
  <c r="EK906" i="16"/>
  <c r="EK528" i="16"/>
  <c r="EK267" i="16"/>
  <c r="EK125" i="16"/>
  <c r="EK844" i="16"/>
  <c r="EK368" i="16"/>
  <c r="EK834" i="16"/>
  <c r="EK774" i="16"/>
  <c r="EK810" i="16"/>
  <c r="EK901" i="16"/>
  <c r="EK161" i="16"/>
  <c r="EK747" i="16"/>
  <c r="EK601" i="16"/>
  <c r="EK612" i="16"/>
  <c r="EK406" i="16"/>
  <c r="EK918" i="16"/>
  <c r="EK1057" i="16"/>
  <c r="EK727" i="16"/>
  <c r="EK522" i="16"/>
  <c r="EK664" i="16"/>
  <c r="EK489" i="16"/>
  <c r="EK975" i="16"/>
  <c r="EK488" i="16"/>
  <c r="EK512" i="16"/>
  <c r="EK198" i="16"/>
  <c r="EK950" i="16"/>
  <c r="EK177" i="16"/>
  <c r="EK329" i="16"/>
  <c r="EK925" i="16"/>
  <c r="EK851" i="16"/>
  <c r="EK271" i="16"/>
  <c r="EK351" i="16"/>
  <c r="EK307" i="16"/>
  <c r="EK98" i="16"/>
  <c r="EK252" i="16"/>
  <c r="EK874" i="16"/>
  <c r="EK312" i="16"/>
  <c r="EK634" i="16"/>
  <c r="EK99" i="16"/>
  <c r="EK799" i="16"/>
  <c r="EK825" i="16"/>
  <c r="EK897" i="16"/>
  <c r="EK943" i="16"/>
  <c r="EK695" i="16"/>
  <c r="EK575" i="16"/>
  <c r="EK561" i="16"/>
  <c r="EK353" i="16"/>
  <c r="EK889" i="16"/>
  <c r="EK316" i="16"/>
  <c r="EK751" i="16"/>
  <c r="EK847" i="16"/>
  <c r="EK982" i="16"/>
  <c r="EK545" i="16"/>
  <c r="EK981" i="16"/>
  <c r="EK758" i="16"/>
  <c r="EK756" i="16"/>
  <c r="EK318" i="16"/>
  <c r="EK805" i="16"/>
  <c r="EK314" i="16"/>
  <c r="EK425" i="16"/>
  <c r="EK423" i="16"/>
  <c r="EK984" i="16"/>
  <c r="EK524" i="16"/>
  <c r="EK481" i="16"/>
  <c r="EK586" i="16"/>
  <c r="EK771" i="16"/>
  <c r="EK117" i="16"/>
  <c r="EK655" i="16"/>
  <c r="EK1024" i="16"/>
  <c r="EK293" i="16"/>
  <c r="EK493" i="16"/>
  <c r="EK881" i="16"/>
  <c r="EK802" i="16"/>
  <c r="EK680" i="16"/>
  <c r="EK136" i="16"/>
  <c r="EK724" i="16"/>
  <c r="EK580" i="16"/>
  <c r="EK116" i="16"/>
  <c r="EK639" i="16"/>
  <c r="EK123" i="16"/>
  <c r="EK1013" i="16"/>
  <c r="EK171" i="16"/>
  <c r="EK333" i="16"/>
  <c r="EK299" i="16"/>
  <c r="EK722" i="16"/>
  <c r="EK701" i="16"/>
  <c r="EK306" i="16"/>
  <c r="EK972" i="16"/>
  <c r="EK531" i="16"/>
  <c r="EK399" i="16"/>
  <c r="EK643" i="16"/>
  <c r="EK77" i="16"/>
  <c r="EK804" i="16"/>
  <c r="EK119" i="16"/>
  <c r="EK223" i="16"/>
  <c r="EK723" i="16"/>
  <c r="EK968" i="16"/>
  <c r="EK681" i="16"/>
  <c r="EK476" i="16"/>
  <c r="EK741" i="16"/>
  <c r="EK564" i="16"/>
  <c r="EK485" i="16"/>
  <c r="EK173" i="16"/>
  <c r="EK832" i="16"/>
  <c r="EK786" i="16"/>
  <c r="EK1040" i="16"/>
  <c r="EK781" i="16"/>
  <c r="EK1025" i="16"/>
  <c r="EK1027" i="16"/>
  <c r="EK539" i="16"/>
  <c r="EK286" i="16"/>
  <c r="EK739" i="16"/>
  <c r="EK743" i="16"/>
  <c r="EK1050" i="16"/>
  <c r="EK498" i="16"/>
  <c r="EK381" i="16"/>
  <c r="EK921" i="16"/>
  <c r="EK85" i="16"/>
  <c r="EK735" i="16"/>
  <c r="EK913" i="16"/>
  <c r="EK507" i="16"/>
  <c r="EK636" i="16"/>
  <c r="EK905" i="16"/>
  <c r="EK1023" i="16"/>
  <c r="EK957" i="16"/>
  <c r="EK356" i="16"/>
  <c r="EK1052" i="16"/>
  <c r="EK459" i="16"/>
  <c r="EK917" i="16"/>
  <c r="EK550" i="16"/>
  <c r="EK955" i="16"/>
  <c r="EK181" i="16"/>
  <c r="EK118" i="16"/>
  <c r="EK453" i="16"/>
  <c r="EK705" i="16"/>
  <c r="EK115" i="16"/>
  <c r="EK953" i="16"/>
  <c r="EK620" i="16"/>
  <c r="EK995" i="16"/>
  <c r="EK1049" i="16"/>
  <c r="EK954" i="16"/>
  <c r="EK542" i="16"/>
  <c r="EK277" i="16"/>
  <c r="EK327" i="16"/>
  <c r="EK782" i="16"/>
  <c r="EK964" i="16"/>
  <c r="EK359" i="16"/>
  <c r="EK859" i="16"/>
  <c r="EK816" i="16"/>
  <c r="EK129" i="16"/>
  <c r="EK1061" i="16"/>
  <c r="EK144" i="16"/>
  <c r="EK1047" i="16"/>
  <c r="EK558" i="16"/>
  <c r="EK294" i="16"/>
  <c r="EK169" i="16"/>
  <c r="EK935" i="16"/>
  <c r="EK500" i="16"/>
  <c r="EK910" i="16"/>
  <c r="EK887" i="16"/>
  <c r="EK581" i="16"/>
  <c r="EK374" i="16"/>
  <c r="EK84" i="16"/>
  <c r="EK784" i="16"/>
  <c r="EK400" i="16"/>
  <c r="EK108" i="16"/>
  <c r="EK266" i="16"/>
  <c r="EK280" i="16"/>
  <c r="EK654" i="16"/>
  <c r="EK899" i="16"/>
  <c r="EK179" i="16"/>
  <c r="EK891" i="16"/>
  <c r="EK86" i="16"/>
  <c r="GD66" i="16"/>
  <c r="FT66" i="16"/>
  <c r="FL66" i="16"/>
  <c r="EK55" i="16"/>
  <c r="EL64" i="16"/>
  <c r="AO11" i="16"/>
  <c r="AN13" i="16"/>
  <c r="AN14" i="16" s="1"/>
  <c r="AN15" i="16" s="1"/>
  <c r="AT12" i="16"/>
  <c r="AS14" i="16"/>
  <c r="AX15" i="16"/>
  <c r="AY14" i="16" s="1"/>
  <c r="J11" i="16" l="1"/>
  <c r="L11" i="16"/>
  <c r="M9" i="16"/>
  <c r="AO13" i="16"/>
  <c r="FY65" i="16"/>
  <c r="FY63" i="16" s="1"/>
  <c r="FS65" i="16"/>
  <c r="FS63" i="16" s="1"/>
  <c r="FI65" i="16"/>
  <c r="FI63" i="16" s="1"/>
  <c r="GC65" i="16"/>
  <c r="GC63" i="16" s="1"/>
  <c r="FB65" i="16"/>
  <c r="FB63" i="16" s="1"/>
  <c r="FH65" i="16"/>
  <c r="FH63" i="16" s="1"/>
  <c r="FW65" i="16"/>
  <c r="FW63" i="16" s="1"/>
  <c r="FN65" i="16"/>
  <c r="FN63" i="16" s="1"/>
  <c r="FV65" i="16"/>
  <c r="FV63" i="16" s="1"/>
  <c r="FF65" i="16"/>
  <c r="FF63" i="16" s="1"/>
  <c r="GE65" i="16"/>
  <c r="GE63" i="16" s="1"/>
  <c r="GB65" i="16"/>
  <c r="GB63" i="16" s="1"/>
  <c r="FP65" i="16"/>
  <c r="FP63" i="16" s="1"/>
  <c r="FG65" i="16"/>
  <c r="FG63" i="16" s="1"/>
  <c r="FC65" i="16"/>
  <c r="FC63" i="16" s="1"/>
  <c r="GA65" i="16"/>
  <c r="GA63" i="16" s="1"/>
  <c r="FO65" i="16"/>
  <c r="FO63" i="16" s="1"/>
  <c r="FU65" i="16"/>
  <c r="FU63" i="16" s="1"/>
  <c r="GD65" i="16"/>
  <c r="GD63" i="16" s="1"/>
  <c r="FX65" i="16"/>
  <c r="FX63" i="16" s="1"/>
  <c r="FQ65" i="16"/>
  <c r="FQ63" i="16" s="1"/>
  <c r="FD65" i="16"/>
  <c r="FD63" i="16" s="1"/>
  <c r="FR65" i="16"/>
  <c r="FR63" i="16" s="1"/>
  <c r="FK65" i="16"/>
  <c r="FK63" i="16" s="1"/>
  <c r="FJ65" i="16"/>
  <c r="FJ63" i="16" s="1"/>
  <c r="FA65" i="16"/>
  <c r="FA63" i="16" s="1"/>
  <c r="FZ65" i="16"/>
  <c r="FZ63" i="16" s="1"/>
  <c r="FL65" i="16"/>
  <c r="FL63" i="16" s="1"/>
  <c r="FM65" i="16"/>
  <c r="FM63" i="16" s="1"/>
  <c r="FT65" i="16"/>
  <c r="FT63" i="16" s="1"/>
  <c r="FE65" i="16"/>
  <c r="FE63" i="16" s="1"/>
  <c r="M8" i="16"/>
  <c r="BE49" i="16"/>
  <c r="BE50" i="16"/>
  <c r="BE48" i="16"/>
  <c r="BF22" i="16" s="1"/>
  <c r="BI7" i="16"/>
  <c r="BH9" i="16"/>
  <c r="BI8" i="16" s="1"/>
  <c r="EL378" i="16"/>
  <c r="EL212" i="16"/>
  <c r="EL830" i="16"/>
  <c r="EL711" i="16"/>
  <c r="EL199" i="16"/>
  <c r="EL534" i="16"/>
  <c r="EL319" i="16"/>
  <c r="EL547" i="16"/>
  <c r="EL729" i="16"/>
  <c r="EL567" i="16"/>
  <c r="EL496" i="16"/>
  <c r="EL348" i="16"/>
  <c r="EL130" i="16"/>
  <c r="EL728" i="16"/>
  <c r="EL300" i="16"/>
  <c r="EL486" i="16"/>
  <c r="EL538" i="16"/>
  <c r="EL244" i="16"/>
  <c r="EL565" i="16"/>
  <c r="EL868" i="16"/>
  <c r="EL1058" i="16"/>
  <c r="EL923" i="16"/>
  <c r="EL483" i="16"/>
  <c r="EL376" i="16"/>
  <c r="EL666" i="16"/>
  <c r="EL788" i="16"/>
  <c r="EL974" i="16"/>
  <c r="EL557" i="16"/>
  <c r="EL343" i="16"/>
  <c r="EL80" i="16"/>
  <c r="EL713" i="16"/>
  <c r="EL133" i="16"/>
  <c r="EL317" i="16"/>
  <c r="EL826" i="16"/>
  <c r="EL1007" i="16"/>
  <c r="EL822" i="16"/>
  <c r="EL920" i="16"/>
  <c r="EL341" i="16"/>
  <c r="EL646" i="16"/>
  <c r="EL1011" i="16"/>
  <c r="EL600" i="16"/>
  <c r="EL647" i="16"/>
  <c r="EL385" i="16"/>
  <c r="EL364" i="16"/>
  <c r="EL362" i="16"/>
  <c r="EL165" i="16"/>
  <c r="EL196" i="16"/>
  <c r="EL1015" i="16"/>
  <c r="EL367" i="16"/>
  <c r="EL637" i="16"/>
  <c r="EL140" i="16"/>
  <c r="EL90" i="16"/>
  <c r="EL908" i="16"/>
  <c r="EL347" i="16"/>
  <c r="EL185" i="16"/>
  <c r="EL370" i="16"/>
  <c r="EL445" i="16"/>
  <c r="EL219" i="16"/>
  <c r="EL1045" i="16"/>
  <c r="EL358" i="16"/>
  <c r="EL582" i="16"/>
  <c r="EL303" i="16"/>
  <c r="EL492" i="16"/>
  <c r="EL180" i="16"/>
  <c r="EL257" i="16"/>
  <c r="EL940" i="16"/>
  <c r="EL65" i="16"/>
  <c r="EL1048" i="16"/>
  <c r="EL608" i="16"/>
  <c r="EL231" i="16"/>
  <c r="EL644" i="16"/>
  <c r="EL632" i="16"/>
  <c r="EL638" i="16"/>
  <c r="EL893" i="16"/>
  <c r="EL1056" i="16"/>
  <c r="EL139" i="16"/>
  <c r="EL377" i="16"/>
  <c r="EL339" i="16"/>
  <c r="EL877" i="16"/>
  <c r="EL511" i="16"/>
  <c r="EL769" i="16"/>
  <c r="EL74" i="16"/>
  <c r="EL272" i="16"/>
  <c r="EL1054" i="16"/>
  <c r="EL332" i="16"/>
  <c r="EL998" i="16"/>
  <c r="EL749" i="16"/>
  <c r="EL357" i="16"/>
  <c r="EL793" i="16"/>
  <c r="EL350" i="16"/>
  <c r="EL873" i="16"/>
  <c r="EL605" i="16"/>
  <c r="EL645" i="16"/>
  <c r="EL283" i="16"/>
  <c r="EL978" i="16"/>
  <c r="EL759" i="16"/>
  <c r="EL999" i="16"/>
  <c r="EL770" i="16"/>
  <c r="EL823" i="16"/>
  <c r="EL132" i="16"/>
  <c r="EL389" i="16"/>
  <c r="EL983" i="16"/>
  <c r="EL394" i="16"/>
  <c r="EL783" i="16"/>
  <c r="EL497" i="16"/>
  <c r="EL262" i="16"/>
  <c r="EL651" i="16"/>
  <c r="EL948" i="16"/>
  <c r="EL126" i="16"/>
  <c r="EL797" i="16"/>
  <c r="EL134" i="16"/>
  <c r="EL835" i="16"/>
  <c r="EL841" i="16"/>
  <c r="EL437" i="16"/>
  <c r="EL418" i="16"/>
  <c r="EL903" i="16"/>
  <c r="EL1010" i="16"/>
  <c r="EL618" i="16"/>
  <c r="EL1037" i="16"/>
  <c r="EL732" i="16"/>
  <c r="EL398" i="16"/>
  <c r="EL477" i="16"/>
  <c r="EL335" i="16"/>
  <c r="EL715" i="16"/>
  <c r="EL248" i="16"/>
  <c r="EL379" i="16"/>
  <c r="EL710" i="16"/>
  <c r="EL519" i="16"/>
  <c r="EL1044" i="16"/>
  <c r="EL274" i="16"/>
  <c r="EL76" i="16"/>
  <c r="EL1029" i="16"/>
  <c r="EL748" i="16"/>
  <c r="EL229" i="16"/>
  <c r="EL734" i="16"/>
  <c r="EL945" i="16"/>
  <c r="EL869" i="16"/>
  <c r="EL988" i="16"/>
  <c r="EL1009" i="16"/>
  <c r="EL462" i="16"/>
  <c r="EL101" i="16"/>
  <c r="EL907" i="16"/>
  <c r="EL162" i="16"/>
  <c r="EL909" i="16"/>
  <c r="EL694" i="16"/>
  <c r="EL243" i="16"/>
  <c r="EL740" i="16"/>
  <c r="EL707" i="16"/>
  <c r="EL404" i="16"/>
  <c r="EL633" i="16"/>
  <c r="EL969" i="16"/>
  <c r="EL334" i="16"/>
  <c r="EL862" i="16"/>
  <c r="EL242" i="16"/>
  <c r="EL487" i="16"/>
  <c r="EL478" i="16"/>
  <c r="EL540" i="16"/>
  <c r="EL994" i="16"/>
  <c r="EL613" i="16"/>
  <c r="EL929" i="16"/>
  <c r="EL760" i="16"/>
  <c r="EL346" i="16"/>
  <c r="EL937" i="16"/>
  <c r="EL1055" i="16"/>
  <c r="EL807" i="16"/>
  <c r="EL837" i="16"/>
  <c r="EL866" i="16"/>
  <c r="EL310" i="16"/>
  <c r="EL1005" i="16"/>
  <c r="EL467" i="16"/>
  <c r="EL685" i="16"/>
  <c r="EL814" i="16"/>
  <c r="EL683" i="16"/>
  <c r="EL870" i="16"/>
  <c r="EL225" i="16"/>
  <c r="EL824" i="16"/>
  <c r="EL789" i="16"/>
  <c r="EL207" i="16"/>
  <c r="EL472" i="16"/>
  <c r="EL308" i="16"/>
  <c r="EL595" i="16"/>
  <c r="EL679" i="16"/>
  <c r="EL1039" i="16"/>
  <c r="EL247" i="16"/>
  <c r="EL452" i="16"/>
  <c r="EL1041" i="16"/>
  <c r="EL205" i="16"/>
  <c r="EL665" i="16"/>
  <c r="EL325" i="16"/>
  <c r="EL215" i="16"/>
  <c r="EL287" i="16"/>
  <c r="EL949" i="16"/>
  <c r="EL532" i="16"/>
  <c r="EL200" i="16"/>
  <c r="EL864" i="16"/>
  <c r="EL1033" i="16"/>
  <c r="EL304" i="16"/>
  <c r="EL692" i="16"/>
  <c r="EL792" i="16"/>
  <c r="EL152" i="16"/>
  <c r="EL1053" i="16"/>
  <c r="EL764" i="16"/>
  <c r="EL217" i="16"/>
  <c r="EL541" i="16"/>
  <c r="EL958" i="16"/>
  <c r="EL87" i="16"/>
  <c r="EL413" i="16"/>
  <c r="EL78" i="16"/>
  <c r="EL852" i="16"/>
  <c r="EL153" i="16"/>
  <c r="EL703" i="16"/>
  <c r="EL322" i="16"/>
  <c r="EL221" i="16"/>
  <c r="EL67" i="16"/>
  <c r="EL552" i="16"/>
  <c r="EL111" i="16"/>
  <c r="EL515" i="16"/>
  <c r="EL704" i="16"/>
  <c r="EL880" i="16"/>
  <c r="EL510" i="16"/>
  <c r="EL420" i="16"/>
  <c r="EL676" i="16"/>
  <c r="EL838" i="16"/>
  <c r="EL414" i="16"/>
  <c r="EL290" i="16"/>
  <c r="EL309" i="16"/>
  <c r="EL559" i="16"/>
  <c r="EL898" i="16"/>
  <c r="EL973" i="16"/>
  <c r="EL448" i="16"/>
  <c r="EL438" i="16"/>
  <c r="EL189" i="16"/>
  <c r="EL192" i="16"/>
  <c r="EL667" i="16"/>
  <c r="EL700" i="16"/>
  <c r="EL959" i="16"/>
  <c r="EL933" i="16"/>
  <c r="EL466" i="16"/>
  <c r="EL716" i="16"/>
  <c r="EL672" i="16"/>
  <c r="EL1008" i="16"/>
  <c r="EL738" i="16"/>
  <c r="EL888" i="16"/>
  <c r="EL1063" i="16"/>
  <c r="EL791" i="16"/>
  <c r="EL592" i="16"/>
  <c r="EL755" i="16"/>
  <c r="EL415" i="16"/>
  <c r="EL1032" i="16"/>
  <c r="EL224" i="16"/>
  <c r="EL195" i="16"/>
  <c r="EL779" i="16"/>
  <c r="EL408" i="16"/>
  <c r="EL232" i="16"/>
  <c r="EL568" i="16"/>
  <c r="EL82" i="16"/>
  <c r="EL800" i="16"/>
  <c r="EL204" i="16"/>
  <c r="EL583" i="16"/>
  <c r="EL878" i="16"/>
  <c r="EL168" i="16"/>
  <c r="EL269" i="16"/>
  <c r="EL435" i="16"/>
  <c r="EL607" i="16"/>
  <c r="EL102" i="16"/>
  <c r="EL544" i="16"/>
  <c r="EL73" i="16"/>
  <c r="EL1016" i="16"/>
  <c r="EL555" i="16"/>
  <c r="EL853" i="16"/>
  <c r="EL904" i="16"/>
  <c r="EL150" i="16"/>
  <c r="EL264" i="16"/>
  <c r="EL587" i="16"/>
  <c r="EL143" i="16"/>
  <c r="EL624" i="16"/>
  <c r="EL104" i="16"/>
  <c r="EL616" i="16"/>
  <c r="EL258" i="16"/>
  <c r="EL458" i="16"/>
  <c r="EL986" i="16"/>
  <c r="EL254" i="16"/>
  <c r="EL395" i="16"/>
  <c r="EL941" i="16"/>
  <c r="EL883" i="16"/>
  <c r="EL255" i="16"/>
  <c r="EL845" i="16"/>
  <c r="EL635" i="16"/>
  <c r="EL228" i="16"/>
  <c r="EL640" i="16"/>
  <c r="EL88" i="16"/>
  <c r="EL526" i="16"/>
  <c r="EL611" i="16"/>
  <c r="EL977" i="16"/>
  <c r="EL157" i="16"/>
  <c r="EL879" i="16"/>
  <c r="EL409" i="16"/>
  <c r="EL659" i="16"/>
  <c r="EL900" i="16"/>
  <c r="EL355" i="16"/>
  <c r="EL725" i="16"/>
  <c r="EL573" i="16"/>
  <c r="EL658" i="16"/>
  <c r="EL313" i="16"/>
  <c r="EL167" i="16"/>
  <c r="EL338" i="16"/>
  <c r="EL785" i="16"/>
  <c r="EL222" i="16"/>
  <c r="EL432" i="16"/>
  <c r="EL380" i="16"/>
  <c r="EL468" i="16"/>
  <c r="EL245" i="16"/>
  <c r="EL382" i="16"/>
  <c r="EL75" i="16"/>
  <c r="EL553" i="16"/>
  <c r="EL176" i="16"/>
  <c r="EL571" i="16"/>
  <c r="EL867" i="16"/>
  <c r="EL424" i="16"/>
  <c r="EL250" i="16"/>
  <c r="EL861" i="16"/>
  <c r="EL89" i="16"/>
  <c r="EL549" i="16"/>
  <c r="EL863" i="16"/>
  <c r="EL931" i="16"/>
  <c r="EL270" i="16"/>
  <c r="EL1034" i="16"/>
  <c r="EL454" i="16"/>
  <c r="EL730" i="16"/>
  <c r="EL455" i="16"/>
  <c r="EL687" i="16"/>
  <c r="EL815" i="16"/>
  <c r="EL105" i="16"/>
  <c r="EL121" i="16"/>
  <c r="EL718" i="16"/>
  <c r="EL857" i="16"/>
  <c r="EL750" i="16"/>
  <c r="EL562" i="16"/>
  <c r="EL447" i="16"/>
  <c r="EL514" i="16"/>
  <c r="EL135" i="16"/>
  <c r="EL850" i="16"/>
  <c r="EL81" i="16"/>
  <c r="EL673" i="16"/>
  <c r="EL677" i="16"/>
  <c r="EL670" i="16"/>
  <c r="EL1003" i="16"/>
  <c r="EL246" i="16"/>
  <c r="EL261" i="16"/>
  <c r="EL840" i="16"/>
  <c r="EL952" i="16"/>
  <c r="EL570" i="16"/>
  <c r="EL584" i="16"/>
  <c r="EL469" i="16"/>
  <c r="EL235" i="16"/>
  <c r="EL94" i="16"/>
  <c r="EL151" i="16"/>
  <c r="EL714" i="16"/>
  <c r="EL174" i="16"/>
  <c r="EL124" i="16"/>
  <c r="EL650" i="16"/>
  <c r="EL572" i="16"/>
  <c r="EL506" i="16"/>
  <c r="EL412" i="16"/>
  <c r="EL885" i="16"/>
  <c r="EL236" i="16"/>
  <c r="EL886" i="16"/>
  <c r="EL688" i="16"/>
  <c r="EL947" i="16"/>
  <c r="EL1002" i="16"/>
  <c r="EL352" i="16"/>
  <c r="EL163" i="16"/>
  <c r="EL622" i="16"/>
  <c r="EL148" i="16"/>
  <c r="EL708" i="16"/>
  <c r="EL120" i="16"/>
  <c r="EL669" i="16"/>
  <c r="EL107" i="16"/>
  <c r="EL894" i="16"/>
  <c r="EL991" i="16"/>
  <c r="EL241" i="16"/>
  <c r="EL865" i="16"/>
  <c r="EL530" i="16"/>
  <c r="EL626" i="16"/>
  <c r="EL103" i="16"/>
  <c r="EL831" i="16"/>
  <c r="EL979" i="16"/>
  <c r="EL1001" i="16"/>
  <c r="EL326" i="16"/>
  <c r="EL811" i="16"/>
  <c r="EL371" i="16"/>
  <c r="EL518" i="16"/>
  <c r="EL430" i="16"/>
  <c r="EL1031" i="16"/>
  <c r="EL499" i="16"/>
  <c r="EL428" i="16"/>
  <c r="EL273" i="16"/>
  <c r="EL980" i="16"/>
  <c r="EL509" i="16"/>
  <c r="EL403" i="16"/>
  <c r="EL642" i="16"/>
  <c r="EL693" i="16"/>
  <c r="EL279" i="16"/>
  <c r="EL1006" i="16"/>
  <c r="EL1022" i="16"/>
  <c r="EL796" i="16"/>
  <c r="EL97" i="16"/>
  <c r="EL361" i="16"/>
  <c r="EL1000" i="16"/>
  <c r="EL927" i="16"/>
  <c r="EL806" i="16"/>
  <c r="EL808" i="16"/>
  <c r="EL801" i="16"/>
  <c r="EL537" i="16"/>
  <c r="EL1060" i="16"/>
  <c r="EL517" i="16"/>
  <c r="EL239" i="16"/>
  <c r="EL657" i="16"/>
  <c r="EL574" i="16"/>
  <c r="EL820" i="16"/>
  <c r="EL884" i="16"/>
  <c r="EL431" i="16"/>
  <c r="EL470" i="16"/>
  <c r="EL407" i="16"/>
  <c r="EL175" i="16"/>
  <c r="EL373" i="16"/>
  <c r="EL965" i="16"/>
  <c r="EL372" i="16"/>
  <c r="EL109" i="16"/>
  <c r="EL83" i="16"/>
  <c r="EL604" i="16"/>
  <c r="EL719" i="16"/>
  <c r="EL190" i="16"/>
  <c r="EL434" i="16"/>
  <c r="EL336" i="16"/>
  <c r="EL661" i="16"/>
  <c r="EL1021" i="16"/>
  <c r="EL480" i="16"/>
  <c r="EL260" i="16"/>
  <c r="EL160" i="16"/>
  <c r="EL442" i="16"/>
  <c r="EL349" i="16"/>
  <c r="EL295" i="16"/>
  <c r="EL421" i="16"/>
  <c r="EL778" i="16"/>
  <c r="EL296" i="16"/>
  <c r="EL301" i="16"/>
  <c r="EL72" i="16"/>
  <c r="EL311" i="16"/>
  <c r="EL297" i="16"/>
  <c r="EL961" i="16"/>
  <c r="EL928" i="16"/>
  <c r="EL429" i="16"/>
  <c r="EL249" i="16"/>
  <c r="EL585" i="16"/>
  <c r="EL504" i="16"/>
  <c r="EL656" i="16"/>
  <c r="EL457" i="16"/>
  <c r="EL137" i="16"/>
  <c r="EL226" i="16"/>
  <c r="EL630" i="16"/>
  <c r="EL503" i="16"/>
  <c r="EL138" i="16"/>
  <c r="EL401" i="16"/>
  <c r="EL819" i="16"/>
  <c r="EL106" i="16"/>
  <c r="EL890" i="16"/>
  <c r="EL746" i="16"/>
  <c r="EL993" i="16"/>
  <c r="EL1028" i="16"/>
  <c r="EL1018" i="16"/>
  <c r="EL690" i="16"/>
  <c r="EL593" i="16"/>
  <c r="EL365" i="16"/>
  <c r="EL939" i="16"/>
  <c r="EL675" i="16"/>
  <c r="EL591" i="16"/>
  <c r="EL856" i="16"/>
  <c r="EL602" i="16"/>
  <c r="EL337" i="16"/>
  <c r="EL971" i="16"/>
  <c r="EL276" i="16"/>
  <c r="EL501" i="16"/>
  <c r="EL966" i="16"/>
  <c r="EL182" i="16"/>
  <c r="EL556" i="16"/>
  <c r="EL284" i="16"/>
  <c r="EL579" i="16"/>
  <c r="EL956" i="16"/>
  <c r="EL594" i="16"/>
  <c r="EL699" i="16"/>
  <c r="EL803" i="16"/>
  <c r="EL535" i="16"/>
  <c r="EL625" i="16"/>
  <c r="EL302" i="16"/>
  <c r="EL629" i="16"/>
  <c r="EL855" i="16"/>
  <c r="EL641" i="16"/>
  <c r="EL938" i="16"/>
  <c r="EL709" i="16"/>
  <c r="EL256" i="16"/>
  <c r="EL128" i="16"/>
  <c r="EL113" i="16"/>
  <c r="EL827" i="16"/>
  <c r="EL1017" i="16"/>
  <c r="EL158" i="16"/>
  <c r="EL809" i="16"/>
  <c r="EL660" i="16"/>
  <c r="EL563" i="16"/>
  <c r="EL1051" i="16"/>
  <c r="EL282" i="16"/>
  <c r="EL330" i="16"/>
  <c r="EL289" i="16"/>
  <c r="EL259" i="16"/>
  <c r="EL523" i="16"/>
  <c r="EL623" i="16"/>
  <c r="EL1014" i="16"/>
  <c r="EL516" i="16"/>
  <c r="EL203" i="16"/>
  <c r="EL159" i="16"/>
  <c r="EL275" i="16"/>
  <c r="EL238" i="16"/>
  <c r="EL354" i="16"/>
  <c r="EL1030" i="16"/>
  <c r="EL288" i="16"/>
  <c r="EL663" i="16"/>
  <c r="EL776" i="16"/>
  <c r="EL375" i="16"/>
  <c r="EL794" i="16"/>
  <c r="EL1043" i="16"/>
  <c r="EL416" i="16"/>
  <c r="EL551" i="16"/>
  <c r="EL951" i="16"/>
  <c r="EL731" i="16"/>
  <c r="EL321" i="16"/>
  <c r="EL566" i="16"/>
  <c r="EL178" i="16"/>
  <c r="EL305" i="16"/>
  <c r="EL744" i="16"/>
  <c r="EL846" i="16"/>
  <c r="EL737" i="16"/>
  <c r="EL146" i="16"/>
  <c r="EL456" i="16"/>
  <c r="EL757" i="16"/>
  <c r="EL451" i="16"/>
  <c r="EL717" i="16"/>
  <c r="EL753" i="16"/>
  <c r="EL96" i="16"/>
  <c r="EL525" i="16"/>
  <c r="EL471" i="16"/>
  <c r="EL344" i="16"/>
  <c r="EL648" i="16"/>
  <c r="EL762" i="16"/>
  <c r="EL233" i="16"/>
  <c r="EL278" i="16"/>
  <c r="EL1064" i="16"/>
  <c r="EL172" i="16"/>
  <c r="EL849" i="16"/>
  <c r="EL962" i="16"/>
  <c r="EL1059" i="16"/>
  <c r="EL331" i="16"/>
  <c r="EL390" i="16"/>
  <c r="EL936" i="16"/>
  <c r="EL131" i="16"/>
  <c r="EL942" i="16"/>
  <c r="EL930" i="16"/>
  <c r="EL768" i="16"/>
  <c r="EL854" i="16"/>
  <c r="EL392" i="16"/>
  <c r="EL366" i="16"/>
  <c r="EL1046" i="16"/>
  <c r="EL963" i="16"/>
  <c r="EL596" i="16"/>
  <c r="EL433" i="16"/>
  <c r="EL597" i="16"/>
  <c r="EL546" i="16"/>
  <c r="EL474" i="16"/>
  <c r="EL342" i="16"/>
  <c r="EL340" i="16"/>
  <c r="EL164" i="16"/>
  <c r="EL214" i="16"/>
  <c r="EL922" i="16"/>
  <c r="EL946" i="16"/>
  <c r="EL419" i="16"/>
  <c r="EL916" i="16"/>
  <c r="EL653" i="16"/>
  <c r="EL1036" i="16"/>
  <c r="EL441" i="16"/>
  <c r="EL621" i="16"/>
  <c r="EL460" i="16"/>
  <c r="EL577" i="16"/>
  <c r="EL628" i="16"/>
  <c r="EL461" i="16"/>
  <c r="EL932" i="16"/>
  <c r="EL402" i="16"/>
  <c r="EL122" i="16"/>
  <c r="EL606" i="16"/>
  <c r="EL426" i="16"/>
  <c r="EL1038" i="16"/>
  <c r="EL188" i="16"/>
  <c r="EL194" i="16"/>
  <c r="EL323" i="16"/>
  <c r="EL674" i="16"/>
  <c r="EL482" i="16"/>
  <c r="EL603" i="16"/>
  <c r="EL578" i="16"/>
  <c r="EL230" i="16"/>
  <c r="EL265" i="16"/>
  <c r="EL589" i="16"/>
  <c r="EL775" i="16"/>
  <c r="EL387" i="16"/>
  <c r="EL285" i="16"/>
  <c r="EL484" i="16"/>
  <c r="EL405" i="16"/>
  <c r="EL345" i="16"/>
  <c r="EL495" i="16"/>
  <c r="EL393" i="16"/>
  <c r="EL127" i="16"/>
  <c r="EL211" i="16"/>
  <c r="EL201" i="16"/>
  <c r="EL614" i="16"/>
  <c r="EL263" i="16"/>
  <c r="EL444" i="16"/>
  <c r="EL490" i="16"/>
  <c r="EL411" i="16"/>
  <c r="EL631" i="16"/>
  <c r="EL662" i="16"/>
  <c r="EL436" i="16"/>
  <c r="EL754" i="16"/>
  <c r="EL208" i="16"/>
  <c r="EL154" i="16"/>
  <c r="EL543" i="16"/>
  <c r="EL384" i="16"/>
  <c r="EL689" i="16"/>
  <c r="EL315" i="16"/>
  <c r="EL251" i="16"/>
  <c r="EL813" i="16"/>
  <c r="EL875" i="16"/>
  <c r="EL529" i="16"/>
  <c r="EL508" i="16"/>
  <c r="EL990" i="16"/>
  <c r="EL187" i="16"/>
  <c r="EL985" i="16"/>
  <c r="EL720" i="16"/>
  <c r="EL91" i="16"/>
  <c r="EL944" i="16"/>
  <c r="EL210" i="16"/>
  <c r="EL494" i="16"/>
  <c r="EL627" i="16"/>
  <c r="EL156" i="16"/>
  <c r="EL934" i="16"/>
  <c r="EL464" i="16"/>
  <c r="EL71" i="16"/>
  <c r="EL686" i="16"/>
  <c r="EL773" i="16"/>
  <c r="EL752" i="16"/>
  <c r="EL668" i="16"/>
  <c r="EL68" i="16"/>
  <c r="EL110" i="16"/>
  <c r="EL473" i="16"/>
  <c r="EL726" i="16"/>
  <c r="EL766" i="16"/>
  <c r="EL763" i="16"/>
  <c r="EL141" i="16"/>
  <c r="EL240" i="16"/>
  <c r="EL842" i="16"/>
  <c r="EL696" i="16"/>
  <c r="EL513" i="16"/>
  <c r="EL298" i="16"/>
  <c r="EL234" i="16"/>
  <c r="EL388" i="16"/>
  <c r="EL396" i="16"/>
  <c r="EL976" i="16"/>
  <c r="EL812" i="16"/>
  <c r="EL69" i="16"/>
  <c r="EL787" i="16"/>
  <c r="EL527" i="16"/>
  <c r="EL828" i="16"/>
  <c r="EL836" i="16"/>
  <c r="EL684" i="16"/>
  <c r="EL1020" i="16"/>
  <c r="EL449" i="16"/>
  <c r="EL520" i="16"/>
  <c r="EL183" i="16"/>
  <c r="EL671" i="16"/>
  <c r="EL170" i="16"/>
  <c r="EL328" i="16"/>
  <c r="EL369" i="16"/>
  <c r="EL202" i="16"/>
  <c r="EL443" i="16"/>
  <c r="EL227" i="16"/>
  <c r="EL617" i="16"/>
  <c r="EL292" i="16"/>
  <c r="EL206" i="16"/>
  <c r="EL745" i="16"/>
  <c r="EL569" i="16"/>
  <c r="EL876" i="16"/>
  <c r="EL576" i="16"/>
  <c r="EL191" i="16"/>
  <c r="EL772" i="16"/>
  <c r="EL697" i="16"/>
  <c r="EL761" i="16"/>
  <c r="EL915" i="16"/>
  <c r="EL397" i="16"/>
  <c r="EL193" i="16"/>
  <c r="EL712" i="16"/>
  <c r="EL997" i="16"/>
  <c r="EL989" i="16"/>
  <c r="EL142" i="16"/>
  <c r="EL463" i="16"/>
  <c r="EL291" i="16"/>
  <c r="EL216" i="16"/>
  <c r="EL619" i="16"/>
  <c r="EL479" i="16"/>
  <c r="EL780" i="16"/>
  <c r="EL475" i="16"/>
  <c r="EL860" i="16"/>
  <c r="EL914" i="16"/>
  <c r="EL533" i="16"/>
  <c r="EL209" i="16"/>
  <c r="EL912" i="16"/>
  <c r="EL237" i="16"/>
  <c r="EL536" i="16"/>
  <c r="EL66" i="16"/>
  <c r="EL588" i="16"/>
  <c r="EL95" i="16"/>
  <c r="EL833" i="16"/>
  <c r="EL220" i="16"/>
  <c r="EL649" i="16"/>
  <c r="EL967" i="16"/>
  <c r="EL440" i="16"/>
  <c r="EL166" i="16"/>
  <c r="EL1062" i="16"/>
  <c r="EL970" i="16"/>
  <c r="EL777" i="16"/>
  <c r="EL599" i="16"/>
  <c r="EL742" i="16"/>
  <c r="EL155" i="16"/>
  <c r="EL360" i="16"/>
  <c r="EL268" i="16"/>
  <c r="EL391" i="16"/>
  <c r="EL147" i="16"/>
  <c r="EL882" i="16"/>
  <c r="EL817" i="16"/>
  <c r="EL505" i="16"/>
  <c r="EL253" i="16"/>
  <c r="EL112" i="16"/>
  <c r="EL848" i="16"/>
  <c r="EL892" i="16"/>
  <c r="EL410" i="16"/>
  <c r="EL698" i="16"/>
  <c r="EL92" i="16"/>
  <c r="EL919" i="16"/>
  <c r="EL489" i="16"/>
  <c r="EL528" i="16"/>
  <c r="EL818" i="16"/>
  <c r="EL678" i="16"/>
  <c r="EL1004" i="16"/>
  <c r="EL281" i="16"/>
  <c r="EL439" i="16"/>
  <c r="EL145" i="16"/>
  <c r="EL706" i="16"/>
  <c r="EL682" i="16"/>
  <c r="EL795" i="16"/>
  <c r="EL736" i="16"/>
  <c r="EL427" i="16"/>
  <c r="EL790" i="16"/>
  <c r="EL1012" i="16"/>
  <c r="EL197" i="16"/>
  <c r="EL610" i="16"/>
  <c r="EL874" i="16"/>
  <c r="EL902" i="16"/>
  <c r="EL609" i="16"/>
  <c r="EL1026" i="16"/>
  <c r="EL895" i="16"/>
  <c r="EL521" i="16"/>
  <c r="EL363" i="16"/>
  <c r="EL422" i="16"/>
  <c r="EL184" i="16"/>
  <c r="EL598" i="16"/>
  <c r="EL100" i="16"/>
  <c r="EL652" i="16"/>
  <c r="EL839" i="16"/>
  <c r="EL491" i="16"/>
  <c r="EL186" i="16"/>
  <c r="EL446" i="16"/>
  <c r="EL1035" i="16"/>
  <c r="EL383" i="16"/>
  <c r="EL316" i="16"/>
  <c r="EL1025" i="16"/>
  <c r="EL116" i="16"/>
  <c r="EL758" i="16"/>
  <c r="EL926" i="16"/>
  <c r="EL218" i="16"/>
  <c r="EL1042" i="16"/>
  <c r="EL702" i="16"/>
  <c r="EL417" i="16"/>
  <c r="EL1019" i="16"/>
  <c r="EL987" i="16"/>
  <c r="EL858" i="16"/>
  <c r="EL320" i="16"/>
  <c r="EL149" i="16"/>
  <c r="EL114" i="16"/>
  <c r="EL70" i="16"/>
  <c r="EL765" i="16"/>
  <c r="EL79" i="16"/>
  <c r="EL465" i="16"/>
  <c r="EL548" i="16"/>
  <c r="EL996" i="16"/>
  <c r="EL821" i="16"/>
  <c r="EL615" i="16"/>
  <c r="EL767" i="16"/>
  <c r="EL798" i="16"/>
  <c r="EL911" i="16"/>
  <c r="EL213" i="16"/>
  <c r="EL502" i="16"/>
  <c r="EL924" i="16"/>
  <c r="EL721" i="16"/>
  <c r="EL843" i="16"/>
  <c r="EL871" i="16"/>
  <c r="EL560" i="16"/>
  <c r="EL450" i="16"/>
  <c r="EL733" i="16"/>
  <c r="EL324" i="16"/>
  <c r="EL992" i="16"/>
  <c r="EL872" i="16"/>
  <c r="EL829" i="16"/>
  <c r="EL554" i="16"/>
  <c r="EL93" i="16"/>
  <c r="EL896" i="16"/>
  <c r="EL906" i="16"/>
  <c r="EL267" i="16"/>
  <c r="EL125" i="16"/>
  <c r="EL844" i="16"/>
  <c r="EL368" i="16"/>
  <c r="EL834" i="16"/>
  <c r="EL774" i="16"/>
  <c r="EL810" i="16"/>
  <c r="EL901" i="16"/>
  <c r="EL161" i="16"/>
  <c r="EL747" i="16"/>
  <c r="EL601" i="16"/>
  <c r="EL612" i="16"/>
  <c r="EL406" i="16"/>
  <c r="EL918" i="16"/>
  <c r="EL960" i="16"/>
  <c r="EL522" i="16"/>
  <c r="EL664" i="16"/>
  <c r="EL975" i="16"/>
  <c r="EL488" i="16"/>
  <c r="EL512" i="16"/>
  <c r="EL198" i="16"/>
  <c r="EL950" i="16"/>
  <c r="EL177" i="16"/>
  <c r="EL329" i="16"/>
  <c r="EL590" i="16"/>
  <c r="EL925" i="16"/>
  <c r="EL851" i="16"/>
  <c r="EL271" i="16"/>
  <c r="EL351" i="16"/>
  <c r="EL307" i="16"/>
  <c r="EL98" i="16"/>
  <c r="EL252" i="16"/>
  <c r="EL312" i="16"/>
  <c r="EL634" i="16"/>
  <c r="EL99" i="16"/>
  <c r="EL799" i="16"/>
  <c r="EL825" i="16"/>
  <c r="EL897" i="16"/>
  <c r="EL695" i="16"/>
  <c r="EL575" i="16"/>
  <c r="EL561" i="16"/>
  <c r="EL353" i="16"/>
  <c r="EL691" i="16"/>
  <c r="EL995" i="16"/>
  <c r="EL1049" i="16"/>
  <c r="EL954" i="16"/>
  <c r="EL542" i="16"/>
  <c r="EL277" i="16"/>
  <c r="EL327" i="16"/>
  <c r="EL782" i="16"/>
  <c r="EL964" i="16"/>
  <c r="EL751" i="16"/>
  <c r="EL847" i="16"/>
  <c r="EL982" i="16"/>
  <c r="EL545" i="16"/>
  <c r="EL981" i="16"/>
  <c r="EL1057" i="16"/>
  <c r="EL943" i="16"/>
  <c r="EL756" i="16"/>
  <c r="EL318" i="16"/>
  <c r="EL805" i="16"/>
  <c r="EL314" i="16"/>
  <c r="EL425" i="16"/>
  <c r="EL423" i="16"/>
  <c r="EL984" i="16"/>
  <c r="EL524" i="16"/>
  <c r="EL481" i="16"/>
  <c r="EL586" i="16"/>
  <c r="EL771" i="16"/>
  <c r="EL117" i="16"/>
  <c r="EL655" i="16"/>
  <c r="EL1024" i="16"/>
  <c r="EL293" i="16"/>
  <c r="EL493" i="16"/>
  <c r="EL881" i="16"/>
  <c r="EL802" i="16"/>
  <c r="EL680" i="16"/>
  <c r="EL724" i="16"/>
  <c r="EL580" i="16"/>
  <c r="EL639" i="16"/>
  <c r="EL123" i="16"/>
  <c r="EL1013" i="16"/>
  <c r="EL171" i="16"/>
  <c r="EL333" i="16"/>
  <c r="EL299" i="16"/>
  <c r="EL722" i="16"/>
  <c r="EL701" i="16"/>
  <c r="EL306" i="16"/>
  <c r="EL972" i="16"/>
  <c r="EL531" i="16"/>
  <c r="EL399" i="16"/>
  <c r="EL643" i="16"/>
  <c r="EL558" i="16"/>
  <c r="EL77" i="16"/>
  <c r="EL804" i="16"/>
  <c r="EL119" i="16"/>
  <c r="EL223" i="16"/>
  <c r="EL723" i="16"/>
  <c r="EL968" i="16"/>
  <c r="EL681" i="16"/>
  <c r="EL476" i="16"/>
  <c r="EL741" i="16"/>
  <c r="EL564" i="16"/>
  <c r="EL485" i="16"/>
  <c r="EL173" i="16"/>
  <c r="EL1027" i="16"/>
  <c r="EL784" i="16"/>
  <c r="EL539" i="16"/>
  <c r="EL286" i="16"/>
  <c r="EL739" i="16"/>
  <c r="EL743" i="16"/>
  <c r="EL1050" i="16"/>
  <c r="EL727" i="16"/>
  <c r="EL498" i="16"/>
  <c r="EL381" i="16"/>
  <c r="EL921" i="16"/>
  <c r="EL85" i="16"/>
  <c r="EL735" i="16"/>
  <c r="EL913" i="16"/>
  <c r="EL889" i="16"/>
  <c r="EL507" i="16"/>
  <c r="EL636" i="16"/>
  <c r="EL386" i="16"/>
  <c r="EL905" i="16"/>
  <c r="EL1023" i="16"/>
  <c r="EL957" i="16"/>
  <c r="EL356" i="16"/>
  <c r="EL1052" i="16"/>
  <c r="EL550" i="16"/>
  <c r="EL955" i="16"/>
  <c r="EL181" i="16"/>
  <c r="EL266" i="16"/>
  <c r="EL84" i="16"/>
  <c r="EL118" i="16"/>
  <c r="EL453" i="16"/>
  <c r="EL705" i="16"/>
  <c r="EL136" i="16"/>
  <c r="EL891" i="16"/>
  <c r="EL359" i="16"/>
  <c r="EL859" i="16"/>
  <c r="EL816" i="16"/>
  <c r="EL129" i="16"/>
  <c r="EL1047" i="16"/>
  <c r="EL1061" i="16"/>
  <c r="EL144" i="16"/>
  <c r="EL887" i="16"/>
  <c r="EL832" i="16"/>
  <c r="EL294" i="16"/>
  <c r="EL581" i="16"/>
  <c r="EL781" i="16"/>
  <c r="EL169" i="16"/>
  <c r="EL115" i="16"/>
  <c r="EL935" i="16"/>
  <c r="EL500" i="16"/>
  <c r="EL910" i="16"/>
  <c r="EL374" i="16"/>
  <c r="EL459" i="16"/>
  <c r="EL953" i="16"/>
  <c r="EL400" i="16"/>
  <c r="EL786" i="16"/>
  <c r="EL1040" i="16"/>
  <c r="EL108" i="16"/>
  <c r="EL620" i="16"/>
  <c r="EL179" i="16"/>
  <c r="EL280" i="16"/>
  <c r="EL654" i="16"/>
  <c r="EL899" i="16"/>
  <c r="EL917" i="16"/>
  <c r="EL86" i="16"/>
  <c r="EK61" i="16"/>
  <c r="EK58" i="16"/>
  <c r="EK62" i="16"/>
  <c r="EK59" i="16"/>
  <c r="EK60" i="16"/>
  <c r="BF40" i="16"/>
  <c r="AX16" i="16"/>
  <c r="AX17" i="16" s="1"/>
  <c r="AT13" i="16"/>
  <c r="AS15" i="16"/>
  <c r="AS16" i="16" s="1"/>
  <c r="AS17" i="16" s="1"/>
  <c r="AT16" i="16" s="1"/>
  <c r="EL55" i="16"/>
  <c r="EM64" i="16"/>
  <c r="AO12" i="16"/>
  <c r="AN16" i="16"/>
  <c r="AO15" i="16" s="1"/>
  <c r="AO14" i="16"/>
  <c r="M11" i="16" l="1"/>
  <c r="AT14" i="16"/>
  <c r="BF46" i="16"/>
  <c r="BF14" i="16"/>
  <c r="BF30" i="16"/>
  <c r="BF32" i="16"/>
  <c r="BF16" i="16"/>
  <c r="BF45" i="16"/>
  <c r="BF13" i="16"/>
  <c r="BF43" i="16"/>
  <c r="BF31" i="16"/>
  <c r="BF27" i="16"/>
  <c r="BF38" i="16"/>
  <c r="BF41" i="16"/>
  <c r="BF7" i="16"/>
  <c r="BF18" i="16"/>
  <c r="BF11" i="16"/>
  <c r="BF39" i="16"/>
  <c r="BF24" i="16"/>
  <c r="BF15" i="16"/>
  <c r="BF21" i="16"/>
  <c r="BF12" i="16"/>
  <c r="AY15" i="16"/>
  <c r="BF28" i="16"/>
  <c r="BF44" i="16"/>
  <c r="EL62" i="16"/>
  <c r="EL59" i="16"/>
  <c r="EL61" i="16"/>
  <c r="EL60" i="16"/>
  <c r="EL58" i="16"/>
  <c r="BF35" i="16"/>
  <c r="EM378" i="16"/>
  <c r="EM212" i="16"/>
  <c r="EM830" i="16"/>
  <c r="EM711" i="16"/>
  <c r="EM199" i="16"/>
  <c r="EM534" i="16"/>
  <c r="EM319" i="16"/>
  <c r="EM547" i="16"/>
  <c r="EM729" i="16"/>
  <c r="EM341" i="16"/>
  <c r="EM567" i="16"/>
  <c r="EM496" i="16"/>
  <c r="EM348" i="16"/>
  <c r="EM130" i="16"/>
  <c r="EM728" i="16"/>
  <c r="EM300" i="16"/>
  <c r="EM538" i="16"/>
  <c r="EM244" i="16"/>
  <c r="EM565" i="16"/>
  <c r="EM868" i="16"/>
  <c r="EM1058" i="16"/>
  <c r="EM923" i="16"/>
  <c r="EM196" i="16"/>
  <c r="EM486" i="16"/>
  <c r="EM376" i="16"/>
  <c r="EM666" i="16"/>
  <c r="EM788" i="16"/>
  <c r="EM974" i="16"/>
  <c r="EM557" i="16"/>
  <c r="EM343" i="16"/>
  <c r="EM80" i="16"/>
  <c r="EM713" i="16"/>
  <c r="EM133" i="16"/>
  <c r="EM317" i="16"/>
  <c r="EM1007" i="16"/>
  <c r="EM822" i="16"/>
  <c r="EM1015" i="16"/>
  <c r="EM920" i="16"/>
  <c r="EM646" i="16"/>
  <c r="EM1011" i="16"/>
  <c r="EM600" i="16"/>
  <c r="EM65" i="16"/>
  <c r="EM647" i="16"/>
  <c r="EM385" i="16"/>
  <c r="EM483" i="16"/>
  <c r="EM364" i="16"/>
  <c r="EM165" i="16"/>
  <c r="EM608" i="16"/>
  <c r="EM826" i="16"/>
  <c r="EM367" i="16"/>
  <c r="EM637" i="16"/>
  <c r="EM140" i="16"/>
  <c r="EM90" i="16"/>
  <c r="EM908" i="16"/>
  <c r="EM347" i="16"/>
  <c r="EM185" i="16"/>
  <c r="EM370" i="16"/>
  <c r="EM445" i="16"/>
  <c r="EM219" i="16"/>
  <c r="EM1045" i="16"/>
  <c r="EM358" i="16"/>
  <c r="EM582" i="16"/>
  <c r="EM303" i="16"/>
  <c r="EM492" i="16"/>
  <c r="EM362" i="16"/>
  <c r="EM357" i="16"/>
  <c r="EM632" i="16"/>
  <c r="EM257" i="16"/>
  <c r="EM940" i="16"/>
  <c r="EM1048" i="16"/>
  <c r="EM793" i="16"/>
  <c r="EM350" i="16"/>
  <c r="EM873" i="16"/>
  <c r="EM76" i="16"/>
  <c r="EM605" i="16"/>
  <c r="EM948" i="16"/>
  <c r="EM638" i="16"/>
  <c r="EM893" i="16"/>
  <c r="EM1056" i="16"/>
  <c r="EM139" i="16"/>
  <c r="EM377" i="16"/>
  <c r="EM339" i="16"/>
  <c r="EM877" i="16"/>
  <c r="EM511" i="16"/>
  <c r="EM272" i="16"/>
  <c r="EM1054" i="16"/>
  <c r="EM180" i="16"/>
  <c r="EM332" i="16"/>
  <c r="EM998" i="16"/>
  <c r="EM749" i="16"/>
  <c r="EM783" i="16"/>
  <c r="EM231" i="16"/>
  <c r="EM945" i="16"/>
  <c r="EM645" i="16"/>
  <c r="EM283" i="16"/>
  <c r="EM978" i="16"/>
  <c r="EM759" i="16"/>
  <c r="EM999" i="16"/>
  <c r="EM770" i="16"/>
  <c r="EM823" i="16"/>
  <c r="EM132" i="16"/>
  <c r="EM389" i="16"/>
  <c r="EM870" i="16"/>
  <c r="EM769" i="16"/>
  <c r="EM983" i="16"/>
  <c r="EM394" i="16"/>
  <c r="EM497" i="16"/>
  <c r="EM262" i="16"/>
  <c r="EM74" i="16"/>
  <c r="EM126" i="16"/>
  <c r="EM797" i="16"/>
  <c r="EM134" i="16"/>
  <c r="EM835" i="16"/>
  <c r="EM841" i="16"/>
  <c r="EM437" i="16"/>
  <c r="EM418" i="16"/>
  <c r="EM903" i="16"/>
  <c r="EM644" i="16"/>
  <c r="EM1010" i="16"/>
  <c r="EM618" i="16"/>
  <c r="EM1037" i="16"/>
  <c r="EM732" i="16"/>
  <c r="EM398" i="16"/>
  <c r="EM477" i="16"/>
  <c r="EM335" i="16"/>
  <c r="EM715" i="16"/>
  <c r="EM1055" i="16"/>
  <c r="EM404" i="16"/>
  <c r="EM248" i="16"/>
  <c r="EM379" i="16"/>
  <c r="EM710" i="16"/>
  <c r="EM519" i="16"/>
  <c r="EM1044" i="16"/>
  <c r="EM274" i="16"/>
  <c r="EM487" i="16"/>
  <c r="EM225" i="16"/>
  <c r="EM824" i="16"/>
  <c r="EM1029" i="16"/>
  <c r="EM748" i="16"/>
  <c r="EM229" i="16"/>
  <c r="EM734" i="16"/>
  <c r="EM651" i="16"/>
  <c r="EM869" i="16"/>
  <c r="EM988" i="16"/>
  <c r="EM1009" i="16"/>
  <c r="EM462" i="16"/>
  <c r="EM101" i="16"/>
  <c r="EM162" i="16"/>
  <c r="EM909" i="16"/>
  <c r="EM694" i="16"/>
  <c r="EM243" i="16"/>
  <c r="EM740" i="16"/>
  <c r="EM707" i="16"/>
  <c r="EM633" i="16"/>
  <c r="EM969" i="16"/>
  <c r="EM334" i="16"/>
  <c r="EM862" i="16"/>
  <c r="EM242" i="16"/>
  <c r="EM478" i="16"/>
  <c r="EM540" i="16"/>
  <c r="EM994" i="16"/>
  <c r="EM613" i="16"/>
  <c r="EM929" i="16"/>
  <c r="EM760" i="16"/>
  <c r="EM807" i="16"/>
  <c r="EM837" i="16"/>
  <c r="EM866" i="16"/>
  <c r="EM287" i="16"/>
  <c r="EM310" i="16"/>
  <c r="EM1005" i="16"/>
  <c r="EM467" i="16"/>
  <c r="EM685" i="16"/>
  <c r="EM814" i="16"/>
  <c r="EM683" i="16"/>
  <c r="EM880" i="16"/>
  <c r="EM800" i="16"/>
  <c r="EM269" i="16"/>
  <c r="EM789" i="16"/>
  <c r="EM207" i="16"/>
  <c r="EM472" i="16"/>
  <c r="EM308" i="16"/>
  <c r="EM595" i="16"/>
  <c r="EM679" i="16"/>
  <c r="EM1039" i="16"/>
  <c r="EM247" i="16"/>
  <c r="EM452" i="16"/>
  <c r="EM1041" i="16"/>
  <c r="EM205" i="16"/>
  <c r="EM907" i="16"/>
  <c r="EM665" i="16"/>
  <c r="EM325" i="16"/>
  <c r="EM215" i="16"/>
  <c r="EM949" i="16"/>
  <c r="EM532" i="16"/>
  <c r="EM200" i="16"/>
  <c r="EM864" i="16"/>
  <c r="EM1033" i="16"/>
  <c r="EM304" i="16"/>
  <c r="EM692" i="16"/>
  <c r="EM792" i="16"/>
  <c r="EM152" i="16"/>
  <c r="EM1053" i="16"/>
  <c r="EM764" i="16"/>
  <c r="EM217" i="16"/>
  <c r="EM541" i="16"/>
  <c r="EM958" i="16"/>
  <c r="EM346" i="16"/>
  <c r="EM87" i="16"/>
  <c r="EM413" i="16"/>
  <c r="EM959" i="16"/>
  <c r="EM937" i="16"/>
  <c r="EM78" i="16"/>
  <c r="EM852" i="16"/>
  <c r="EM153" i="16"/>
  <c r="EM703" i="16"/>
  <c r="EM322" i="16"/>
  <c r="EM221" i="16"/>
  <c r="EM67" i="16"/>
  <c r="EM552" i="16"/>
  <c r="EM111" i="16"/>
  <c r="EM515" i="16"/>
  <c r="EM607" i="16"/>
  <c r="EM102" i="16"/>
  <c r="EM510" i="16"/>
  <c r="EM420" i="16"/>
  <c r="EM704" i="16"/>
  <c r="EM676" i="16"/>
  <c r="EM838" i="16"/>
  <c r="EM290" i="16"/>
  <c r="EM309" i="16"/>
  <c r="EM559" i="16"/>
  <c r="EM898" i="16"/>
  <c r="EM973" i="16"/>
  <c r="EM448" i="16"/>
  <c r="EM438" i="16"/>
  <c r="EM189" i="16"/>
  <c r="EM192" i="16"/>
  <c r="EM667" i="16"/>
  <c r="EM700" i="16"/>
  <c r="EM933" i="16"/>
  <c r="EM466" i="16"/>
  <c r="EM716" i="16"/>
  <c r="EM672" i="16"/>
  <c r="EM150" i="16"/>
  <c r="EM1008" i="16"/>
  <c r="EM738" i="16"/>
  <c r="EM1063" i="16"/>
  <c r="EM791" i="16"/>
  <c r="EM592" i="16"/>
  <c r="EM611" i="16"/>
  <c r="EM755" i="16"/>
  <c r="EM415" i="16"/>
  <c r="EM1032" i="16"/>
  <c r="EM224" i="16"/>
  <c r="EM195" i="16"/>
  <c r="EM779" i="16"/>
  <c r="EM408" i="16"/>
  <c r="EM232" i="16"/>
  <c r="EM568" i="16"/>
  <c r="EM82" i="16"/>
  <c r="EM204" i="16"/>
  <c r="EM583" i="16"/>
  <c r="EM878" i="16"/>
  <c r="EM435" i="16"/>
  <c r="EM380" i="16"/>
  <c r="EM468" i="16"/>
  <c r="EM245" i="16"/>
  <c r="EM382" i="16"/>
  <c r="EM867" i="16"/>
  <c r="EM544" i="16"/>
  <c r="EM73" i="16"/>
  <c r="EM1016" i="16"/>
  <c r="EM555" i="16"/>
  <c r="EM853" i="16"/>
  <c r="EM904" i="16"/>
  <c r="EM264" i="16"/>
  <c r="EM587" i="16"/>
  <c r="EM888" i="16"/>
  <c r="EM143" i="16"/>
  <c r="EM624" i="16"/>
  <c r="EM104" i="16"/>
  <c r="EM616" i="16"/>
  <c r="EM258" i="16"/>
  <c r="EM458" i="16"/>
  <c r="EM986" i="16"/>
  <c r="EM254" i="16"/>
  <c r="EM395" i="16"/>
  <c r="EM941" i="16"/>
  <c r="EM883" i="16"/>
  <c r="EM168" i="16"/>
  <c r="EM255" i="16"/>
  <c r="EM845" i="16"/>
  <c r="EM635" i="16"/>
  <c r="EM81" i="16"/>
  <c r="EM455" i="16"/>
  <c r="EM228" i="16"/>
  <c r="EM640" i="16"/>
  <c r="EM88" i="16"/>
  <c r="EM526" i="16"/>
  <c r="EM977" i="16"/>
  <c r="EM157" i="16"/>
  <c r="EM879" i="16"/>
  <c r="EM409" i="16"/>
  <c r="EM659" i="16"/>
  <c r="EM900" i="16"/>
  <c r="EM725" i="16"/>
  <c r="EM573" i="16"/>
  <c r="EM414" i="16"/>
  <c r="EM658" i="16"/>
  <c r="EM313" i="16"/>
  <c r="EM167" i="16"/>
  <c r="EM338" i="16"/>
  <c r="EM785" i="16"/>
  <c r="EM222" i="16"/>
  <c r="EM432" i="16"/>
  <c r="EM673" i="16"/>
  <c r="EM75" i="16"/>
  <c r="EM553" i="16"/>
  <c r="EM176" i="16"/>
  <c r="EM571" i="16"/>
  <c r="EM424" i="16"/>
  <c r="EM861" i="16"/>
  <c r="EM250" i="16"/>
  <c r="EM89" i="16"/>
  <c r="EM549" i="16"/>
  <c r="EM863" i="16"/>
  <c r="EM931" i="16"/>
  <c r="EM270" i="16"/>
  <c r="EM815" i="16"/>
  <c r="EM1034" i="16"/>
  <c r="EM454" i="16"/>
  <c r="EM730" i="16"/>
  <c r="EM687" i="16"/>
  <c r="EM105" i="16"/>
  <c r="EM121" i="16"/>
  <c r="EM718" i="16"/>
  <c r="EM355" i="16"/>
  <c r="EM857" i="16"/>
  <c r="EM750" i="16"/>
  <c r="EM562" i="16"/>
  <c r="EM447" i="16"/>
  <c r="EM514" i="16"/>
  <c r="EM135" i="16"/>
  <c r="EM850" i="16"/>
  <c r="EM352" i="16"/>
  <c r="EM163" i="16"/>
  <c r="EM622" i="16"/>
  <c r="EM148" i="16"/>
  <c r="EM677" i="16"/>
  <c r="EM670" i="16"/>
  <c r="EM1003" i="16"/>
  <c r="EM246" i="16"/>
  <c r="EM261" i="16"/>
  <c r="EM840" i="16"/>
  <c r="EM952" i="16"/>
  <c r="EM570" i="16"/>
  <c r="EM584" i="16"/>
  <c r="EM469" i="16"/>
  <c r="EM235" i="16"/>
  <c r="EM94" i="16"/>
  <c r="EM151" i="16"/>
  <c r="EM1022" i="16"/>
  <c r="EM1001" i="16"/>
  <c r="EM796" i="16"/>
  <c r="EM431" i="16"/>
  <c r="EM714" i="16"/>
  <c r="EM174" i="16"/>
  <c r="EM124" i="16"/>
  <c r="EM650" i="16"/>
  <c r="EM572" i="16"/>
  <c r="EM506" i="16"/>
  <c r="EM412" i="16"/>
  <c r="EM885" i="16"/>
  <c r="EM236" i="16"/>
  <c r="EM688" i="16"/>
  <c r="EM947" i="16"/>
  <c r="EM1002" i="16"/>
  <c r="EM470" i="16"/>
  <c r="EM407" i="16"/>
  <c r="EM120" i="16"/>
  <c r="EM669" i="16"/>
  <c r="EM107" i="16"/>
  <c r="EM708" i="16"/>
  <c r="EM894" i="16"/>
  <c r="EM991" i="16"/>
  <c r="EM241" i="16"/>
  <c r="EM865" i="16"/>
  <c r="EM530" i="16"/>
  <c r="EM626" i="16"/>
  <c r="EM103" i="16"/>
  <c r="EM831" i="16"/>
  <c r="EM326" i="16"/>
  <c r="EM811" i="16"/>
  <c r="EM886" i="16"/>
  <c r="EM518" i="16"/>
  <c r="EM430" i="16"/>
  <c r="EM1031" i="16"/>
  <c r="EM499" i="16"/>
  <c r="EM428" i="16"/>
  <c r="EM273" i="16"/>
  <c r="EM980" i="16"/>
  <c r="EM509" i="16"/>
  <c r="EM403" i="16"/>
  <c r="EM642" i="16"/>
  <c r="EM693" i="16"/>
  <c r="EM279" i="16"/>
  <c r="EM1006" i="16"/>
  <c r="EM961" i="16"/>
  <c r="EM97" i="16"/>
  <c r="EM361" i="16"/>
  <c r="EM1000" i="16"/>
  <c r="EM927" i="16"/>
  <c r="EM806" i="16"/>
  <c r="EM808" i="16"/>
  <c r="EM801" i="16"/>
  <c r="EM537" i="16"/>
  <c r="EM1060" i="16"/>
  <c r="EM517" i="16"/>
  <c r="EM239" i="16"/>
  <c r="EM657" i="16"/>
  <c r="EM574" i="16"/>
  <c r="EM820" i="16"/>
  <c r="EM884" i="16"/>
  <c r="EM890" i="16"/>
  <c r="EM746" i="16"/>
  <c r="EM175" i="16"/>
  <c r="EM373" i="16"/>
  <c r="EM965" i="16"/>
  <c r="EM372" i="16"/>
  <c r="EM83" i="16"/>
  <c r="EM604" i="16"/>
  <c r="EM719" i="16"/>
  <c r="EM190" i="16"/>
  <c r="EM594" i="16"/>
  <c r="EM434" i="16"/>
  <c r="EM336" i="16"/>
  <c r="EM661" i="16"/>
  <c r="EM1021" i="16"/>
  <c r="EM480" i="16"/>
  <c r="EM260" i="16"/>
  <c r="EM160" i="16"/>
  <c r="EM442" i="16"/>
  <c r="EM349" i="16"/>
  <c r="EM295" i="16"/>
  <c r="EM421" i="16"/>
  <c r="EM778" i="16"/>
  <c r="EM296" i="16"/>
  <c r="EM301" i="16"/>
  <c r="EM979" i="16"/>
  <c r="EM72" i="16"/>
  <c r="EM311" i="16"/>
  <c r="EM928" i="16"/>
  <c r="EM429" i="16"/>
  <c r="EM249" i="16"/>
  <c r="EM585" i="16"/>
  <c r="EM504" i="16"/>
  <c r="EM656" i="16"/>
  <c r="EM457" i="16"/>
  <c r="EM137" i="16"/>
  <c r="EM226" i="16"/>
  <c r="EM630" i="16"/>
  <c r="EM503" i="16"/>
  <c r="EM371" i="16"/>
  <c r="EM401" i="16"/>
  <c r="EM819" i="16"/>
  <c r="EM993" i="16"/>
  <c r="EM1051" i="16"/>
  <c r="EM282" i="16"/>
  <c r="EM109" i="16"/>
  <c r="EM1028" i="16"/>
  <c r="EM138" i="16"/>
  <c r="EM1018" i="16"/>
  <c r="EM690" i="16"/>
  <c r="EM593" i="16"/>
  <c r="EM365" i="16"/>
  <c r="EM939" i="16"/>
  <c r="EM675" i="16"/>
  <c r="EM591" i="16"/>
  <c r="EM856" i="16"/>
  <c r="EM602" i="16"/>
  <c r="EM337" i="16"/>
  <c r="EM971" i="16"/>
  <c r="EM276" i="16"/>
  <c r="EM106" i="16"/>
  <c r="EM501" i="16"/>
  <c r="EM556" i="16"/>
  <c r="EM284" i="16"/>
  <c r="EM579" i="16"/>
  <c r="EM956" i="16"/>
  <c r="EM699" i="16"/>
  <c r="EM803" i="16"/>
  <c r="EM535" i="16"/>
  <c r="EM625" i="16"/>
  <c r="EM302" i="16"/>
  <c r="EM731" i="16"/>
  <c r="EM629" i="16"/>
  <c r="EM855" i="16"/>
  <c r="EM709" i="16"/>
  <c r="EM256" i="16"/>
  <c r="EM128" i="16"/>
  <c r="EM297" i="16"/>
  <c r="EM113" i="16"/>
  <c r="EM827" i="16"/>
  <c r="EM1017" i="16"/>
  <c r="EM158" i="16"/>
  <c r="EM660" i="16"/>
  <c r="EM330" i="16"/>
  <c r="EM289" i="16"/>
  <c r="EM259" i="16"/>
  <c r="EM523" i="16"/>
  <c r="EM938" i="16"/>
  <c r="EM623" i="16"/>
  <c r="EM966" i="16"/>
  <c r="EM1014" i="16"/>
  <c r="EM516" i="16"/>
  <c r="EM203" i="16"/>
  <c r="EM159" i="16"/>
  <c r="EM275" i="16"/>
  <c r="EM238" i="16"/>
  <c r="EM354" i="16"/>
  <c r="EM1030" i="16"/>
  <c r="EM288" i="16"/>
  <c r="EM663" i="16"/>
  <c r="EM563" i="16"/>
  <c r="EM776" i="16"/>
  <c r="EM375" i="16"/>
  <c r="EM794" i="16"/>
  <c r="EM1043" i="16"/>
  <c r="EM416" i="16"/>
  <c r="EM551" i="16"/>
  <c r="EM951" i="16"/>
  <c r="EM321" i="16"/>
  <c r="EM566" i="16"/>
  <c r="EM178" i="16"/>
  <c r="EM922" i="16"/>
  <c r="EM768" i="16"/>
  <c r="EM809" i="16"/>
  <c r="EM182" i="16"/>
  <c r="EM305" i="16"/>
  <c r="EM744" i="16"/>
  <c r="EM846" i="16"/>
  <c r="EM737" i="16"/>
  <c r="EM930" i="16"/>
  <c r="EM146" i="16"/>
  <c r="EM456" i="16"/>
  <c r="EM757" i="16"/>
  <c r="EM641" i="16"/>
  <c r="EM451" i="16"/>
  <c r="EM717" i="16"/>
  <c r="EM753" i="16"/>
  <c r="EM96" i="16"/>
  <c r="EM525" i="16"/>
  <c r="EM471" i="16"/>
  <c r="EM344" i="16"/>
  <c r="EM648" i="16"/>
  <c r="EM762" i="16"/>
  <c r="EM233" i="16"/>
  <c r="EM278" i="16"/>
  <c r="EM1064" i="16"/>
  <c r="EM172" i="16"/>
  <c r="EM849" i="16"/>
  <c r="EM962" i="16"/>
  <c r="EM1059" i="16"/>
  <c r="EM331" i="16"/>
  <c r="EM390" i="16"/>
  <c r="EM936" i="16"/>
  <c r="EM131" i="16"/>
  <c r="EM942" i="16"/>
  <c r="EM813" i="16"/>
  <c r="EM392" i="16"/>
  <c r="EM366" i="16"/>
  <c r="EM1046" i="16"/>
  <c r="EM963" i="16"/>
  <c r="EM596" i="16"/>
  <c r="EM433" i="16"/>
  <c r="EM597" i="16"/>
  <c r="EM546" i="16"/>
  <c r="EM474" i="16"/>
  <c r="EM773" i="16"/>
  <c r="EM342" i="16"/>
  <c r="EM340" i="16"/>
  <c r="EM164" i="16"/>
  <c r="EM214" i="16"/>
  <c r="EM946" i="16"/>
  <c r="EM419" i="16"/>
  <c r="EM653" i="16"/>
  <c r="EM1036" i="16"/>
  <c r="EM441" i="16"/>
  <c r="EM621" i="16"/>
  <c r="EM460" i="16"/>
  <c r="EM577" i="16"/>
  <c r="EM628" i="16"/>
  <c r="EM461" i="16"/>
  <c r="EM932" i="16"/>
  <c r="EM606" i="16"/>
  <c r="EM529" i="16"/>
  <c r="EM508" i="16"/>
  <c r="EM990" i="16"/>
  <c r="EM494" i="16"/>
  <c r="EM156" i="16"/>
  <c r="EM916" i="16"/>
  <c r="EM426" i="16"/>
  <c r="EM1038" i="16"/>
  <c r="EM194" i="16"/>
  <c r="EM323" i="16"/>
  <c r="EM674" i="16"/>
  <c r="EM482" i="16"/>
  <c r="EM402" i="16"/>
  <c r="EM603" i="16"/>
  <c r="EM578" i="16"/>
  <c r="EM230" i="16"/>
  <c r="EM265" i="16"/>
  <c r="EM775" i="16"/>
  <c r="EM387" i="16"/>
  <c r="EM285" i="16"/>
  <c r="EM484" i="16"/>
  <c r="EM405" i="16"/>
  <c r="EM345" i="16"/>
  <c r="EM495" i="16"/>
  <c r="EM393" i="16"/>
  <c r="EM127" i="16"/>
  <c r="EM211" i="16"/>
  <c r="EM234" i="16"/>
  <c r="EM763" i="16"/>
  <c r="EM490" i="16"/>
  <c r="EM854" i="16"/>
  <c r="EM411" i="16"/>
  <c r="EM631" i="16"/>
  <c r="EM662" i="16"/>
  <c r="EM436" i="16"/>
  <c r="EM754" i="16"/>
  <c r="EM208" i="16"/>
  <c r="EM154" i="16"/>
  <c r="EM543" i="16"/>
  <c r="EM384" i="16"/>
  <c r="EM689" i="16"/>
  <c r="EM315" i="16"/>
  <c r="EM251" i="16"/>
  <c r="EM780" i="16"/>
  <c r="EM187" i="16"/>
  <c r="EM985" i="16"/>
  <c r="EM720" i="16"/>
  <c r="EM91" i="16"/>
  <c r="EM627" i="16"/>
  <c r="EM934" i="16"/>
  <c r="EM464" i="16"/>
  <c r="EM71" i="16"/>
  <c r="EM686" i="16"/>
  <c r="EM444" i="16"/>
  <c r="EM752" i="16"/>
  <c r="EM668" i="16"/>
  <c r="EM68" i="16"/>
  <c r="EM589" i="16"/>
  <c r="EM110" i="16"/>
  <c r="EM473" i="16"/>
  <c r="EM328" i="16"/>
  <c r="EM122" i="16"/>
  <c r="EM726" i="16"/>
  <c r="EM766" i="16"/>
  <c r="EM614" i="16"/>
  <c r="EM875" i="16"/>
  <c r="EM141" i="16"/>
  <c r="EM240" i="16"/>
  <c r="EM842" i="16"/>
  <c r="EM696" i="16"/>
  <c r="EM513" i="16"/>
  <c r="EM588" i="16"/>
  <c r="EM201" i="16"/>
  <c r="EM388" i="16"/>
  <c r="EM396" i="16"/>
  <c r="EM976" i="16"/>
  <c r="EM188" i="16"/>
  <c r="EM812" i="16"/>
  <c r="EM69" i="16"/>
  <c r="EM263" i="16"/>
  <c r="EM787" i="16"/>
  <c r="EM527" i="16"/>
  <c r="EM967" i="16"/>
  <c r="EM828" i="16"/>
  <c r="EM836" i="16"/>
  <c r="EM210" i="16"/>
  <c r="EM92" i="16"/>
  <c r="EM449" i="16"/>
  <c r="EM520" i="16"/>
  <c r="EM183" i="16"/>
  <c r="EM671" i="16"/>
  <c r="EM944" i="16"/>
  <c r="EM170" i="16"/>
  <c r="EM369" i="16"/>
  <c r="EM202" i="16"/>
  <c r="EM443" i="16"/>
  <c r="EM227" i="16"/>
  <c r="EM617" i="16"/>
  <c r="EM292" i="16"/>
  <c r="EM206" i="16"/>
  <c r="EM745" i="16"/>
  <c r="EM569" i="16"/>
  <c r="EM876" i="16"/>
  <c r="EM576" i="16"/>
  <c r="EM191" i="16"/>
  <c r="EM1020" i="16"/>
  <c r="EM298" i="16"/>
  <c r="EM772" i="16"/>
  <c r="EM697" i="16"/>
  <c r="EM761" i="16"/>
  <c r="EM915" i="16"/>
  <c r="EM397" i="16"/>
  <c r="EM193" i="16"/>
  <c r="EM712" i="16"/>
  <c r="EM997" i="16"/>
  <c r="EM989" i="16"/>
  <c r="EM684" i="16"/>
  <c r="EM142" i="16"/>
  <c r="EM463" i="16"/>
  <c r="EM479" i="16"/>
  <c r="EM475" i="16"/>
  <c r="EM860" i="16"/>
  <c r="EM914" i="16"/>
  <c r="EM533" i="16"/>
  <c r="EM209" i="16"/>
  <c r="EM912" i="16"/>
  <c r="EM237" i="16"/>
  <c r="EM536" i="16"/>
  <c r="EM66" i="16"/>
  <c r="EM95" i="16"/>
  <c r="EM833" i="16"/>
  <c r="EM649" i="16"/>
  <c r="EM619" i="16"/>
  <c r="EM149" i="16"/>
  <c r="EM560" i="16"/>
  <c r="EM291" i="16"/>
  <c r="EM440" i="16"/>
  <c r="EM166" i="16"/>
  <c r="EM970" i="16"/>
  <c r="EM777" i="16"/>
  <c r="EM599" i="16"/>
  <c r="EM742" i="16"/>
  <c r="EM155" i="16"/>
  <c r="EM360" i="16"/>
  <c r="EM268" i="16"/>
  <c r="EM391" i="16"/>
  <c r="EM147" i="16"/>
  <c r="EM882" i="16"/>
  <c r="EM817" i="16"/>
  <c r="EM505" i="16"/>
  <c r="EM253" i="16"/>
  <c r="EM112" i="16"/>
  <c r="EM848" i="16"/>
  <c r="EM892" i="16"/>
  <c r="EM410" i="16"/>
  <c r="EM698" i="16"/>
  <c r="EM312" i="16"/>
  <c r="EM721" i="16"/>
  <c r="EM919" i="16"/>
  <c r="EM818" i="16"/>
  <c r="EM678" i="16"/>
  <c r="EM1004" i="16"/>
  <c r="EM281" i="16"/>
  <c r="EM439" i="16"/>
  <c r="EM145" i="16"/>
  <c r="EM960" i="16"/>
  <c r="EM383" i="16"/>
  <c r="EM706" i="16"/>
  <c r="EM682" i="16"/>
  <c r="EM795" i="16"/>
  <c r="EM736" i="16"/>
  <c r="EM216" i="16"/>
  <c r="EM790" i="16"/>
  <c r="EM1012" i="16"/>
  <c r="EM901" i="16"/>
  <c r="EM975" i="16"/>
  <c r="EM197" i="16"/>
  <c r="EM610" i="16"/>
  <c r="EM874" i="16"/>
  <c r="EM925" i="16"/>
  <c r="EM220" i="16"/>
  <c r="EM902" i="16"/>
  <c r="EM609" i="16"/>
  <c r="EM1026" i="16"/>
  <c r="EM895" i="16"/>
  <c r="EM521" i="16"/>
  <c r="EM363" i="16"/>
  <c r="EM422" i="16"/>
  <c r="EM184" i="16"/>
  <c r="EM598" i="16"/>
  <c r="EM100" i="16"/>
  <c r="EM652" i="16"/>
  <c r="EM839" i="16"/>
  <c r="EM491" i="16"/>
  <c r="EM186" i="16"/>
  <c r="EM446" i="16"/>
  <c r="EM695" i="16"/>
  <c r="EM575" i="16"/>
  <c r="EM561" i="16"/>
  <c r="EM353" i="16"/>
  <c r="EM889" i="16"/>
  <c r="EM701" i="16"/>
  <c r="EM636" i="16"/>
  <c r="EM539" i="16"/>
  <c r="EM427" i="16"/>
  <c r="EM1062" i="16"/>
  <c r="EM316" i="16"/>
  <c r="EM926" i="16"/>
  <c r="EM218" i="16"/>
  <c r="EM1042" i="16"/>
  <c r="EM702" i="16"/>
  <c r="EM417" i="16"/>
  <c r="EM1019" i="16"/>
  <c r="EM987" i="16"/>
  <c r="EM858" i="16"/>
  <c r="EM320" i="16"/>
  <c r="EM114" i="16"/>
  <c r="EM70" i="16"/>
  <c r="EM765" i="16"/>
  <c r="EM79" i="16"/>
  <c r="EM465" i="16"/>
  <c r="EM548" i="16"/>
  <c r="EM996" i="16"/>
  <c r="EM821" i="16"/>
  <c r="EM615" i="16"/>
  <c r="EM1035" i="16"/>
  <c r="EM767" i="16"/>
  <c r="EM798" i="16"/>
  <c r="EM911" i="16"/>
  <c r="EM213" i="16"/>
  <c r="EM502" i="16"/>
  <c r="EM924" i="16"/>
  <c r="EM843" i="16"/>
  <c r="EM871" i="16"/>
  <c r="EM450" i="16"/>
  <c r="EM733" i="16"/>
  <c r="EM324" i="16"/>
  <c r="EM476" i="16"/>
  <c r="EM751" i="16"/>
  <c r="EM528" i="16"/>
  <c r="EM992" i="16"/>
  <c r="EM872" i="16"/>
  <c r="EM829" i="16"/>
  <c r="EM554" i="16"/>
  <c r="EM93" i="16"/>
  <c r="EM896" i="16"/>
  <c r="EM906" i="16"/>
  <c r="EM267" i="16"/>
  <c r="EM125" i="16"/>
  <c r="EM844" i="16"/>
  <c r="EM368" i="16"/>
  <c r="EM161" i="16"/>
  <c r="EM747" i="16"/>
  <c r="EM601" i="16"/>
  <c r="EM612" i="16"/>
  <c r="EM406" i="16"/>
  <c r="EM918" i="16"/>
  <c r="EM1057" i="16"/>
  <c r="EM522" i="16"/>
  <c r="EM489" i="16"/>
  <c r="EM664" i="16"/>
  <c r="EM488" i="16"/>
  <c r="EM512" i="16"/>
  <c r="EM198" i="16"/>
  <c r="EM950" i="16"/>
  <c r="EM177" i="16"/>
  <c r="EM329" i="16"/>
  <c r="EM590" i="16"/>
  <c r="EM851" i="16"/>
  <c r="EM271" i="16"/>
  <c r="EM351" i="16"/>
  <c r="EM307" i="16"/>
  <c r="EM98" i="16"/>
  <c r="EM634" i="16"/>
  <c r="EM99" i="16"/>
  <c r="EM799" i="16"/>
  <c r="EM118" i="16"/>
  <c r="EM691" i="16"/>
  <c r="EM995" i="16"/>
  <c r="EM1049" i="16"/>
  <c r="EM954" i="16"/>
  <c r="EM542" i="16"/>
  <c r="EM277" i="16"/>
  <c r="EM327" i="16"/>
  <c r="EM782" i="16"/>
  <c r="EM964" i="16"/>
  <c r="EM774" i="16"/>
  <c r="EM758" i="16"/>
  <c r="EM847" i="16"/>
  <c r="EM982" i="16"/>
  <c r="EM545" i="16"/>
  <c r="EM981" i="16"/>
  <c r="EM280" i="16"/>
  <c r="EM943" i="16"/>
  <c r="EM756" i="16"/>
  <c r="EM318" i="16"/>
  <c r="EM805" i="16"/>
  <c r="EM314" i="16"/>
  <c r="EM425" i="16"/>
  <c r="EM423" i="16"/>
  <c r="EM984" i="16"/>
  <c r="EM524" i="16"/>
  <c r="EM481" i="16"/>
  <c r="EM586" i="16"/>
  <c r="EM771" i="16"/>
  <c r="EM117" i="16"/>
  <c r="EM655" i="16"/>
  <c r="EM1024" i="16"/>
  <c r="EM293" i="16"/>
  <c r="EM493" i="16"/>
  <c r="EM881" i="16"/>
  <c r="EM802" i="16"/>
  <c r="EM680" i="16"/>
  <c r="EM810" i="16"/>
  <c r="EM116" i="16"/>
  <c r="EM724" i="16"/>
  <c r="EM580" i="16"/>
  <c r="EM374" i="16"/>
  <c r="EM86" i="16"/>
  <c r="EM825" i="16"/>
  <c r="EM639" i="16"/>
  <c r="EM123" i="16"/>
  <c r="EM1013" i="16"/>
  <c r="EM171" i="16"/>
  <c r="EM333" i="16"/>
  <c r="EM299" i="16"/>
  <c r="EM722" i="16"/>
  <c r="EM306" i="16"/>
  <c r="EM972" i="16"/>
  <c r="EM531" i="16"/>
  <c r="EM399" i="16"/>
  <c r="EM77" i="16"/>
  <c r="EM804" i="16"/>
  <c r="EM119" i="16"/>
  <c r="EM223" i="16"/>
  <c r="EM723" i="16"/>
  <c r="EM1025" i="16"/>
  <c r="EM741" i="16"/>
  <c r="EM564" i="16"/>
  <c r="EM485" i="16"/>
  <c r="EM173" i="16"/>
  <c r="EM832" i="16"/>
  <c r="EM786" i="16"/>
  <c r="EM1040" i="16"/>
  <c r="EM781" i="16"/>
  <c r="EM359" i="16"/>
  <c r="EM897" i="16"/>
  <c r="EM252" i="16"/>
  <c r="EM1027" i="16"/>
  <c r="EM784" i="16"/>
  <c r="EM834" i="16"/>
  <c r="EM286" i="16"/>
  <c r="EM739" i="16"/>
  <c r="EM743" i="16"/>
  <c r="EM1050" i="16"/>
  <c r="EM727" i="16"/>
  <c r="EM498" i="16"/>
  <c r="EM381" i="16"/>
  <c r="EM921" i="16"/>
  <c r="EM85" i="16"/>
  <c r="EM735" i="16"/>
  <c r="EM913" i="16"/>
  <c r="EM507" i="16"/>
  <c r="EM386" i="16"/>
  <c r="EM905" i="16"/>
  <c r="EM1023" i="16"/>
  <c r="EM957" i="16"/>
  <c r="EM356" i="16"/>
  <c r="EM1052" i="16"/>
  <c r="EM459" i="16"/>
  <c r="EM917" i="16"/>
  <c r="EM550" i="16"/>
  <c r="EM136" i="16"/>
  <c r="EM891" i="16"/>
  <c r="EM179" i="16"/>
  <c r="EM453" i="16"/>
  <c r="EM859" i="16"/>
  <c r="EM816" i="16"/>
  <c r="EM129" i="16"/>
  <c r="EM955" i="16"/>
  <c r="EM643" i="16"/>
  <c r="EM558" i="16"/>
  <c r="EM1047" i="16"/>
  <c r="EM1061" i="16"/>
  <c r="EM144" i="16"/>
  <c r="EM294" i="16"/>
  <c r="EM500" i="16"/>
  <c r="EM910" i="16"/>
  <c r="EM169" i="16"/>
  <c r="EM181" i="16"/>
  <c r="EM115" i="16"/>
  <c r="EM935" i="16"/>
  <c r="EM681" i="16"/>
  <c r="EM887" i="16"/>
  <c r="EM581" i="16"/>
  <c r="EM968" i="16"/>
  <c r="EM84" i="16"/>
  <c r="EM705" i="16"/>
  <c r="EM953" i="16"/>
  <c r="EM400" i="16"/>
  <c r="EM108" i="16"/>
  <c r="EM654" i="16"/>
  <c r="EM266" i="16"/>
  <c r="EM620" i="16"/>
  <c r="EM899" i="16"/>
  <c r="BF9" i="16"/>
  <c r="BH10" i="16"/>
  <c r="BI9" i="16" s="1"/>
  <c r="AT15" i="16"/>
  <c r="BF8" i="16"/>
  <c r="BF20" i="16"/>
  <c r="BF25" i="16"/>
  <c r="BF29" i="16"/>
  <c r="BF36" i="16"/>
  <c r="BF23" i="16"/>
  <c r="BF26" i="16"/>
  <c r="BF34" i="16"/>
  <c r="BF42" i="16"/>
  <c r="BF37" i="16"/>
  <c r="BF33" i="16"/>
  <c r="BF17" i="16"/>
  <c r="BF10" i="16"/>
  <c r="BF19" i="16"/>
  <c r="EN64" i="16"/>
  <c r="EM55" i="16"/>
  <c r="AY16" i="16"/>
  <c r="AX18" i="16"/>
  <c r="AN17" i="16"/>
  <c r="AO16" i="16" s="1"/>
  <c r="AS18" i="16"/>
  <c r="EN923" i="16" l="1"/>
  <c r="EN378" i="16"/>
  <c r="EN212" i="16"/>
  <c r="EN830" i="16"/>
  <c r="EN711" i="16"/>
  <c r="EN199" i="16"/>
  <c r="EN534" i="16"/>
  <c r="EN319" i="16"/>
  <c r="EN547" i="16"/>
  <c r="EN729" i="16"/>
  <c r="EN341" i="16"/>
  <c r="EN567" i="16"/>
  <c r="EN496" i="16"/>
  <c r="EN348" i="16"/>
  <c r="EN130" i="16"/>
  <c r="EN728" i="16"/>
  <c r="EN300" i="16"/>
  <c r="EN486" i="16"/>
  <c r="EN538" i="16"/>
  <c r="EN244" i="16"/>
  <c r="EN565" i="16"/>
  <c r="EN868" i="16"/>
  <c r="EN1058" i="16"/>
  <c r="EN165" i="16"/>
  <c r="EN196" i="16"/>
  <c r="EN376" i="16"/>
  <c r="EN666" i="16"/>
  <c r="EN974" i="16"/>
  <c r="EN557" i="16"/>
  <c r="EN343" i="16"/>
  <c r="EN80" i="16"/>
  <c r="EN713" i="16"/>
  <c r="EN133" i="16"/>
  <c r="EN317" i="16"/>
  <c r="EN1007" i="16"/>
  <c r="EN822" i="16"/>
  <c r="EN1015" i="16"/>
  <c r="EN920" i="16"/>
  <c r="EN646" i="16"/>
  <c r="EN1011" i="16"/>
  <c r="EN600" i="16"/>
  <c r="EN385" i="16"/>
  <c r="EN483" i="16"/>
  <c r="EN364" i="16"/>
  <c r="EN362" i="16"/>
  <c r="EN1048" i="16"/>
  <c r="EN647" i="16"/>
  <c r="EN788" i="16"/>
  <c r="EN608" i="16"/>
  <c r="EN65" i="16"/>
  <c r="EN826" i="16"/>
  <c r="EN367" i="16"/>
  <c r="EN637" i="16"/>
  <c r="EN140" i="16"/>
  <c r="EN90" i="16"/>
  <c r="EN908" i="16"/>
  <c r="EN347" i="16"/>
  <c r="EN185" i="16"/>
  <c r="EN370" i="16"/>
  <c r="EN445" i="16"/>
  <c r="EN219" i="16"/>
  <c r="EN1045" i="16"/>
  <c r="EN358" i="16"/>
  <c r="EN582" i="16"/>
  <c r="EN303" i="16"/>
  <c r="EN180" i="16"/>
  <c r="EN357" i="16"/>
  <c r="EN632" i="16"/>
  <c r="EN257" i="16"/>
  <c r="EN332" i="16"/>
  <c r="EN998" i="16"/>
  <c r="EN749" i="16"/>
  <c r="EN783" i="16"/>
  <c r="EN793" i="16"/>
  <c r="EN350" i="16"/>
  <c r="EN873" i="16"/>
  <c r="EN76" i="16"/>
  <c r="EN231" i="16"/>
  <c r="EN644" i="16"/>
  <c r="EN605" i="16"/>
  <c r="EN948" i="16"/>
  <c r="EN638" i="16"/>
  <c r="EN893" i="16"/>
  <c r="EN497" i="16"/>
  <c r="EN841" i="16"/>
  <c r="EN139" i="16"/>
  <c r="EN377" i="16"/>
  <c r="EN339" i="16"/>
  <c r="EN511" i="16"/>
  <c r="EN769" i="16"/>
  <c r="EN492" i="16"/>
  <c r="EN272" i="16"/>
  <c r="EN940" i="16"/>
  <c r="EN1054" i="16"/>
  <c r="EN1044" i="16"/>
  <c r="EN274" i="16"/>
  <c r="EN487" i="16"/>
  <c r="EN645" i="16"/>
  <c r="EN283" i="16"/>
  <c r="EN978" i="16"/>
  <c r="EN759" i="16"/>
  <c r="EN999" i="16"/>
  <c r="EN770" i="16"/>
  <c r="EN823" i="16"/>
  <c r="EN132" i="16"/>
  <c r="EN909" i="16"/>
  <c r="EN389" i="16"/>
  <c r="EN870" i="16"/>
  <c r="EN983" i="16"/>
  <c r="EN394" i="16"/>
  <c r="EN877" i="16"/>
  <c r="EN262" i="16"/>
  <c r="EN651" i="16"/>
  <c r="EN74" i="16"/>
  <c r="EN126" i="16"/>
  <c r="EN797" i="16"/>
  <c r="EN134" i="16"/>
  <c r="EN835" i="16"/>
  <c r="EN437" i="16"/>
  <c r="EN418" i="16"/>
  <c r="EN903" i="16"/>
  <c r="EN1010" i="16"/>
  <c r="EN1056" i="16"/>
  <c r="EN618" i="16"/>
  <c r="EN1037" i="16"/>
  <c r="EN1029" i="16"/>
  <c r="EN732" i="16"/>
  <c r="EN398" i="16"/>
  <c r="EN477" i="16"/>
  <c r="EN335" i="16"/>
  <c r="EN715" i="16"/>
  <c r="EN248" i="16"/>
  <c r="EN379" i="16"/>
  <c r="EN710" i="16"/>
  <c r="EN519" i="16"/>
  <c r="EN814" i="16"/>
  <c r="EN683" i="16"/>
  <c r="EN679" i="16"/>
  <c r="EN207" i="16"/>
  <c r="EN225" i="16"/>
  <c r="EN824" i="16"/>
  <c r="EN748" i="16"/>
  <c r="EN945" i="16"/>
  <c r="EN229" i="16"/>
  <c r="EN734" i="16"/>
  <c r="EN869" i="16"/>
  <c r="EN988" i="16"/>
  <c r="EN1009" i="16"/>
  <c r="EN462" i="16"/>
  <c r="EN162" i="16"/>
  <c r="EN694" i="16"/>
  <c r="EN243" i="16"/>
  <c r="EN740" i="16"/>
  <c r="EN707" i="16"/>
  <c r="EN404" i="16"/>
  <c r="EN633" i="16"/>
  <c r="EN969" i="16"/>
  <c r="EN334" i="16"/>
  <c r="EN862" i="16"/>
  <c r="EN242" i="16"/>
  <c r="EN478" i="16"/>
  <c r="EN540" i="16"/>
  <c r="EN994" i="16"/>
  <c r="EN613" i="16"/>
  <c r="EN760" i="16"/>
  <c r="EN1055" i="16"/>
  <c r="EN937" i="16"/>
  <c r="EN807" i="16"/>
  <c r="EN837" i="16"/>
  <c r="EN866" i="16"/>
  <c r="EN310" i="16"/>
  <c r="EN1005" i="16"/>
  <c r="EN467" i="16"/>
  <c r="EN685" i="16"/>
  <c r="EN101" i="16"/>
  <c r="EN111" i="16"/>
  <c r="EN515" i="16"/>
  <c r="EN704" i="16"/>
  <c r="EN880" i="16"/>
  <c r="EN800" i="16"/>
  <c r="EN269" i="16"/>
  <c r="EN929" i="16"/>
  <c r="EN789" i="16"/>
  <c r="EN472" i="16"/>
  <c r="EN308" i="16"/>
  <c r="EN595" i="16"/>
  <c r="EN1039" i="16"/>
  <c r="EN247" i="16"/>
  <c r="EN452" i="16"/>
  <c r="EN1041" i="16"/>
  <c r="EN205" i="16"/>
  <c r="EN287" i="16"/>
  <c r="EN907" i="16"/>
  <c r="EN665" i="16"/>
  <c r="EN325" i="16"/>
  <c r="EN215" i="16"/>
  <c r="EN949" i="16"/>
  <c r="EN532" i="16"/>
  <c r="EN200" i="16"/>
  <c r="EN864" i="16"/>
  <c r="EN1033" i="16"/>
  <c r="EN304" i="16"/>
  <c r="EN692" i="16"/>
  <c r="EN792" i="16"/>
  <c r="EN152" i="16"/>
  <c r="EN1053" i="16"/>
  <c r="EN764" i="16"/>
  <c r="EN217" i="16"/>
  <c r="EN541" i="16"/>
  <c r="EN958" i="16"/>
  <c r="EN1063" i="16"/>
  <c r="EN346" i="16"/>
  <c r="EN87" i="16"/>
  <c r="EN413" i="16"/>
  <c r="EN959" i="16"/>
  <c r="EN78" i="16"/>
  <c r="EN852" i="16"/>
  <c r="EN153" i="16"/>
  <c r="EN703" i="16"/>
  <c r="EN322" i="16"/>
  <c r="EN221" i="16"/>
  <c r="EN67" i="16"/>
  <c r="EN552" i="16"/>
  <c r="EN435" i="16"/>
  <c r="EN607" i="16"/>
  <c r="EN102" i="16"/>
  <c r="EN510" i="16"/>
  <c r="EN420" i="16"/>
  <c r="EN676" i="16"/>
  <c r="EN838" i="16"/>
  <c r="EN290" i="16"/>
  <c r="EN309" i="16"/>
  <c r="EN559" i="16"/>
  <c r="EN898" i="16"/>
  <c r="EN973" i="16"/>
  <c r="EN448" i="16"/>
  <c r="EN438" i="16"/>
  <c r="EN189" i="16"/>
  <c r="EN192" i="16"/>
  <c r="EN667" i="16"/>
  <c r="EN700" i="16"/>
  <c r="EN933" i="16"/>
  <c r="EN466" i="16"/>
  <c r="EN716" i="16"/>
  <c r="EN672" i="16"/>
  <c r="EN1008" i="16"/>
  <c r="EN791" i="16"/>
  <c r="EN592" i="16"/>
  <c r="EN755" i="16"/>
  <c r="EN415" i="16"/>
  <c r="EN1032" i="16"/>
  <c r="EN224" i="16"/>
  <c r="EN195" i="16"/>
  <c r="EN779" i="16"/>
  <c r="EN408" i="16"/>
  <c r="EN338" i="16"/>
  <c r="EN232" i="16"/>
  <c r="EN568" i="16"/>
  <c r="EN82" i="16"/>
  <c r="EN204" i="16"/>
  <c r="EN583" i="16"/>
  <c r="EN878" i="16"/>
  <c r="EN785" i="16"/>
  <c r="EN222" i="16"/>
  <c r="EN432" i="16"/>
  <c r="EN380" i="16"/>
  <c r="EN468" i="16"/>
  <c r="EN245" i="16"/>
  <c r="EN382" i="16"/>
  <c r="EN867" i="16"/>
  <c r="EN544" i="16"/>
  <c r="EN73" i="16"/>
  <c r="EN1016" i="16"/>
  <c r="EN555" i="16"/>
  <c r="EN150" i="16"/>
  <c r="EN853" i="16"/>
  <c r="EN904" i="16"/>
  <c r="EN264" i="16"/>
  <c r="EN587" i="16"/>
  <c r="EN888" i="16"/>
  <c r="EN143" i="16"/>
  <c r="EN624" i="16"/>
  <c r="EN104" i="16"/>
  <c r="EN616" i="16"/>
  <c r="EN258" i="16"/>
  <c r="EN458" i="16"/>
  <c r="EN986" i="16"/>
  <c r="EN254" i="16"/>
  <c r="EN395" i="16"/>
  <c r="EN941" i="16"/>
  <c r="EN883" i="16"/>
  <c r="EN168" i="16"/>
  <c r="EN255" i="16"/>
  <c r="EN845" i="16"/>
  <c r="EN635" i="16"/>
  <c r="EN81" i="16"/>
  <c r="EN455" i="16"/>
  <c r="EN738" i="16"/>
  <c r="EN228" i="16"/>
  <c r="EN611" i="16"/>
  <c r="EN640" i="16"/>
  <c r="EN88" i="16"/>
  <c r="EN977" i="16"/>
  <c r="EN157" i="16"/>
  <c r="EN879" i="16"/>
  <c r="EN409" i="16"/>
  <c r="EN659" i="16"/>
  <c r="EN900" i="16"/>
  <c r="EN725" i="16"/>
  <c r="EN573" i="16"/>
  <c r="EN414" i="16"/>
  <c r="EN658" i="16"/>
  <c r="EN313" i="16"/>
  <c r="EN673" i="16"/>
  <c r="EN75" i="16"/>
  <c r="EN553" i="16"/>
  <c r="EN176" i="16"/>
  <c r="EN571" i="16"/>
  <c r="EN424" i="16"/>
  <c r="EN167" i="16"/>
  <c r="EN861" i="16"/>
  <c r="EN250" i="16"/>
  <c r="EN89" i="16"/>
  <c r="EN549" i="16"/>
  <c r="EN863" i="16"/>
  <c r="EN931" i="16"/>
  <c r="EN270" i="16"/>
  <c r="EN1034" i="16"/>
  <c r="EN454" i="16"/>
  <c r="EN730" i="16"/>
  <c r="EN815" i="16"/>
  <c r="EN687" i="16"/>
  <c r="EN105" i="16"/>
  <c r="EN121" i="16"/>
  <c r="EN718" i="16"/>
  <c r="EN355" i="16"/>
  <c r="EN857" i="16"/>
  <c r="EN750" i="16"/>
  <c r="EN562" i="16"/>
  <c r="EN447" i="16"/>
  <c r="EN514" i="16"/>
  <c r="EN135" i="16"/>
  <c r="EN850" i="16"/>
  <c r="EN526" i="16"/>
  <c r="EN570" i="16"/>
  <c r="EN1002" i="16"/>
  <c r="EN352" i="16"/>
  <c r="EN163" i="16"/>
  <c r="EN622" i="16"/>
  <c r="EN148" i="16"/>
  <c r="EN677" i="16"/>
  <c r="EN670" i="16"/>
  <c r="EN261" i="16"/>
  <c r="EN840" i="16"/>
  <c r="EN952" i="16"/>
  <c r="EN584" i="16"/>
  <c r="EN469" i="16"/>
  <c r="EN235" i="16"/>
  <c r="EN94" i="16"/>
  <c r="EN151" i="16"/>
  <c r="EN1022" i="16"/>
  <c r="EN1001" i="16"/>
  <c r="EN796" i="16"/>
  <c r="EN714" i="16"/>
  <c r="EN174" i="16"/>
  <c r="EN124" i="16"/>
  <c r="EN650" i="16"/>
  <c r="EN572" i="16"/>
  <c r="EN506" i="16"/>
  <c r="EN412" i="16"/>
  <c r="EN885" i="16"/>
  <c r="EN236" i="16"/>
  <c r="EN688" i="16"/>
  <c r="EN947" i="16"/>
  <c r="EN431" i="16"/>
  <c r="EN884" i="16"/>
  <c r="EN470" i="16"/>
  <c r="EN407" i="16"/>
  <c r="EN120" i="16"/>
  <c r="EN669" i="16"/>
  <c r="EN107" i="16"/>
  <c r="EN708" i="16"/>
  <c r="EN894" i="16"/>
  <c r="EN241" i="16"/>
  <c r="EN865" i="16"/>
  <c r="EN530" i="16"/>
  <c r="EN626" i="16"/>
  <c r="EN103" i="16"/>
  <c r="EN326" i="16"/>
  <c r="EN811" i="16"/>
  <c r="EN886" i="16"/>
  <c r="EN518" i="16"/>
  <c r="EN430" i="16"/>
  <c r="EN1031" i="16"/>
  <c r="EN499" i="16"/>
  <c r="EN428" i="16"/>
  <c r="EN273" i="16"/>
  <c r="EN980" i="16"/>
  <c r="EN509" i="16"/>
  <c r="EN403" i="16"/>
  <c r="EN642" i="16"/>
  <c r="EN693" i="16"/>
  <c r="EN279" i="16"/>
  <c r="EN1006" i="16"/>
  <c r="EN961" i="16"/>
  <c r="EN97" i="16"/>
  <c r="EN361" i="16"/>
  <c r="EN1000" i="16"/>
  <c r="EN806" i="16"/>
  <c r="EN246" i="16"/>
  <c r="EN808" i="16"/>
  <c r="EN801" i="16"/>
  <c r="EN537" i="16"/>
  <c r="EN1060" i="16"/>
  <c r="EN517" i="16"/>
  <c r="EN1003" i="16"/>
  <c r="EN239" i="16"/>
  <c r="EN657" i="16"/>
  <c r="EN574" i="16"/>
  <c r="EN820" i="16"/>
  <c r="EN106" i="16"/>
  <c r="EN890" i="16"/>
  <c r="EN746" i="16"/>
  <c r="EN175" i="16"/>
  <c r="EN373" i="16"/>
  <c r="EN965" i="16"/>
  <c r="EN372" i="16"/>
  <c r="EN83" i="16"/>
  <c r="EN604" i="16"/>
  <c r="EN719" i="16"/>
  <c r="EN991" i="16"/>
  <c r="EN434" i="16"/>
  <c r="EN336" i="16"/>
  <c r="EN661" i="16"/>
  <c r="EN1021" i="16"/>
  <c r="EN480" i="16"/>
  <c r="EN260" i="16"/>
  <c r="EN160" i="16"/>
  <c r="EN442" i="16"/>
  <c r="EN349" i="16"/>
  <c r="EN295" i="16"/>
  <c r="EN831" i="16"/>
  <c r="EN421" i="16"/>
  <c r="EN778" i="16"/>
  <c r="EN296" i="16"/>
  <c r="EN979" i="16"/>
  <c r="EN72" i="16"/>
  <c r="EN311" i="16"/>
  <c r="EN928" i="16"/>
  <c r="EN927" i="16"/>
  <c r="EN429" i="16"/>
  <c r="EN249" i="16"/>
  <c r="EN585" i="16"/>
  <c r="EN504" i="16"/>
  <c r="EN629" i="16"/>
  <c r="EN656" i="16"/>
  <c r="EN457" i="16"/>
  <c r="EN137" i="16"/>
  <c r="EN226" i="16"/>
  <c r="EN630" i="16"/>
  <c r="EN138" i="16"/>
  <c r="EN371" i="16"/>
  <c r="EN401" i="16"/>
  <c r="EN819" i="16"/>
  <c r="EN660" i="16"/>
  <c r="EN563" i="16"/>
  <c r="EN993" i="16"/>
  <c r="EN1051" i="16"/>
  <c r="EN282" i="16"/>
  <c r="EN503" i="16"/>
  <c r="EN109" i="16"/>
  <c r="EN1028" i="16"/>
  <c r="EN1018" i="16"/>
  <c r="EN690" i="16"/>
  <c r="EN593" i="16"/>
  <c r="EN365" i="16"/>
  <c r="EN939" i="16"/>
  <c r="EN675" i="16"/>
  <c r="EN591" i="16"/>
  <c r="EN856" i="16"/>
  <c r="EN602" i="16"/>
  <c r="EN337" i="16"/>
  <c r="EN971" i="16"/>
  <c r="EN276" i="16"/>
  <c r="EN501" i="16"/>
  <c r="EN301" i="16"/>
  <c r="EN556" i="16"/>
  <c r="EN284" i="16"/>
  <c r="EN579" i="16"/>
  <c r="EN956" i="16"/>
  <c r="EN594" i="16"/>
  <c r="EN699" i="16"/>
  <c r="EN803" i="16"/>
  <c r="EN190" i="16"/>
  <c r="EN855" i="16"/>
  <c r="EN641" i="16"/>
  <c r="EN737" i="16"/>
  <c r="EN776" i="16"/>
  <c r="EN709" i="16"/>
  <c r="EN256" i="16"/>
  <c r="EN128" i="16"/>
  <c r="EN297" i="16"/>
  <c r="EN113" i="16"/>
  <c r="EN827" i="16"/>
  <c r="EN1017" i="16"/>
  <c r="EN158" i="16"/>
  <c r="EN392" i="16"/>
  <c r="EN330" i="16"/>
  <c r="EN289" i="16"/>
  <c r="EN259" i="16"/>
  <c r="EN523" i="16"/>
  <c r="EN938" i="16"/>
  <c r="EN623" i="16"/>
  <c r="EN966" i="16"/>
  <c r="EN1014" i="16"/>
  <c r="EN516" i="16"/>
  <c r="EN203" i="16"/>
  <c r="EN159" i="16"/>
  <c r="EN275" i="16"/>
  <c r="EN238" i="16"/>
  <c r="EN354" i="16"/>
  <c r="EN1030" i="16"/>
  <c r="EN663" i="16"/>
  <c r="EN535" i="16"/>
  <c r="EN375" i="16"/>
  <c r="EN731" i="16"/>
  <c r="EN794" i="16"/>
  <c r="EN1043" i="16"/>
  <c r="EN416" i="16"/>
  <c r="EN551" i="16"/>
  <c r="EN951" i="16"/>
  <c r="EN625" i="16"/>
  <c r="EN321" i="16"/>
  <c r="EN566" i="16"/>
  <c r="EN178" i="16"/>
  <c r="EN809" i="16"/>
  <c r="EN302" i="16"/>
  <c r="EN182" i="16"/>
  <c r="EN305" i="16"/>
  <c r="EN744" i="16"/>
  <c r="EN846" i="16"/>
  <c r="EN461" i="16"/>
  <c r="EN930" i="16"/>
  <c r="EN146" i="16"/>
  <c r="EN456" i="16"/>
  <c r="EN757" i="16"/>
  <c r="EN451" i="16"/>
  <c r="EN717" i="16"/>
  <c r="EN753" i="16"/>
  <c r="EN96" i="16"/>
  <c r="EN1059" i="16"/>
  <c r="EN525" i="16"/>
  <c r="EN471" i="16"/>
  <c r="EN344" i="16"/>
  <c r="EN648" i="16"/>
  <c r="EN762" i="16"/>
  <c r="EN606" i="16"/>
  <c r="EN201" i="16"/>
  <c r="EN208" i="16"/>
  <c r="EN233" i="16"/>
  <c r="EN278" i="16"/>
  <c r="EN1064" i="16"/>
  <c r="EN172" i="16"/>
  <c r="EN849" i="16"/>
  <c r="EN962" i="16"/>
  <c r="EN288" i="16"/>
  <c r="EN768" i="16"/>
  <c r="EN331" i="16"/>
  <c r="EN390" i="16"/>
  <c r="EN773" i="16"/>
  <c r="EN936" i="16"/>
  <c r="EN854" i="16"/>
  <c r="EN366" i="16"/>
  <c r="EN529" i="16"/>
  <c r="EN1046" i="16"/>
  <c r="EN963" i="16"/>
  <c r="EN596" i="16"/>
  <c r="EN433" i="16"/>
  <c r="EN597" i="16"/>
  <c r="EN546" i="16"/>
  <c r="EN474" i="16"/>
  <c r="EN922" i="16"/>
  <c r="EN342" i="16"/>
  <c r="EN340" i="16"/>
  <c r="EN946" i="16"/>
  <c r="EN419" i="16"/>
  <c r="EN653" i="16"/>
  <c r="EN1036" i="16"/>
  <c r="EN441" i="16"/>
  <c r="EN621" i="16"/>
  <c r="EN460" i="16"/>
  <c r="EN577" i="16"/>
  <c r="EN932" i="16"/>
  <c r="EN251" i="16"/>
  <c r="EN875" i="16"/>
  <c r="EN628" i="16"/>
  <c r="EN508" i="16"/>
  <c r="EN990" i="16"/>
  <c r="EN494" i="16"/>
  <c r="EN916" i="16"/>
  <c r="EN426" i="16"/>
  <c r="EN1038" i="16"/>
  <c r="EN188" i="16"/>
  <c r="EN942" i="16"/>
  <c r="EN194" i="16"/>
  <c r="EN323" i="16"/>
  <c r="EN674" i="16"/>
  <c r="EN482" i="16"/>
  <c r="EN402" i="16"/>
  <c r="EN603" i="16"/>
  <c r="EN578" i="16"/>
  <c r="EN230" i="16"/>
  <c r="EN265" i="16"/>
  <c r="EN214" i="16"/>
  <c r="EN775" i="16"/>
  <c r="EN387" i="16"/>
  <c r="EN285" i="16"/>
  <c r="EN484" i="16"/>
  <c r="EN405" i="16"/>
  <c r="EN122" i="16"/>
  <c r="EN614" i="16"/>
  <c r="EN263" i="16"/>
  <c r="EN444" i="16"/>
  <c r="EN164" i="16"/>
  <c r="EN234" i="16"/>
  <c r="EN763" i="16"/>
  <c r="EN828" i="16"/>
  <c r="EN490" i="16"/>
  <c r="EN812" i="16"/>
  <c r="EN411" i="16"/>
  <c r="EN631" i="16"/>
  <c r="EN131" i="16"/>
  <c r="EN662" i="16"/>
  <c r="EN154" i="16"/>
  <c r="EN543" i="16"/>
  <c r="EN384" i="16"/>
  <c r="EN813" i="16"/>
  <c r="EN689" i="16"/>
  <c r="EN436" i="16"/>
  <c r="EN836" i="16"/>
  <c r="EN684" i="16"/>
  <c r="EN211" i="16"/>
  <c r="EN187" i="16"/>
  <c r="EN985" i="16"/>
  <c r="EN720" i="16"/>
  <c r="EN91" i="16"/>
  <c r="EN944" i="16"/>
  <c r="EN210" i="16"/>
  <c r="EN315" i="16"/>
  <c r="EN156" i="16"/>
  <c r="EN627" i="16"/>
  <c r="EN934" i="16"/>
  <c r="EN464" i="16"/>
  <c r="EN71" i="16"/>
  <c r="EN686" i="16"/>
  <c r="EN127" i="16"/>
  <c r="EN752" i="16"/>
  <c r="EN68" i="16"/>
  <c r="EN649" i="16"/>
  <c r="EN589" i="16"/>
  <c r="EN110" i="16"/>
  <c r="EN473" i="16"/>
  <c r="EN328" i="16"/>
  <c r="EN726" i="16"/>
  <c r="EN766" i="16"/>
  <c r="EN345" i="16"/>
  <c r="EN696" i="16"/>
  <c r="EN513" i="16"/>
  <c r="EN298" i="16"/>
  <c r="EN393" i="16"/>
  <c r="EN388" i="16"/>
  <c r="EN495" i="16"/>
  <c r="EN754" i="16"/>
  <c r="EN396" i="16"/>
  <c r="EN976" i="16"/>
  <c r="EN69" i="16"/>
  <c r="EN240" i="16"/>
  <c r="EN842" i="16"/>
  <c r="EN967" i="16"/>
  <c r="EN818" i="16"/>
  <c r="EN92" i="16"/>
  <c r="EN449" i="16"/>
  <c r="EN520" i="16"/>
  <c r="EN183" i="16"/>
  <c r="EN671" i="16"/>
  <c r="EN170" i="16"/>
  <c r="EN369" i="16"/>
  <c r="EN202" i="16"/>
  <c r="EN443" i="16"/>
  <c r="EN227" i="16"/>
  <c r="EN617" i="16"/>
  <c r="EN292" i="16"/>
  <c r="EN206" i="16"/>
  <c r="EN745" i="16"/>
  <c r="EN141" i="16"/>
  <c r="EN569" i="16"/>
  <c r="EN876" i="16"/>
  <c r="EN576" i="16"/>
  <c r="EN191" i="16"/>
  <c r="EN1020" i="16"/>
  <c r="EN668" i="16"/>
  <c r="EN772" i="16"/>
  <c r="EN697" i="16"/>
  <c r="EN761" i="16"/>
  <c r="EN915" i="16"/>
  <c r="EN397" i="16"/>
  <c r="EN193" i="16"/>
  <c r="EN712" i="16"/>
  <c r="EN997" i="16"/>
  <c r="EN142" i="16"/>
  <c r="EN463" i="16"/>
  <c r="EN479" i="16"/>
  <c r="EN698" i="16"/>
  <c r="EN527" i="16"/>
  <c r="EN780" i="16"/>
  <c r="EN475" i="16"/>
  <c r="EN588" i="16"/>
  <c r="EN860" i="16"/>
  <c r="EN914" i="16"/>
  <c r="EN787" i="16"/>
  <c r="EN95" i="16"/>
  <c r="EN833" i="16"/>
  <c r="EN220" i="16"/>
  <c r="EN839" i="16"/>
  <c r="EN491" i="16"/>
  <c r="EN186" i="16"/>
  <c r="EN446" i="16"/>
  <c r="EN619" i="16"/>
  <c r="EN66" i="16"/>
  <c r="EN291" i="16"/>
  <c r="EN440" i="16"/>
  <c r="EN166" i="16"/>
  <c r="EN970" i="16"/>
  <c r="EN777" i="16"/>
  <c r="EN599" i="16"/>
  <c r="EN742" i="16"/>
  <c r="EN155" i="16"/>
  <c r="EN360" i="16"/>
  <c r="EN268" i="16"/>
  <c r="EN391" i="16"/>
  <c r="EN147" i="16"/>
  <c r="EN882" i="16"/>
  <c r="EN817" i="16"/>
  <c r="EN505" i="16"/>
  <c r="EN253" i="16"/>
  <c r="EN112" i="16"/>
  <c r="EN848" i="16"/>
  <c r="EN237" i="16"/>
  <c r="EN892" i="16"/>
  <c r="EN410" i="16"/>
  <c r="EN590" i="16"/>
  <c r="EN209" i="16"/>
  <c r="EN533" i="16"/>
  <c r="EN536" i="16"/>
  <c r="EN919" i="16"/>
  <c r="EN489" i="16"/>
  <c r="EN678" i="16"/>
  <c r="EN1004" i="16"/>
  <c r="EN281" i="16"/>
  <c r="EN439" i="16"/>
  <c r="EN145" i="16"/>
  <c r="EN706" i="16"/>
  <c r="EN682" i="16"/>
  <c r="EN795" i="16"/>
  <c r="EN736" i="16"/>
  <c r="EN216" i="16"/>
  <c r="EN790" i="16"/>
  <c r="EN989" i="16"/>
  <c r="EN1012" i="16"/>
  <c r="EN901" i="16"/>
  <c r="EN975" i="16"/>
  <c r="EN912" i="16"/>
  <c r="EN197" i="16"/>
  <c r="EN610" i="16"/>
  <c r="EN874" i="16"/>
  <c r="EN902" i="16"/>
  <c r="EN609" i="16"/>
  <c r="EN1026" i="16"/>
  <c r="EN895" i="16"/>
  <c r="EN521" i="16"/>
  <c r="EN992" i="16"/>
  <c r="EN363" i="16"/>
  <c r="EN422" i="16"/>
  <c r="EN184" i="16"/>
  <c r="EN598" i="16"/>
  <c r="EN100" i="16"/>
  <c r="EN634" i="16"/>
  <c r="EN99" i="16"/>
  <c r="EN799" i="16"/>
  <c r="EN825" i="16"/>
  <c r="EN897" i="16"/>
  <c r="EN943" i="16"/>
  <c r="EN383" i="16"/>
  <c r="EN695" i="16"/>
  <c r="EN575" i="16"/>
  <c r="EN561" i="16"/>
  <c r="EN353" i="16"/>
  <c r="EN889" i="16"/>
  <c r="EN427" i="16"/>
  <c r="EN1062" i="16"/>
  <c r="EN316" i="16"/>
  <c r="EN926" i="16"/>
  <c r="EN218" i="16"/>
  <c r="EN1042" i="16"/>
  <c r="EN149" i="16"/>
  <c r="EN702" i="16"/>
  <c r="EN417" i="16"/>
  <c r="EN1019" i="16"/>
  <c r="EN987" i="16"/>
  <c r="EN858" i="16"/>
  <c r="EN320" i="16"/>
  <c r="EN114" i="16"/>
  <c r="EN70" i="16"/>
  <c r="EN765" i="16"/>
  <c r="EN79" i="16"/>
  <c r="EN465" i="16"/>
  <c r="EN548" i="16"/>
  <c r="EN996" i="16"/>
  <c r="EN821" i="16"/>
  <c r="EN721" i="16"/>
  <c r="EN615" i="16"/>
  <c r="EN1035" i="16"/>
  <c r="EN767" i="16"/>
  <c r="EN798" i="16"/>
  <c r="EN911" i="16"/>
  <c r="EN213" i="16"/>
  <c r="EN502" i="16"/>
  <c r="EN924" i="16"/>
  <c r="EN560" i="16"/>
  <c r="EN843" i="16"/>
  <c r="EN871" i="16"/>
  <c r="EN386" i="16"/>
  <c r="EN293" i="16"/>
  <c r="EN450" i="16"/>
  <c r="EN733" i="16"/>
  <c r="EN324" i="16"/>
  <c r="EN528" i="16"/>
  <c r="EN872" i="16"/>
  <c r="EN829" i="16"/>
  <c r="EN554" i="16"/>
  <c r="EN93" i="16"/>
  <c r="EN896" i="16"/>
  <c r="EN906" i="16"/>
  <c r="EN267" i="16"/>
  <c r="EN125" i="16"/>
  <c r="EN844" i="16"/>
  <c r="EN368" i="16"/>
  <c r="EN834" i="16"/>
  <c r="EN960" i="16"/>
  <c r="EN161" i="16"/>
  <c r="EN747" i="16"/>
  <c r="EN601" i="16"/>
  <c r="EN612" i="16"/>
  <c r="EN406" i="16"/>
  <c r="EN918" i="16"/>
  <c r="EN1057" i="16"/>
  <c r="EN727" i="16"/>
  <c r="EN522" i="16"/>
  <c r="EN507" i="16"/>
  <c r="EN77" i="16"/>
  <c r="EN664" i="16"/>
  <c r="EN652" i="16"/>
  <c r="EN925" i="16"/>
  <c r="EN488" i="16"/>
  <c r="EN512" i="16"/>
  <c r="EN198" i="16"/>
  <c r="EN950" i="16"/>
  <c r="EN177" i="16"/>
  <c r="EN312" i="16"/>
  <c r="EN851" i="16"/>
  <c r="EN271" i="16"/>
  <c r="EN550" i="16"/>
  <c r="EN118" i="16"/>
  <c r="EN453" i="16"/>
  <c r="EN705" i="16"/>
  <c r="EN115" i="16"/>
  <c r="EN691" i="16"/>
  <c r="EN751" i="16"/>
  <c r="EN995" i="16"/>
  <c r="EN1049" i="16"/>
  <c r="EN954" i="16"/>
  <c r="EN542" i="16"/>
  <c r="EN277" i="16"/>
  <c r="EN327" i="16"/>
  <c r="EN782" i="16"/>
  <c r="EN964" i="16"/>
  <c r="EN774" i="16"/>
  <c r="EN758" i="16"/>
  <c r="EN847" i="16"/>
  <c r="EN982" i="16"/>
  <c r="EN545" i="16"/>
  <c r="EN981" i="16"/>
  <c r="EN280" i="16"/>
  <c r="EN307" i="16"/>
  <c r="EN756" i="16"/>
  <c r="EN318" i="16"/>
  <c r="EN805" i="16"/>
  <c r="EN314" i="16"/>
  <c r="EN425" i="16"/>
  <c r="EN351" i="16"/>
  <c r="EN423" i="16"/>
  <c r="EN984" i="16"/>
  <c r="EN524" i="16"/>
  <c r="EN481" i="16"/>
  <c r="EN586" i="16"/>
  <c r="EN771" i="16"/>
  <c r="EN117" i="16"/>
  <c r="EN655" i="16"/>
  <c r="EN1024" i="16"/>
  <c r="EN329" i="16"/>
  <c r="EN493" i="16"/>
  <c r="EN881" i="16"/>
  <c r="EN802" i="16"/>
  <c r="EN680" i="16"/>
  <c r="EN136" i="16"/>
  <c r="EN810" i="16"/>
  <c r="EN116" i="16"/>
  <c r="EN724" i="16"/>
  <c r="EN580" i="16"/>
  <c r="EN374" i="16"/>
  <c r="EN86" i="16"/>
  <c r="EN701" i="16"/>
  <c r="EN639" i="16"/>
  <c r="EN123" i="16"/>
  <c r="EN1013" i="16"/>
  <c r="EN171" i="16"/>
  <c r="EN333" i="16"/>
  <c r="EN299" i="16"/>
  <c r="EN722" i="16"/>
  <c r="EN306" i="16"/>
  <c r="EN972" i="16"/>
  <c r="EN531" i="16"/>
  <c r="EN399" i="16"/>
  <c r="EN476" i="16"/>
  <c r="EN804" i="16"/>
  <c r="EN119" i="16"/>
  <c r="EN223" i="16"/>
  <c r="EN723" i="16"/>
  <c r="EN968" i="16"/>
  <c r="EN681" i="16"/>
  <c r="EN98" i="16"/>
  <c r="EN1025" i="16"/>
  <c r="EN741" i="16"/>
  <c r="EN564" i="16"/>
  <c r="EN485" i="16"/>
  <c r="EN173" i="16"/>
  <c r="EN832" i="16"/>
  <c r="EN786" i="16"/>
  <c r="EN1040" i="16"/>
  <c r="EN781" i="16"/>
  <c r="EN359" i="16"/>
  <c r="EN252" i="16"/>
  <c r="EN539" i="16"/>
  <c r="EN1027" i="16"/>
  <c r="EN286" i="16"/>
  <c r="EN739" i="16"/>
  <c r="EN743" i="16"/>
  <c r="EN1050" i="16"/>
  <c r="EN636" i="16"/>
  <c r="EN498" i="16"/>
  <c r="EN381" i="16"/>
  <c r="EN921" i="16"/>
  <c r="EN85" i="16"/>
  <c r="EN735" i="16"/>
  <c r="EN913" i="16"/>
  <c r="EN905" i="16"/>
  <c r="EN1023" i="16"/>
  <c r="EN957" i="16"/>
  <c r="EN356" i="16"/>
  <c r="EN1052" i="16"/>
  <c r="EN917" i="16"/>
  <c r="EN654" i="16"/>
  <c r="EN899" i="16"/>
  <c r="EN179" i="16"/>
  <c r="EN1061" i="16"/>
  <c r="EN891" i="16"/>
  <c r="EN859" i="16"/>
  <c r="EN816" i="16"/>
  <c r="EN129" i="16"/>
  <c r="EN955" i="16"/>
  <c r="EN643" i="16"/>
  <c r="EN558" i="16"/>
  <c r="EN1047" i="16"/>
  <c r="EN144" i="16"/>
  <c r="EN294" i="16"/>
  <c r="EN169" i="16"/>
  <c r="EN181" i="16"/>
  <c r="EN935" i="16"/>
  <c r="EN500" i="16"/>
  <c r="EN910" i="16"/>
  <c r="EN581" i="16"/>
  <c r="EN784" i="16"/>
  <c r="EN887" i="16"/>
  <c r="EN459" i="16"/>
  <c r="EN84" i="16"/>
  <c r="EN953" i="16"/>
  <c r="EN400" i="16"/>
  <c r="EN108" i="16"/>
  <c r="EN266" i="16"/>
  <c r="EN620" i="16"/>
  <c r="EM60" i="16"/>
  <c r="EM61" i="16"/>
  <c r="EM58" i="16"/>
  <c r="EM62" i="16"/>
  <c r="EM59" i="16"/>
  <c r="BH11" i="16"/>
  <c r="BI10" i="16" s="1"/>
  <c r="AX19" i="16"/>
  <c r="AY17" i="16"/>
  <c r="EN55" i="16"/>
  <c r="EO64" i="16"/>
  <c r="AS19" i="16"/>
  <c r="AT17" i="16"/>
  <c r="AN18" i="16"/>
  <c r="AO17" i="16" s="1"/>
  <c r="BH12" i="16" l="1"/>
  <c r="BI11" i="16" s="1"/>
  <c r="EO1058" i="16"/>
  <c r="EO923" i="16"/>
  <c r="EO483" i="16"/>
  <c r="EO378" i="16"/>
  <c r="EO212" i="16"/>
  <c r="EO830" i="16"/>
  <c r="EO711" i="16"/>
  <c r="EO199" i="16"/>
  <c r="EO534" i="16"/>
  <c r="EO319" i="16"/>
  <c r="EO547" i="16"/>
  <c r="EO729" i="16"/>
  <c r="EO341" i="16"/>
  <c r="EO567" i="16"/>
  <c r="EO496" i="16"/>
  <c r="EO348" i="16"/>
  <c r="EO130" i="16"/>
  <c r="EO728" i="16"/>
  <c r="EO300" i="16"/>
  <c r="EO486" i="16"/>
  <c r="EO538" i="16"/>
  <c r="EO244" i="16"/>
  <c r="EO565" i="16"/>
  <c r="EO868" i="16"/>
  <c r="EO364" i="16"/>
  <c r="EO362" i="16"/>
  <c r="EO165" i="16"/>
  <c r="EO196" i="16"/>
  <c r="EO376" i="16"/>
  <c r="EO666" i="16"/>
  <c r="EO788" i="16"/>
  <c r="EO974" i="16"/>
  <c r="EO557" i="16"/>
  <c r="EO343" i="16"/>
  <c r="EO80" i="16"/>
  <c r="EO713" i="16"/>
  <c r="EO133" i="16"/>
  <c r="EO317" i="16"/>
  <c r="EO1007" i="16"/>
  <c r="EO822" i="16"/>
  <c r="EO1015" i="16"/>
  <c r="EO920" i="16"/>
  <c r="EO646" i="16"/>
  <c r="EO1011" i="16"/>
  <c r="EO600" i="16"/>
  <c r="EO385" i="16"/>
  <c r="EO65" i="16"/>
  <c r="EO1048" i="16"/>
  <c r="EO647" i="16"/>
  <c r="EO608" i="16"/>
  <c r="EO826" i="16"/>
  <c r="EO367" i="16"/>
  <c r="EO637" i="16"/>
  <c r="EO140" i="16"/>
  <c r="EO90" i="16"/>
  <c r="EO908" i="16"/>
  <c r="EO347" i="16"/>
  <c r="EO185" i="16"/>
  <c r="EO370" i="16"/>
  <c r="EO219" i="16"/>
  <c r="EO1045" i="16"/>
  <c r="EO358" i="16"/>
  <c r="EO582" i="16"/>
  <c r="EO492" i="16"/>
  <c r="EO180" i="16"/>
  <c r="EO357" i="16"/>
  <c r="EO632" i="16"/>
  <c r="EO257" i="16"/>
  <c r="EO940" i="16"/>
  <c r="EO1054" i="16"/>
  <c r="EO332" i="16"/>
  <c r="EO998" i="16"/>
  <c r="EO749" i="16"/>
  <c r="EO783" i="16"/>
  <c r="EO231" i="16"/>
  <c r="EO644" i="16"/>
  <c r="EO445" i="16"/>
  <c r="EO605" i="16"/>
  <c r="EO948" i="16"/>
  <c r="EO303" i="16"/>
  <c r="EO638" i="16"/>
  <c r="EO893" i="16"/>
  <c r="EO1056" i="16"/>
  <c r="EO139" i="16"/>
  <c r="EO377" i="16"/>
  <c r="EO339" i="16"/>
  <c r="EO511" i="16"/>
  <c r="EO769" i="16"/>
  <c r="EO74" i="16"/>
  <c r="EO272" i="16"/>
  <c r="EO76" i="16"/>
  <c r="EO379" i="16"/>
  <c r="EO710" i="16"/>
  <c r="EO519" i="16"/>
  <c r="EO162" i="16"/>
  <c r="EO350" i="16"/>
  <c r="EO1044" i="16"/>
  <c r="EO274" i="16"/>
  <c r="EO487" i="16"/>
  <c r="EO645" i="16"/>
  <c r="EO283" i="16"/>
  <c r="EO978" i="16"/>
  <c r="EO759" i="16"/>
  <c r="EO999" i="16"/>
  <c r="EO770" i="16"/>
  <c r="EO823" i="16"/>
  <c r="EO132" i="16"/>
  <c r="EO909" i="16"/>
  <c r="EO389" i="16"/>
  <c r="EO497" i="16"/>
  <c r="EO983" i="16"/>
  <c r="EO394" i="16"/>
  <c r="EO877" i="16"/>
  <c r="EO262" i="16"/>
  <c r="EO651" i="16"/>
  <c r="EO126" i="16"/>
  <c r="EO873" i="16"/>
  <c r="EO134" i="16"/>
  <c r="EO841" i="16"/>
  <c r="EO835" i="16"/>
  <c r="EO437" i="16"/>
  <c r="EO418" i="16"/>
  <c r="EO903" i="16"/>
  <c r="EO793" i="16"/>
  <c r="EO1010" i="16"/>
  <c r="EO694" i="16"/>
  <c r="EO618" i="16"/>
  <c r="EO1037" i="16"/>
  <c r="EO732" i="16"/>
  <c r="EO398" i="16"/>
  <c r="EO477" i="16"/>
  <c r="EO335" i="16"/>
  <c r="EO715" i="16"/>
  <c r="EO248" i="16"/>
  <c r="EO870" i="16"/>
  <c r="EO467" i="16"/>
  <c r="EO685" i="16"/>
  <c r="EO814" i="16"/>
  <c r="EO683" i="16"/>
  <c r="EO679" i="16"/>
  <c r="EO207" i="16"/>
  <c r="EO1029" i="16"/>
  <c r="EO225" i="16"/>
  <c r="EO824" i="16"/>
  <c r="EO748" i="16"/>
  <c r="EO945" i="16"/>
  <c r="EO229" i="16"/>
  <c r="EO734" i="16"/>
  <c r="EO869" i="16"/>
  <c r="EO988" i="16"/>
  <c r="EO1009" i="16"/>
  <c r="EO462" i="16"/>
  <c r="EO101" i="16"/>
  <c r="EO243" i="16"/>
  <c r="EO740" i="16"/>
  <c r="EO707" i="16"/>
  <c r="EO87" i="16"/>
  <c r="EO404" i="16"/>
  <c r="EO633" i="16"/>
  <c r="EO969" i="16"/>
  <c r="EO334" i="16"/>
  <c r="EO862" i="16"/>
  <c r="EO242" i="16"/>
  <c r="EO478" i="16"/>
  <c r="EO540" i="16"/>
  <c r="EO994" i="16"/>
  <c r="EO613" i="16"/>
  <c r="EO760" i="16"/>
  <c r="EO1055" i="16"/>
  <c r="EO937" i="16"/>
  <c r="EO797" i="16"/>
  <c r="EO807" i="16"/>
  <c r="EO837" i="16"/>
  <c r="EO866" i="16"/>
  <c r="EO310" i="16"/>
  <c r="EO1005" i="16"/>
  <c r="EO221" i="16"/>
  <c r="EO67" i="16"/>
  <c r="EO552" i="16"/>
  <c r="EO111" i="16"/>
  <c r="EO515" i="16"/>
  <c r="EO704" i="16"/>
  <c r="EO880" i="16"/>
  <c r="EO800" i="16"/>
  <c r="EO929" i="16"/>
  <c r="EO789" i="16"/>
  <c r="EO472" i="16"/>
  <c r="EO308" i="16"/>
  <c r="EO595" i="16"/>
  <c r="EO1039" i="16"/>
  <c r="EO247" i="16"/>
  <c r="EO452" i="16"/>
  <c r="EO1041" i="16"/>
  <c r="EO205" i="16"/>
  <c r="EO287" i="16"/>
  <c r="EO907" i="16"/>
  <c r="EO665" i="16"/>
  <c r="EO325" i="16"/>
  <c r="EO215" i="16"/>
  <c r="EO949" i="16"/>
  <c r="EO532" i="16"/>
  <c r="EO1033" i="16"/>
  <c r="EO304" i="16"/>
  <c r="EO692" i="16"/>
  <c r="EO792" i="16"/>
  <c r="EO152" i="16"/>
  <c r="EO1053" i="16"/>
  <c r="EO764" i="16"/>
  <c r="EO933" i="16"/>
  <c r="EO217" i="16"/>
  <c r="EO541" i="16"/>
  <c r="EO958" i="16"/>
  <c r="EO1063" i="16"/>
  <c r="EO346" i="16"/>
  <c r="EO413" i="16"/>
  <c r="EO959" i="16"/>
  <c r="EO78" i="16"/>
  <c r="EO852" i="16"/>
  <c r="EO153" i="16"/>
  <c r="EO703" i="16"/>
  <c r="EO322" i="16"/>
  <c r="EO200" i="16"/>
  <c r="EO204" i="16"/>
  <c r="EO583" i="16"/>
  <c r="EO878" i="16"/>
  <c r="EO168" i="16"/>
  <c r="EO435" i="16"/>
  <c r="EO607" i="16"/>
  <c r="EO102" i="16"/>
  <c r="EO510" i="16"/>
  <c r="EO420" i="16"/>
  <c r="EO676" i="16"/>
  <c r="EO838" i="16"/>
  <c r="EO414" i="16"/>
  <c r="EO290" i="16"/>
  <c r="EO309" i="16"/>
  <c r="EO559" i="16"/>
  <c r="EO898" i="16"/>
  <c r="EO973" i="16"/>
  <c r="EO448" i="16"/>
  <c r="EO189" i="16"/>
  <c r="EO192" i="16"/>
  <c r="EO667" i="16"/>
  <c r="EO700" i="16"/>
  <c r="EO466" i="16"/>
  <c r="EO716" i="16"/>
  <c r="EO672" i="16"/>
  <c r="EO1008" i="16"/>
  <c r="EO738" i="16"/>
  <c r="EO791" i="16"/>
  <c r="EO864" i="16"/>
  <c r="EO592" i="16"/>
  <c r="EO611" i="16"/>
  <c r="EO555" i="16"/>
  <c r="EO755" i="16"/>
  <c r="EO415" i="16"/>
  <c r="EO1032" i="16"/>
  <c r="EO224" i="16"/>
  <c r="EO195" i="16"/>
  <c r="EO779" i="16"/>
  <c r="EO408" i="16"/>
  <c r="EO232" i="16"/>
  <c r="EO269" i="16"/>
  <c r="EO568" i="16"/>
  <c r="EO82" i="16"/>
  <c r="EO338" i="16"/>
  <c r="EO313" i="16"/>
  <c r="EO167" i="16"/>
  <c r="EO785" i="16"/>
  <c r="EO222" i="16"/>
  <c r="EO432" i="16"/>
  <c r="EO380" i="16"/>
  <c r="EO468" i="16"/>
  <c r="EO245" i="16"/>
  <c r="EO382" i="16"/>
  <c r="EO867" i="16"/>
  <c r="EO544" i="16"/>
  <c r="EO73" i="16"/>
  <c r="EO1016" i="16"/>
  <c r="EO150" i="16"/>
  <c r="EO853" i="16"/>
  <c r="EO264" i="16"/>
  <c r="EO587" i="16"/>
  <c r="EO438" i="16"/>
  <c r="EO888" i="16"/>
  <c r="EO143" i="16"/>
  <c r="EO624" i="16"/>
  <c r="EO104" i="16"/>
  <c r="EO616" i="16"/>
  <c r="EO258" i="16"/>
  <c r="EO458" i="16"/>
  <c r="EO986" i="16"/>
  <c r="EO254" i="16"/>
  <c r="EO395" i="16"/>
  <c r="EO941" i="16"/>
  <c r="EO883" i="16"/>
  <c r="EO255" i="16"/>
  <c r="EO845" i="16"/>
  <c r="EO635" i="16"/>
  <c r="EO81" i="16"/>
  <c r="EO455" i="16"/>
  <c r="EO228" i="16"/>
  <c r="EO640" i="16"/>
  <c r="EO88" i="16"/>
  <c r="EO526" i="16"/>
  <c r="EO977" i="16"/>
  <c r="EO157" i="16"/>
  <c r="EO879" i="16"/>
  <c r="EO409" i="16"/>
  <c r="EO659" i="16"/>
  <c r="EO900" i="16"/>
  <c r="EO725" i="16"/>
  <c r="EO573" i="16"/>
  <c r="EO658" i="16"/>
  <c r="EO673" i="16"/>
  <c r="EO75" i="16"/>
  <c r="EO553" i="16"/>
  <c r="EO176" i="16"/>
  <c r="EO571" i="16"/>
  <c r="EO424" i="16"/>
  <c r="EO861" i="16"/>
  <c r="EO250" i="16"/>
  <c r="EO89" i="16"/>
  <c r="EO549" i="16"/>
  <c r="EO863" i="16"/>
  <c r="EO931" i="16"/>
  <c r="EO270" i="16"/>
  <c r="EO1034" i="16"/>
  <c r="EO454" i="16"/>
  <c r="EO730" i="16"/>
  <c r="EO904" i="16"/>
  <c r="EO687" i="16"/>
  <c r="EO815" i="16"/>
  <c r="EO105" i="16"/>
  <c r="EO121" i="16"/>
  <c r="EO718" i="16"/>
  <c r="EO355" i="16"/>
  <c r="EO857" i="16"/>
  <c r="EO750" i="16"/>
  <c r="EO562" i="16"/>
  <c r="EO447" i="16"/>
  <c r="EO514" i="16"/>
  <c r="EO135" i="16"/>
  <c r="EO850" i="16"/>
  <c r="EO947" i="16"/>
  <c r="EO1002" i="16"/>
  <c r="EO352" i="16"/>
  <c r="EO677" i="16"/>
  <c r="EO670" i="16"/>
  <c r="EO1003" i="16"/>
  <c r="EO261" i="16"/>
  <c r="EO840" i="16"/>
  <c r="EO570" i="16"/>
  <c r="EO952" i="16"/>
  <c r="EO584" i="16"/>
  <c r="EO469" i="16"/>
  <c r="EO235" i="16"/>
  <c r="EO94" i="16"/>
  <c r="EO151" i="16"/>
  <c r="EO714" i="16"/>
  <c r="EO174" i="16"/>
  <c r="EO499" i="16"/>
  <c r="EO124" i="16"/>
  <c r="EO650" i="16"/>
  <c r="EO572" i="16"/>
  <c r="EO506" i="16"/>
  <c r="EO412" i="16"/>
  <c r="EO885" i="16"/>
  <c r="EO236" i="16"/>
  <c r="EO886" i="16"/>
  <c r="EO688" i="16"/>
  <c r="EO574" i="16"/>
  <c r="EO820" i="16"/>
  <c r="EO295" i="16"/>
  <c r="EO429" i="16"/>
  <c r="EO431" i="16"/>
  <c r="EO884" i="16"/>
  <c r="EO470" i="16"/>
  <c r="EO407" i="16"/>
  <c r="EO622" i="16"/>
  <c r="EO120" i="16"/>
  <c r="EO669" i="16"/>
  <c r="EO107" i="16"/>
  <c r="EO1001" i="16"/>
  <c r="EO708" i="16"/>
  <c r="EO894" i="16"/>
  <c r="EO241" i="16"/>
  <c r="EO865" i="16"/>
  <c r="EO530" i="16"/>
  <c r="EO326" i="16"/>
  <c r="EO811" i="16"/>
  <c r="EO371" i="16"/>
  <c r="EO148" i="16"/>
  <c r="EO518" i="16"/>
  <c r="EO430" i="16"/>
  <c r="EO1031" i="16"/>
  <c r="EO428" i="16"/>
  <c r="EO273" i="16"/>
  <c r="EO1022" i="16"/>
  <c r="EO796" i="16"/>
  <c r="EO980" i="16"/>
  <c r="EO509" i="16"/>
  <c r="EO403" i="16"/>
  <c r="EO642" i="16"/>
  <c r="EO693" i="16"/>
  <c r="EO279" i="16"/>
  <c r="EO163" i="16"/>
  <c r="EO97" i="16"/>
  <c r="EO361" i="16"/>
  <c r="EO1000" i="16"/>
  <c r="EO806" i="16"/>
  <c r="EO246" i="16"/>
  <c r="EO808" i="16"/>
  <c r="EO801" i="16"/>
  <c r="EO537" i="16"/>
  <c r="EO1060" i="16"/>
  <c r="EO517" i="16"/>
  <c r="EO239" i="16"/>
  <c r="EO657" i="16"/>
  <c r="EO401" i="16"/>
  <c r="EO819" i="16"/>
  <c r="EO993" i="16"/>
  <c r="EO106" i="16"/>
  <c r="EO890" i="16"/>
  <c r="EO746" i="16"/>
  <c r="EO175" i="16"/>
  <c r="EO373" i="16"/>
  <c r="EO965" i="16"/>
  <c r="EO372" i="16"/>
  <c r="EO83" i="16"/>
  <c r="EO604" i="16"/>
  <c r="EO719" i="16"/>
  <c r="EO190" i="16"/>
  <c r="EO594" i="16"/>
  <c r="EO991" i="16"/>
  <c r="EO434" i="16"/>
  <c r="EO336" i="16"/>
  <c r="EO661" i="16"/>
  <c r="EO1021" i="16"/>
  <c r="EO480" i="16"/>
  <c r="EO260" i="16"/>
  <c r="EO160" i="16"/>
  <c r="EO442" i="16"/>
  <c r="EO831" i="16"/>
  <c r="EO961" i="16"/>
  <c r="EO421" i="16"/>
  <c r="EO778" i="16"/>
  <c r="EO296" i="16"/>
  <c r="EO979" i="16"/>
  <c r="EO72" i="16"/>
  <c r="EO311" i="16"/>
  <c r="EO297" i="16"/>
  <c r="EO103" i="16"/>
  <c r="EO1006" i="16"/>
  <c r="EO928" i="16"/>
  <c r="EO927" i="16"/>
  <c r="EO249" i="16"/>
  <c r="EO585" i="16"/>
  <c r="EO504" i="16"/>
  <c r="EO626" i="16"/>
  <c r="EO656" i="16"/>
  <c r="EO457" i="16"/>
  <c r="EO137" i="16"/>
  <c r="EO226" i="16"/>
  <c r="EO630" i="16"/>
  <c r="EO503" i="16"/>
  <c r="EO158" i="16"/>
  <c r="EO660" i="16"/>
  <c r="EO563" i="16"/>
  <c r="EO451" i="16"/>
  <c r="EO846" i="16"/>
  <c r="EO623" i="16"/>
  <c r="EO1051" i="16"/>
  <c r="EO282" i="16"/>
  <c r="EO138" i="16"/>
  <c r="EO109" i="16"/>
  <c r="EO1028" i="16"/>
  <c r="EO1018" i="16"/>
  <c r="EO690" i="16"/>
  <c r="EO593" i="16"/>
  <c r="EO365" i="16"/>
  <c r="EO939" i="16"/>
  <c r="EO349" i="16"/>
  <c r="EO675" i="16"/>
  <c r="EO591" i="16"/>
  <c r="EO856" i="16"/>
  <c r="EO602" i="16"/>
  <c r="EO337" i="16"/>
  <c r="EO971" i="16"/>
  <c r="EO501" i="16"/>
  <c r="EO966" i="16"/>
  <c r="EO182" i="16"/>
  <c r="EO301" i="16"/>
  <c r="EO556" i="16"/>
  <c r="EO284" i="16"/>
  <c r="EO579" i="16"/>
  <c r="EO956" i="16"/>
  <c r="EO629" i="16"/>
  <c r="EO699" i="16"/>
  <c r="EO803" i="16"/>
  <c r="EO535" i="16"/>
  <c r="EO625" i="16"/>
  <c r="EO855" i="16"/>
  <c r="EO641" i="16"/>
  <c r="EO938" i="16"/>
  <c r="EO709" i="16"/>
  <c r="EO256" i="16"/>
  <c r="EO128" i="16"/>
  <c r="EO113" i="16"/>
  <c r="EO827" i="16"/>
  <c r="EO1017" i="16"/>
  <c r="EO525" i="16"/>
  <c r="EO471" i="16"/>
  <c r="EO344" i="16"/>
  <c r="EO648" i="16"/>
  <c r="EO762" i="16"/>
  <c r="EO276" i="16"/>
  <c r="EO392" i="16"/>
  <c r="EO330" i="16"/>
  <c r="EO289" i="16"/>
  <c r="EO259" i="16"/>
  <c r="EO523" i="16"/>
  <c r="EO1014" i="16"/>
  <c r="EO516" i="16"/>
  <c r="EO203" i="16"/>
  <c r="EO275" i="16"/>
  <c r="EO238" i="16"/>
  <c r="EO354" i="16"/>
  <c r="EO1030" i="16"/>
  <c r="EO663" i="16"/>
  <c r="EO776" i="16"/>
  <c r="EO375" i="16"/>
  <c r="EO731" i="16"/>
  <c r="EO794" i="16"/>
  <c r="EO1043" i="16"/>
  <c r="EO416" i="16"/>
  <c r="EO321" i="16"/>
  <c r="EO566" i="16"/>
  <c r="EO178" i="16"/>
  <c r="EO773" i="16"/>
  <c r="EO809" i="16"/>
  <c r="EO302" i="16"/>
  <c r="EO737" i="16"/>
  <c r="EO305" i="16"/>
  <c r="EO744" i="16"/>
  <c r="EO930" i="16"/>
  <c r="EO146" i="16"/>
  <c r="EO456" i="16"/>
  <c r="EO757" i="16"/>
  <c r="EO717" i="16"/>
  <c r="EO753" i="16"/>
  <c r="EO96" i="16"/>
  <c r="EO932" i="16"/>
  <c r="EO402" i="16"/>
  <c r="EO122" i="16"/>
  <c r="EO606" i="16"/>
  <c r="EO201" i="16"/>
  <c r="EO208" i="16"/>
  <c r="EO603" i="16"/>
  <c r="EO233" i="16"/>
  <c r="EO1059" i="16"/>
  <c r="EO278" i="16"/>
  <c r="EO1064" i="16"/>
  <c r="EO172" i="16"/>
  <c r="EO849" i="16"/>
  <c r="EO962" i="16"/>
  <c r="EO288" i="16"/>
  <c r="EO768" i="16"/>
  <c r="EO331" i="16"/>
  <c r="EO390" i="16"/>
  <c r="EO936" i="16"/>
  <c r="EO131" i="16"/>
  <c r="EO942" i="16"/>
  <c r="EO854" i="16"/>
  <c r="EO366" i="16"/>
  <c r="EO529" i="16"/>
  <c r="EO426" i="16"/>
  <c r="EO1046" i="16"/>
  <c r="EO963" i="16"/>
  <c r="EO596" i="16"/>
  <c r="EO433" i="16"/>
  <c r="EO597" i="16"/>
  <c r="EO922" i="16"/>
  <c r="EO342" i="16"/>
  <c r="EO340" i="16"/>
  <c r="EO164" i="16"/>
  <c r="EO214" i="16"/>
  <c r="EO951" i="16"/>
  <c r="EO946" i="16"/>
  <c r="EO419" i="16"/>
  <c r="EO251" i="16"/>
  <c r="EO551" i="16"/>
  <c r="EO159" i="16"/>
  <c r="EO653" i="16"/>
  <c r="EO461" i="16"/>
  <c r="EO1036" i="16"/>
  <c r="EO441" i="16"/>
  <c r="EO621" i="16"/>
  <c r="EO460" i="16"/>
  <c r="EO577" i="16"/>
  <c r="EO813" i="16"/>
  <c r="EO689" i="16"/>
  <c r="EO315" i="16"/>
  <c r="EO187" i="16"/>
  <c r="EO875" i="16"/>
  <c r="EO628" i="16"/>
  <c r="EO508" i="16"/>
  <c r="EO990" i="16"/>
  <c r="EO494" i="16"/>
  <c r="EO156" i="16"/>
  <c r="EO916" i="16"/>
  <c r="EO1038" i="16"/>
  <c r="EO188" i="16"/>
  <c r="EO194" i="16"/>
  <c r="EO323" i="16"/>
  <c r="EO578" i="16"/>
  <c r="EO230" i="16"/>
  <c r="EO265" i="16"/>
  <c r="EO775" i="16"/>
  <c r="EO387" i="16"/>
  <c r="EO285" i="16"/>
  <c r="EO484" i="16"/>
  <c r="EO696" i="16"/>
  <c r="EO546" i="16"/>
  <c r="EO345" i="16"/>
  <c r="EO495" i="16"/>
  <c r="EO393" i="16"/>
  <c r="EO614" i="16"/>
  <c r="EO263" i="16"/>
  <c r="EO444" i="16"/>
  <c r="EO474" i="16"/>
  <c r="EO234" i="16"/>
  <c r="EO763" i="16"/>
  <c r="EO828" i="16"/>
  <c r="EO490" i="16"/>
  <c r="EO411" i="16"/>
  <c r="EO631" i="16"/>
  <c r="EO662" i="16"/>
  <c r="EO436" i="16"/>
  <c r="EO154" i="16"/>
  <c r="EO543" i="16"/>
  <c r="EO384" i="16"/>
  <c r="EO405" i="16"/>
  <c r="EO787" i="16"/>
  <c r="EO527" i="16"/>
  <c r="EO967" i="16"/>
  <c r="EO836" i="16"/>
  <c r="EO780" i="16"/>
  <c r="EO674" i="16"/>
  <c r="EO211" i="16"/>
  <c r="EO985" i="16"/>
  <c r="EO720" i="16"/>
  <c r="EO91" i="16"/>
  <c r="EO944" i="16"/>
  <c r="EO210" i="16"/>
  <c r="EO627" i="16"/>
  <c r="EO934" i="16"/>
  <c r="EO464" i="16"/>
  <c r="EO127" i="16"/>
  <c r="EO752" i="16"/>
  <c r="EO668" i="16"/>
  <c r="EO860" i="16"/>
  <c r="EO68" i="16"/>
  <c r="EO649" i="16"/>
  <c r="EO589" i="16"/>
  <c r="EO110" i="16"/>
  <c r="EO473" i="16"/>
  <c r="EO726" i="16"/>
  <c r="EO482" i="16"/>
  <c r="EO141" i="16"/>
  <c r="EO240" i="16"/>
  <c r="EO842" i="16"/>
  <c r="EO513" i="16"/>
  <c r="EO298" i="16"/>
  <c r="EO588" i="16"/>
  <c r="EO388" i="16"/>
  <c r="EO754" i="16"/>
  <c r="EO812" i="16"/>
  <c r="EO396" i="16"/>
  <c r="EO976" i="16"/>
  <c r="EO170" i="16"/>
  <c r="EO69" i="16"/>
  <c r="EO892" i="16"/>
  <c r="EO328" i="16"/>
  <c r="EO92" i="16"/>
  <c r="EO449" i="16"/>
  <c r="EO520" i="16"/>
  <c r="EO183" i="16"/>
  <c r="EO671" i="16"/>
  <c r="EO369" i="16"/>
  <c r="EO202" i="16"/>
  <c r="EO443" i="16"/>
  <c r="EO227" i="16"/>
  <c r="EO617" i="16"/>
  <c r="EO292" i="16"/>
  <c r="EO206" i="16"/>
  <c r="EO745" i="16"/>
  <c r="EO686" i="16"/>
  <c r="EO569" i="16"/>
  <c r="EO71" i="16"/>
  <c r="EO766" i="16"/>
  <c r="EO191" i="16"/>
  <c r="EO1020" i="16"/>
  <c r="EO839" i="16"/>
  <c r="EO599" i="16"/>
  <c r="EO772" i="16"/>
  <c r="EO697" i="16"/>
  <c r="EO761" i="16"/>
  <c r="EO915" i="16"/>
  <c r="EO397" i="16"/>
  <c r="EO684" i="16"/>
  <c r="EO193" i="16"/>
  <c r="EO712" i="16"/>
  <c r="EO997" i="16"/>
  <c r="EO142" i="16"/>
  <c r="EO463" i="16"/>
  <c r="EO291" i="16"/>
  <c r="EO216" i="16"/>
  <c r="EO479" i="16"/>
  <c r="EO698" i="16"/>
  <c r="EO475" i="16"/>
  <c r="EO914" i="16"/>
  <c r="EO533" i="16"/>
  <c r="EO209" i="16"/>
  <c r="EO363" i="16"/>
  <c r="EO422" i="16"/>
  <c r="EO184" i="16"/>
  <c r="EO598" i="16"/>
  <c r="EO100" i="16"/>
  <c r="EO652" i="16"/>
  <c r="EO491" i="16"/>
  <c r="EO186" i="16"/>
  <c r="EO446" i="16"/>
  <c r="EO833" i="16"/>
  <c r="EO576" i="16"/>
  <c r="EO619" i="16"/>
  <c r="EO149" i="16"/>
  <c r="EO66" i="16"/>
  <c r="EO440" i="16"/>
  <c r="EO166" i="16"/>
  <c r="EO1062" i="16"/>
  <c r="EO970" i="16"/>
  <c r="EO777" i="16"/>
  <c r="EO742" i="16"/>
  <c r="EO155" i="16"/>
  <c r="EO360" i="16"/>
  <c r="EO268" i="16"/>
  <c r="EO391" i="16"/>
  <c r="EO147" i="16"/>
  <c r="EO882" i="16"/>
  <c r="EO505" i="16"/>
  <c r="EO253" i="16"/>
  <c r="EO112" i="16"/>
  <c r="EO848" i="16"/>
  <c r="EO237" i="16"/>
  <c r="EO410" i="16"/>
  <c r="EO312" i="16"/>
  <c r="EO721" i="16"/>
  <c r="EO536" i="16"/>
  <c r="EO818" i="16"/>
  <c r="EO919" i="16"/>
  <c r="EO678" i="16"/>
  <c r="EO1004" i="16"/>
  <c r="EO281" i="16"/>
  <c r="EO439" i="16"/>
  <c r="EO145" i="16"/>
  <c r="EO706" i="16"/>
  <c r="EO682" i="16"/>
  <c r="EO795" i="16"/>
  <c r="EO736" i="16"/>
  <c r="EO427" i="16"/>
  <c r="EO790" i="16"/>
  <c r="EO989" i="16"/>
  <c r="EO1012" i="16"/>
  <c r="EO95" i="16"/>
  <c r="EO220" i="16"/>
  <c r="EO912" i="16"/>
  <c r="EO197" i="16"/>
  <c r="EO610" i="16"/>
  <c r="EO874" i="16"/>
  <c r="EO925" i="16"/>
  <c r="EO876" i="16"/>
  <c r="EO902" i="16"/>
  <c r="EO609" i="16"/>
  <c r="EO851" i="16"/>
  <c r="EO271" i="16"/>
  <c r="EO351" i="16"/>
  <c r="EO307" i="16"/>
  <c r="EO98" i="16"/>
  <c r="EO252" i="16"/>
  <c r="EO1026" i="16"/>
  <c r="EO634" i="16"/>
  <c r="EO99" i="16"/>
  <c r="EO799" i="16"/>
  <c r="EO825" i="16"/>
  <c r="EO897" i="16"/>
  <c r="EO943" i="16"/>
  <c r="EO383" i="16"/>
  <c r="EO695" i="16"/>
  <c r="EO575" i="16"/>
  <c r="EO561" i="16"/>
  <c r="EO353" i="16"/>
  <c r="EO889" i="16"/>
  <c r="EO701" i="16"/>
  <c r="EO636" i="16"/>
  <c r="EO539" i="16"/>
  <c r="EO316" i="16"/>
  <c r="EO926" i="16"/>
  <c r="EO218" i="16"/>
  <c r="EO1042" i="16"/>
  <c r="EO702" i="16"/>
  <c r="EO417" i="16"/>
  <c r="EO1019" i="16"/>
  <c r="EO987" i="16"/>
  <c r="EO858" i="16"/>
  <c r="EO320" i="16"/>
  <c r="EO521" i="16"/>
  <c r="EO114" i="16"/>
  <c r="EO70" i="16"/>
  <c r="EO765" i="16"/>
  <c r="EO79" i="16"/>
  <c r="EO465" i="16"/>
  <c r="EO548" i="16"/>
  <c r="EO996" i="16"/>
  <c r="EO821" i="16"/>
  <c r="EO615" i="16"/>
  <c r="EO1035" i="16"/>
  <c r="EO767" i="16"/>
  <c r="EO798" i="16"/>
  <c r="EO911" i="16"/>
  <c r="EO213" i="16"/>
  <c r="EO502" i="16"/>
  <c r="EO924" i="16"/>
  <c r="EO691" i="16"/>
  <c r="EO560" i="16"/>
  <c r="EO843" i="16"/>
  <c r="EO871" i="16"/>
  <c r="EO992" i="16"/>
  <c r="EO450" i="16"/>
  <c r="EO733" i="16"/>
  <c r="EO324" i="16"/>
  <c r="EO901" i="16"/>
  <c r="EO528" i="16"/>
  <c r="EO872" i="16"/>
  <c r="EO829" i="16"/>
  <c r="EO554" i="16"/>
  <c r="EO93" i="16"/>
  <c r="EO896" i="16"/>
  <c r="EO906" i="16"/>
  <c r="EO267" i="16"/>
  <c r="EO125" i="16"/>
  <c r="EO844" i="16"/>
  <c r="EO368" i="16"/>
  <c r="EO834" i="16"/>
  <c r="EO774" i="16"/>
  <c r="EO810" i="16"/>
  <c r="EO960" i="16"/>
  <c r="EO161" i="16"/>
  <c r="EO747" i="16"/>
  <c r="EO601" i="16"/>
  <c r="EO612" i="16"/>
  <c r="EO406" i="16"/>
  <c r="EO918" i="16"/>
  <c r="EO1057" i="16"/>
  <c r="EO727" i="16"/>
  <c r="EO489" i="16"/>
  <c r="EO975" i="16"/>
  <c r="EO522" i="16"/>
  <c r="EO507" i="16"/>
  <c r="EO77" i="16"/>
  <c r="EO306" i="16"/>
  <c r="EO895" i="16"/>
  <c r="EO817" i="16"/>
  <c r="EO664" i="16"/>
  <c r="EO590" i="16"/>
  <c r="EO488" i="16"/>
  <c r="EO512" i="16"/>
  <c r="EO198" i="16"/>
  <c r="EO950" i="16"/>
  <c r="EO177" i="16"/>
  <c r="EO905" i="16"/>
  <c r="EO1023" i="16"/>
  <c r="EO957" i="16"/>
  <c r="EO356" i="16"/>
  <c r="EO1052" i="16"/>
  <c r="EO550" i="16"/>
  <c r="EO955" i="16"/>
  <c r="EO181" i="16"/>
  <c r="EO266" i="16"/>
  <c r="EO84" i="16"/>
  <c r="EO118" i="16"/>
  <c r="EO453" i="16"/>
  <c r="EO705" i="16"/>
  <c r="EO115" i="16"/>
  <c r="EO953" i="16"/>
  <c r="EO620" i="16"/>
  <c r="EO751" i="16"/>
  <c r="EO995" i="16"/>
  <c r="EO1049" i="16"/>
  <c r="EO954" i="16"/>
  <c r="EO542" i="16"/>
  <c r="EO277" i="16"/>
  <c r="EO327" i="16"/>
  <c r="EO782" i="16"/>
  <c r="EO964" i="16"/>
  <c r="EO758" i="16"/>
  <c r="EO847" i="16"/>
  <c r="EO982" i="16"/>
  <c r="EO545" i="16"/>
  <c r="EO981" i="16"/>
  <c r="EO756" i="16"/>
  <c r="EO318" i="16"/>
  <c r="EO805" i="16"/>
  <c r="EO314" i="16"/>
  <c r="EO425" i="16"/>
  <c r="EO293" i="16"/>
  <c r="EO423" i="16"/>
  <c r="EO984" i="16"/>
  <c r="EO524" i="16"/>
  <c r="EO481" i="16"/>
  <c r="EO586" i="16"/>
  <c r="EO771" i="16"/>
  <c r="EO117" i="16"/>
  <c r="EO655" i="16"/>
  <c r="EO1024" i="16"/>
  <c r="EO329" i="16"/>
  <c r="EO493" i="16"/>
  <c r="EO881" i="16"/>
  <c r="EO802" i="16"/>
  <c r="EO680" i="16"/>
  <c r="EO136" i="16"/>
  <c r="EO116" i="16"/>
  <c r="EO724" i="16"/>
  <c r="EO580" i="16"/>
  <c r="EO639" i="16"/>
  <c r="EO123" i="16"/>
  <c r="EO1013" i="16"/>
  <c r="EO171" i="16"/>
  <c r="EO333" i="16"/>
  <c r="EO299" i="16"/>
  <c r="EO722" i="16"/>
  <c r="EO972" i="16"/>
  <c r="EO531" i="16"/>
  <c r="EO399" i="16"/>
  <c r="EO476" i="16"/>
  <c r="EO804" i="16"/>
  <c r="EO119" i="16"/>
  <c r="EO223" i="16"/>
  <c r="EO723" i="16"/>
  <c r="EO968" i="16"/>
  <c r="EO681" i="16"/>
  <c r="EO1025" i="16"/>
  <c r="EO741" i="16"/>
  <c r="EO564" i="16"/>
  <c r="EO485" i="16"/>
  <c r="EO173" i="16"/>
  <c r="EO832" i="16"/>
  <c r="EO786" i="16"/>
  <c r="EO1040" i="16"/>
  <c r="EO781" i="16"/>
  <c r="EO359" i="16"/>
  <c r="EO1027" i="16"/>
  <c r="EO286" i="16"/>
  <c r="EO739" i="16"/>
  <c r="EO743" i="16"/>
  <c r="EO1050" i="16"/>
  <c r="EO935" i="16"/>
  <c r="EO386" i="16"/>
  <c r="EO498" i="16"/>
  <c r="EO381" i="16"/>
  <c r="EO921" i="16"/>
  <c r="EO85" i="16"/>
  <c r="EO735" i="16"/>
  <c r="EO913" i="16"/>
  <c r="EO86" i="16"/>
  <c r="EO917" i="16"/>
  <c r="EO654" i="16"/>
  <c r="EO899" i="16"/>
  <c r="EO179" i="16"/>
  <c r="EO891" i="16"/>
  <c r="EO859" i="16"/>
  <c r="EO816" i="16"/>
  <c r="EO129" i="16"/>
  <c r="EO643" i="16"/>
  <c r="EO558" i="16"/>
  <c r="EO1047" i="16"/>
  <c r="EO1061" i="16"/>
  <c r="EO144" i="16"/>
  <c r="EO169" i="16"/>
  <c r="EO294" i="16"/>
  <c r="EO374" i="16"/>
  <c r="EO500" i="16"/>
  <c r="EO910" i="16"/>
  <c r="EO784" i="16"/>
  <c r="EO887" i="16"/>
  <c r="EO581" i="16"/>
  <c r="EO459" i="16"/>
  <c r="EO400" i="16"/>
  <c r="EO280" i="16"/>
  <c r="EO108" i="16"/>
  <c r="EN61" i="16"/>
  <c r="EN58" i="16"/>
  <c r="EN62" i="16"/>
  <c r="EN59" i="16"/>
  <c r="EN60" i="16"/>
  <c r="EO55" i="16"/>
  <c r="EP64" i="16"/>
  <c r="AX20" i="16"/>
  <c r="AY19" i="16" s="1"/>
  <c r="AY18" i="16"/>
  <c r="AN19" i="16"/>
  <c r="AS20" i="16"/>
  <c r="AT18" i="16"/>
  <c r="EP868" i="16" l="1"/>
  <c r="EP1058" i="16"/>
  <c r="EP923" i="16"/>
  <c r="EP378" i="16"/>
  <c r="EP212" i="16"/>
  <c r="EP830" i="16"/>
  <c r="EP711" i="16"/>
  <c r="EP199" i="16"/>
  <c r="EP534" i="16"/>
  <c r="EP319" i="16"/>
  <c r="EP547" i="16"/>
  <c r="EP729" i="16"/>
  <c r="EP341" i="16"/>
  <c r="EP567" i="16"/>
  <c r="EP496" i="16"/>
  <c r="EP130" i="16"/>
  <c r="EP728" i="16"/>
  <c r="EP300" i="16"/>
  <c r="EP1011" i="16"/>
  <c r="EP486" i="16"/>
  <c r="EP538" i="16"/>
  <c r="EP244" i="16"/>
  <c r="EP565" i="16"/>
  <c r="EP483" i="16"/>
  <c r="EP385" i="16"/>
  <c r="EP65" i="16"/>
  <c r="EP364" i="16"/>
  <c r="EP362" i="16"/>
  <c r="EP165" i="16"/>
  <c r="EP196" i="16"/>
  <c r="EP376" i="16"/>
  <c r="EP666" i="16"/>
  <c r="EP974" i="16"/>
  <c r="EP557" i="16"/>
  <c r="EP343" i="16"/>
  <c r="EP80" i="16"/>
  <c r="EP713" i="16"/>
  <c r="EP133" i="16"/>
  <c r="EP317" i="16"/>
  <c r="EP348" i="16"/>
  <c r="EP1007" i="16"/>
  <c r="EP822" i="16"/>
  <c r="EP920" i="16"/>
  <c r="EP646" i="16"/>
  <c r="EP600" i="16"/>
  <c r="EP257" i="16"/>
  <c r="EP940" i="16"/>
  <c r="EP1015" i="16"/>
  <c r="EP788" i="16"/>
  <c r="EP1048" i="16"/>
  <c r="EP647" i="16"/>
  <c r="EP608" i="16"/>
  <c r="EP826" i="16"/>
  <c r="EP367" i="16"/>
  <c r="EP637" i="16"/>
  <c r="EP140" i="16"/>
  <c r="EP90" i="16"/>
  <c r="EP908" i="16"/>
  <c r="EP347" i="16"/>
  <c r="EP185" i="16"/>
  <c r="EP370" i="16"/>
  <c r="EP219" i="16"/>
  <c r="EP303" i="16"/>
  <c r="EP492" i="16"/>
  <c r="EP180" i="16"/>
  <c r="EP357" i="16"/>
  <c r="EP632" i="16"/>
  <c r="EP272" i="16"/>
  <c r="EP1045" i="16"/>
  <c r="EP1054" i="16"/>
  <c r="EP793" i="16"/>
  <c r="EP350" i="16"/>
  <c r="EP873" i="16"/>
  <c r="EP76" i="16"/>
  <c r="EP582" i="16"/>
  <c r="EP231" i="16"/>
  <c r="EP644" i="16"/>
  <c r="EP445" i="16"/>
  <c r="EP605" i="16"/>
  <c r="EP948" i="16"/>
  <c r="EP638" i="16"/>
  <c r="EP893" i="16"/>
  <c r="EP497" i="16"/>
  <c r="EP139" i="16"/>
  <c r="EP377" i="16"/>
  <c r="EP339" i="16"/>
  <c r="EP877" i="16"/>
  <c r="EP511" i="16"/>
  <c r="EP769" i="16"/>
  <c r="EP74" i="16"/>
  <c r="EP358" i="16"/>
  <c r="EP248" i="16"/>
  <c r="EP379" i="16"/>
  <c r="EP710" i="16"/>
  <c r="EP519" i="16"/>
  <c r="EP162" i="16"/>
  <c r="EP1044" i="16"/>
  <c r="EP274" i="16"/>
  <c r="EP487" i="16"/>
  <c r="EP945" i="16"/>
  <c r="EP645" i="16"/>
  <c r="EP283" i="16"/>
  <c r="EP978" i="16"/>
  <c r="EP759" i="16"/>
  <c r="EP998" i="16"/>
  <c r="EP783" i="16"/>
  <c r="EP999" i="16"/>
  <c r="EP770" i="16"/>
  <c r="EP823" i="16"/>
  <c r="EP132" i="16"/>
  <c r="EP909" i="16"/>
  <c r="EP389" i="16"/>
  <c r="EP870" i="16"/>
  <c r="EP983" i="16"/>
  <c r="EP394" i="16"/>
  <c r="EP749" i="16"/>
  <c r="EP262" i="16"/>
  <c r="EP126" i="16"/>
  <c r="EP797" i="16"/>
  <c r="EP841" i="16"/>
  <c r="EP835" i="16"/>
  <c r="EP332" i="16"/>
  <c r="EP437" i="16"/>
  <c r="EP418" i="16"/>
  <c r="EP903" i="16"/>
  <c r="EP869" i="16"/>
  <c r="EP1056" i="16"/>
  <c r="EP1010" i="16"/>
  <c r="EP618" i="16"/>
  <c r="EP1037" i="16"/>
  <c r="EP732" i="16"/>
  <c r="EP398" i="16"/>
  <c r="EP477" i="16"/>
  <c r="EP335" i="16"/>
  <c r="EP715" i="16"/>
  <c r="EP1055" i="16"/>
  <c r="EP310" i="16"/>
  <c r="EP1005" i="16"/>
  <c r="EP467" i="16"/>
  <c r="EP685" i="16"/>
  <c r="EP814" i="16"/>
  <c r="EP683" i="16"/>
  <c r="EP679" i="16"/>
  <c r="EP1029" i="16"/>
  <c r="EP225" i="16"/>
  <c r="EP824" i="16"/>
  <c r="EP651" i="16"/>
  <c r="EP748" i="16"/>
  <c r="EP229" i="16"/>
  <c r="EP988" i="16"/>
  <c r="EP1009" i="16"/>
  <c r="EP462" i="16"/>
  <c r="EP694" i="16"/>
  <c r="EP101" i="16"/>
  <c r="EP907" i="16"/>
  <c r="EP243" i="16"/>
  <c r="EP740" i="16"/>
  <c r="EP707" i="16"/>
  <c r="EP404" i="16"/>
  <c r="EP633" i="16"/>
  <c r="EP969" i="16"/>
  <c r="EP334" i="16"/>
  <c r="EP478" i="16"/>
  <c r="EP540" i="16"/>
  <c r="EP994" i="16"/>
  <c r="EP613" i="16"/>
  <c r="EP929" i="16"/>
  <c r="EP760" i="16"/>
  <c r="EP134" i="16"/>
  <c r="EP807" i="16"/>
  <c r="EP837" i="16"/>
  <c r="EP866" i="16"/>
  <c r="EP78" i="16"/>
  <c r="EP852" i="16"/>
  <c r="EP153" i="16"/>
  <c r="EP703" i="16"/>
  <c r="EP322" i="16"/>
  <c r="EP221" i="16"/>
  <c r="EP67" i="16"/>
  <c r="EP552" i="16"/>
  <c r="EP111" i="16"/>
  <c r="EP515" i="16"/>
  <c r="EP207" i="16"/>
  <c r="EP880" i="16"/>
  <c r="EP800" i="16"/>
  <c r="EP269" i="16"/>
  <c r="EP789" i="16"/>
  <c r="EP472" i="16"/>
  <c r="EP308" i="16"/>
  <c r="EP734" i="16"/>
  <c r="EP595" i="16"/>
  <c r="EP862" i="16"/>
  <c r="EP1039" i="16"/>
  <c r="EP247" i="16"/>
  <c r="EP452" i="16"/>
  <c r="EP1041" i="16"/>
  <c r="EP205" i="16"/>
  <c r="EP287" i="16"/>
  <c r="EP665" i="16"/>
  <c r="EP325" i="16"/>
  <c r="EP215" i="16"/>
  <c r="EP949" i="16"/>
  <c r="EP1033" i="16"/>
  <c r="EP304" i="16"/>
  <c r="EP692" i="16"/>
  <c r="EP242" i="16"/>
  <c r="EP152" i="16"/>
  <c r="EP1053" i="16"/>
  <c r="EP764" i="16"/>
  <c r="EP933" i="16"/>
  <c r="EP937" i="16"/>
  <c r="EP87" i="16"/>
  <c r="EP217" i="16"/>
  <c r="EP541" i="16"/>
  <c r="EP958" i="16"/>
  <c r="EP1063" i="16"/>
  <c r="EP415" i="16"/>
  <c r="EP232" i="16"/>
  <c r="EP346" i="16"/>
  <c r="EP413" i="16"/>
  <c r="EP959" i="16"/>
  <c r="EP792" i="16"/>
  <c r="EP568" i="16"/>
  <c r="EP82" i="16"/>
  <c r="EP785" i="16"/>
  <c r="EP200" i="16"/>
  <c r="EP204" i="16"/>
  <c r="EP583" i="16"/>
  <c r="EP878" i="16"/>
  <c r="EP168" i="16"/>
  <c r="EP435" i="16"/>
  <c r="EP704" i="16"/>
  <c r="EP607" i="16"/>
  <c r="EP102" i="16"/>
  <c r="EP510" i="16"/>
  <c r="EP420" i="16"/>
  <c r="EP676" i="16"/>
  <c r="EP838" i="16"/>
  <c r="EP532" i="16"/>
  <c r="EP290" i="16"/>
  <c r="EP309" i="16"/>
  <c r="EP559" i="16"/>
  <c r="EP898" i="16"/>
  <c r="EP973" i="16"/>
  <c r="EP448" i="16"/>
  <c r="EP438" i="16"/>
  <c r="EP189" i="16"/>
  <c r="EP192" i="16"/>
  <c r="EP667" i="16"/>
  <c r="EP700" i="16"/>
  <c r="EP466" i="16"/>
  <c r="EP716" i="16"/>
  <c r="EP672" i="16"/>
  <c r="EP1008" i="16"/>
  <c r="EP791" i="16"/>
  <c r="EP725" i="16"/>
  <c r="EP864" i="16"/>
  <c r="EP592" i="16"/>
  <c r="EP611" i="16"/>
  <c r="EP555" i="16"/>
  <c r="EP755" i="16"/>
  <c r="EP1032" i="16"/>
  <c r="EP224" i="16"/>
  <c r="EP195" i="16"/>
  <c r="EP779" i="16"/>
  <c r="EP408" i="16"/>
  <c r="EP338" i="16"/>
  <c r="EP313" i="16"/>
  <c r="EP167" i="16"/>
  <c r="EP222" i="16"/>
  <c r="EP432" i="16"/>
  <c r="EP380" i="16"/>
  <c r="EP468" i="16"/>
  <c r="EP245" i="16"/>
  <c r="EP382" i="16"/>
  <c r="EP867" i="16"/>
  <c r="EP544" i="16"/>
  <c r="EP73" i="16"/>
  <c r="EP1016" i="16"/>
  <c r="EP150" i="16"/>
  <c r="EP853" i="16"/>
  <c r="EP264" i="16"/>
  <c r="EP587" i="16"/>
  <c r="EP888" i="16"/>
  <c r="EP143" i="16"/>
  <c r="EP624" i="16"/>
  <c r="EP104" i="16"/>
  <c r="EP616" i="16"/>
  <c r="EP258" i="16"/>
  <c r="EP458" i="16"/>
  <c r="EP986" i="16"/>
  <c r="EP254" i="16"/>
  <c r="EP395" i="16"/>
  <c r="EP941" i="16"/>
  <c r="EP883" i="16"/>
  <c r="EP255" i="16"/>
  <c r="EP738" i="16"/>
  <c r="EP845" i="16"/>
  <c r="EP635" i="16"/>
  <c r="EP228" i="16"/>
  <c r="EP640" i="16"/>
  <c r="EP88" i="16"/>
  <c r="EP526" i="16"/>
  <c r="EP977" i="16"/>
  <c r="EP157" i="16"/>
  <c r="EP879" i="16"/>
  <c r="EP409" i="16"/>
  <c r="EP659" i="16"/>
  <c r="EP900" i="16"/>
  <c r="EP414" i="16"/>
  <c r="EP573" i="16"/>
  <c r="EP658" i="16"/>
  <c r="EP850" i="16"/>
  <c r="EP673" i="16"/>
  <c r="EP75" i="16"/>
  <c r="EP553" i="16"/>
  <c r="EP176" i="16"/>
  <c r="EP571" i="16"/>
  <c r="EP424" i="16"/>
  <c r="EP861" i="16"/>
  <c r="EP250" i="16"/>
  <c r="EP89" i="16"/>
  <c r="EP549" i="16"/>
  <c r="EP863" i="16"/>
  <c r="EP455" i="16"/>
  <c r="EP931" i="16"/>
  <c r="EP270" i="16"/>
  <c r="EP1034" i="16"/>
  <c r="EP454" i="16"/>
  <c r="EP730" i="16"/>
  <c r="EP904" i="16"/>
  <c r="EP687" i="16"/>
  <c r="EP815" i="16"/>
  <c r="EP105" i="16"/>
  <c r="EP81" i="16"/>
  <c r="EP121" i="16"/>
  <c r="EP718" i="16"/>
  <c r="EP355" i="16"/>
  <c r="EP857" i="16"/>
  <c r="EP750" i="16"/>
  <c r="EP562" i="16"/>
  <c r="EP447" i="16"/>
  <c r="EP514" i="16"/>
  <c r="EP135" i="16"/>
  <c r="EP688" i="16"/>
  <c r="EP947" i="16"/>
  <c r="EP1002" i="16"/>
  <c r="EP352" i="16"/>
  <c r="EP163" i="16"/>
  <c r="EP622" i="16"/>
  <c r="EP677" i="16"/>
  <c r="EP670" i="16"/>
  <c r="EP261" i="16"/>
  <c r="EP840" i="16"/>
  <c r="EP570" i="16"/>
  <c r="EP952" i="16"/>
  <c r="EP584" i="16"/>
  <c r="EP469" i="16"/>
  <c r="EP235" i="16"/>
  <c r="EP94" i="16"/>
  <c r="EP151" i="16"/>
  <c r="EP1022" i="16"/>
  <c r="EP1001" i="16"/>
  <c r="EP796" i="16"/>
  <c r="EP431" i="16"/>
  <c r="EP1031" i="16"/>
  <c r="EP714" i="16"/>
  <c r="EP174" i="16"/>
  <c r="EP124" i="16"/>
  <c r="EP650" i="16"/>
  <c r="EP506" i="16"/>
  <c r="EP241" i="16"/>
  <c r="EP412" i="16"/>
  <c r="EP885" i="16"/>
  <c r="EP236" i="16"/>
  <c r="EP886" i="16"/>
  <c r="EP806" i="16"/>
  <c r="EP808" i="16"/>
  <c r="EP239" i="16"/>
  <c r="EP657" i="16"/>
  <c r="EP574" i="16"/>
  <c r="EP820" i="16"/>
  <c r="EP295" i="16"/>
  <c r="EP429" i="16"/>
  <c r="EP884" i="16"/>
  <c r="EP470" i="16"/>
  <c r="EP407" i="16"/>
  <c r="EP120" i="16"/>
  <c r="EP669" i="16"/>
  <c r="EP107" i="16"/>
  <c r="EP708" i="16"/>
  <c r="EP894" i="16"/>
  <c r="EP865" i="16"/>
  <c r="EP530" i="16"/>
  <c r="EP626" i="16"/>
  <c r="EP103" i="16"/>
  <c r="EP831" i="16"/>
  <c r="EP979" i="16"/>
  <c r="EP326" i="16"/>
  <c r="EP811" i="16"/>
  <c r="EP371" i="16"/>
  <c r="EP148" i="16"/>
  <c r="EP499" i="16"/>
  <c r="EP518" i="16"/>
  <c r="EP430" i="16"/>
  <c r="EP428" i="16"/>
  <c r="EP273" i="16"/>
  <c r="EP980" i="16"/>
  <c r="EP509" i="16"/>
  <c r="EP403" i="16"/>
  <c r="EP642" i="16"/>
  <c r="EP693" i="16"/>
  <c r="EP279" i="16"/>
  <c r="EP1006" i="16"/>
  <c r="EP572" i="16"/>
  <c r="EP97" i="16"/>
  <c r="EP361" i="16"/>
  <c r="EP1000" i="16"/>
  <c r="EP246" i="16"/>
  <c r="EP801" i="16"/>
  <c r="EP537" i="16"/>
  <c r="EP1060" i="16"/>
  <c r="EP1003" i="16"/>
  <c r="EP517" i="16"/>
  <c r="EP138" i="16"/>
  <c r="EP401" i="16"/>
  <c r="EP819" i="16"/>
  <c r="EP993" i="16"/>
  <c r="EP106" i="16"/>
  <c r="EP890" i="16"/>
  <c r="EP746" i="16"/>
  <c r="EP175" i="16"/>
  <c r="EP373" i="16"/>
  <c r="EP965" i="16"/>
  <c r="EP372" i="16"/>
  <c r="EP83" i="16"/>
  <c r="EP604" i="16"/>
  <c r="EP719" i="16"/>
  <c r="EP190" i="16"/>
  <c r="EP594" i="16"/>
  <c r="EP365" i="16"/>
  <c r="EP991" i="16"/>
  <c r="EP434" i="16"/>
  <c r="EP336" i="16"/>
  <c r="EP661" i="16"/>
  <c r="EP1021" i="16"/>
  <c r="EP260" i="16"/>
  <c r="EP160" i="16"/>
  <c r="EP442" i="16"/>
  <c r="EP961" i="16"/>
  <c r="EP421" i="16"/>
  <c r="EP778" i="16"/>
  <c r="EP296" i="16"/>
  <c r="EP72" i="16"/>
  <c r="EP311" i="16"/>
  <c r="EP297" i="16"/>
  <c r="EP928" i="16"/>
  <c r="EP927" i="16"/>
  <c r="EP249" i="16"/>
  <c r="EP585" i="16"/>
  <c r="EP504" i="16"/>
  <c r="EP656" i="16"/>
  <c r="EP457" i="16"/>
  <c r="EP137" i="16"/>
  <c r="EP226" i="16"/>
  <c r="EP630" i="16"/>
  <c r="EP113" i="16"/>
  <c r="EP827" i="16"/>
  <c r="EP1017" i="16"/>
  <c r="EP158" i="16"/>
  <c r="EP809" i="16"/>
  <c r="EP660" i="16"/>
  <c r="EP563" i="16"/>
  <c r="EP451" i="16"/>
  <c r="EP846" i="16"/>
  <c r="EP623" i="16"/>
  <c r="EP503" i="16"/>
  <c r="EP1051" i="16"/>
  <c r="EP282" i="16"/>
  <c r="EP1014" i="16"/>
  <c r="EP109" i="16"/>
  <c r="EP1028" i="16"/>
  <c r="EP1018" i="16"/>
  <c r="EP690" i="16"/>
  <c r="EP593" i="16"/>
  <c r="EP939" i="16"/>
  <c r="EP349" i="16"/>
  <c r="EP675" i="16"/>
  <c r="EP591" i="16"/>
  <c r="EP856" i="16"/>
  <c r="EP602" i="16"/>
  <c r="EP337" i="16"/>
  <c r="EP971" i="16"/>
  <c r="EP276" i="16"/>
  <c r="EP480" i="16"/>
  <c r="EP501" i="16"/>
  <c r="EP301" i="16"/>
  <c r="EP556" i="16"/>
  <c r="EP284" i="16"/>
  <c r="EP579" i="16"/>
  <c r="EP956" i="16"/>
  <c r="EP629" i="16"/>
  <c r="EP699" i="16"/>
  <c r="EP803" i="16"/>
  <c r="EP535" i="16"/>
  <c r="EP625" i="16"/>
  <c r="EP302" i="16"/>
  <c r="EP731" i="16"/>
  <c r="EP855" i="16"/>
  <c r="EP773" i="16"/>
  <c r="EP641" i="16"/>
  <c r="EP938" i="16"/>
  <c r="EP709" i="16"/>
  <c r="EP256" i="16"/>
  <c r="EP128" i="16"/>
  <c r="EP717" i="16"/>
  <c r="EP753" i="16"/>
  <c r="EP96" i="16"/>
  <c r="EP1059" i="16"/>
  <c r="EP1046" i="16"/>
  <c r="EP525" i="16"/>
  <c r="EP471" i="16"/>
  <c r="EP344" i="16"/>
  <c r="EP648" i="16"/>
  <c r="EP762" i="16"/>
  <c r="EP966" i="16"/>
  <c r="EP330" i="16"/>
  <c r="EP289" i="16"/>
  <c r="EP259" i="16"/>
  <c r="EP523" i="16"/>
  <c r="EP516" i="16"/>
  <c r="EP203" i="16"/>
  <c r="EP275" i="16"/>
  <c r="EP238" i="16"/>
  <c r="EP354" i="16"/>
  <c r="EP1030" i="16"/>
  <c r="EP288" i="16"/>
  <c r="EP663" i="16"/>
  <c r="EP776" i="16"/>
  <c r="EP963" i="16"/>
  <c r="EP794" i="16"/>
  <c r="EP1043" i="16"/>
  <c r="EP416" i="16"/>
  <c r="EP551" i="16"/>
  <c r="EP182" i="16"/>
  <c r="EP321" i="16"/>
  <c r="EP566" i="16"/>
  <c r="EP178" i="16"/>
  <c r="EP922" i="16"/>
  <c r="EP768" i="16"/>
  <c r="EP737" i="16"/>
  <c r="EP305" i="16"/>
  <c r="EP744" i="16"/>
  <c r="EP930" i="16"/>
  <c r="EP146" i="16"/>
  <c r="EP456" i="16"/>
  <c r="EP757" i="16"/>
  <c r="EP461" i="16"/>
  <c r="EP1036" i="16"/>
  <c r="EP441" i="16"/>
  <c r="EP621" i="16"/>
  <c r="EP460" i="16"/>
  <c r="EP577" i="16"/>
  <c r="EP628" i="16"/>
  <c r="EP932" i="16"/>
  <c r="EP402" i="16"/>
  <c r="EP122" i="16"/>
  <c r="EP606" i="16"/>
  <c r="EP201" i="16"/>
  <c r="EP233" i="16"/>
  <c r="EP278" i="16"/>
  <c r="EP1064" i="16"/>
  <c r="EP172" i="16"/>
  <c r="EP849" i="16"/>
  <c r="EP962" i="16"/>
  <c r="EP392" i="16"/>
  <c r="EP331" i="16"/>
  <c r="EP390" i="16"/>
  <c r="EP936" i="16"/>
  <c r="EP131" i="16"/>
  <c r="EP942" i="16"/>
  <c r="EP375" i="16"/>
  <c r="EP854" i="16"/>
  <c r="EP366" i="16"/>
  <c r="EP529" i="16"/>
  <c r="EP426" i="16"/>
  <c r="EP596" i="16"/>
  <c r="EP433" i="16"/>
  <c r="EP597" i="16"/>
  <c r="EP546" i="16"/>
  <c r="EP474" i="16"/>
  <c r="EP342" i="16"/>
  <c r="EP340" i="16"/>
  <c r="EP164" i="16"/>
  <c r="EP214" i="16"/>
  <c r="EP951" i="16"/>
  <c r="EP946" i="16"/>
  <c r="EP419" i="16"/>
  <c r="EP916" i="16"/>
  <c r="EP251" i="16"/>
  <c r="EP159" i="16"/>
  <c r="EP653" i="16"/>
  <c r="EP154" i="16"/>
  <c r="EP543" i="16"/>
  <c r="EP384" i="16"/>
  <c r="EP813" i="16"/>
  <c r="EP689" i="16"/>
  <c r="EP315" i="16"/>
  <c r="EP875" i="16"/>
  <c r="EP508" i="16"/>
  <c r="EP990" i="16"/>
  <c r="EP494" i="16"/>
  <c r="EP156" i="16"/>
  <c r="EP1038" i="16"/>
  <c r="EP603" i="16"/>
  <c r="EP194" i="16"/>
  <c r="EP323" i="16"/>
  <c r="EP674" i="16"/>
  <c r="EP578" i="16"/>
  <c r="EP230" i="16"/>
  <c r="EP265" i="16"/>
  <c r="EP589" i="16"/>
  <c r="EP345" i="16"/>
  <c r="EP495" i="16"/>
  <c r="EP393" i="16"/>
  <c r="EP127" i="16"/>
  <c r="EP211" i="16"/>
  <c r="EP614" i="16"/>
  <c r="EP263" i="16"/>
  <c r="EP444" i="16"/>
  <c r="EP234" i="16"/>
  <c r="EP763" i="16"/>
  <c r="EP490" i="16"/>
  <c r="EP208" i="16"/>
  <c r="EP411" i="16"/>
  <c r="EP631" i="16"/>
  <c r="EP662" i="16"/>
  <c r="EP828" i="16"/>
  <c r="EP69" i="16"/>
  <c r="EP405" i="16"/>
  <c r="EP436" i="16"/>
  <c r="EP787" i="16"/>
  <c r="EP527" i="16"/>
  <c r="EP836" i="16"/>
  <c r="EP684" i="16"/>
  <c r="EP484" i="16"/>
  <c r="EP187" i="16"/>
  <c r="EP985" i="16"/>
  <c r="EP720" i="16"/>
  <c r="EP91" i="16"/>
  <c r="EP944" i="16"/>
  <c r="EP627" i="16"/>
  <c r="EP934" i="16"/>
  <c r="EP464" i="16"/>
  <c r="EP71" i="16"/>
  <c r="EP686" i="16"/>
  <c r="EP752" i="16"/>
  <c r="EP668" i="16"/>
  <c r="EP860" i="16"/>
  <c r="EP775" i="16"/>
  <c r="EP68" i="16"/>
  <c r="EP110" i="16"/>
  <c r="EP473" i="16"/>
  <c r="EP726" i="16"/>
  <c r="EP766" i="16"/>
  <c r="EP387" i="16"/>
  <c r="EP482" i="16"/>
  <c r="EP696" i="16"/>
  <c r="EP141" i="16"/>
  <c r="EP240" i="16"/>
  <c r="EP842" i="16"/>
  <c r="EP513" i="16"/>
  <c r="EP298" i="16"/>
  <c r="EP285" i="16"/>
  <c r="EP188" i="16"/>
  <c r="EP388" i="16"/>
  <c r="EP772" i="16"/>
  <c r="EP754" i="16"/>
  <c r="EP812" i="16"/>
  <c r="EP396" i="16"/>
  <c r="EP976" i="16"/>
  <c r="EP649" i="16"/>
  <c r="EP95" i="16"/>
  <c r="EP833" i="16"/>
  <c r="EP220" i="16"/>
  <c r="EP197" i="16"/>
  <c r="EP790" i="16"/>
  <c r="EP967" i="16"/>
  <c r="EP210" i="16"/>
  <c r="EP892" i="16"/>
  <c r="EP818" i="16"/>
  <c r="EP328" i="16"/>
  <c r="EP92" i="16"/>
  <c r="EP170" i="16"/>
  <c r="EP449" i="16"/>
  <c r="EP520" i="16"/>
  <c r="EP183" i="16"/>
  <c r="EP671" i="16"/>
  <c r="EP369" i="16"/>
  <c r="EP202" i="16"/>
  <c r="EP443" i="16"/>
  <c r="EP227" i="16"/>
  <c r="EP617" i="16"/>
  <c r="EP292" i="16"/>
  <c r="EP569" i="16"/>
  <c r="EP876" i="16"/>
  <c r="EP576" i="16"/>
  <c r="EP191" i="16"/>
  <c r="EP1020" i="16"/>
  <c r="EP839" i="16"/>
  <c r="EP599" i="16"/>
  <c r="EP697" i="16"/>
  <c r="EP761" i="16"/>
  <c r="EP193" i="16"/>
  <c r="EP712" i="16"/>
  <c r="EP997" i="16"/>
  <c r="EP989" i="16"/>
  <c r="EP142" i="16"/>
  <c r="EP463" i="16"/>
  <c r="EP291" i="16"/>
  <c r="EP216" i="16"/>
  <c r="EP780" i="16"/>
  <c r="EP479" i="16"/>
  <c r="EP588" i="16"/>
  <c r="EP475" i="16"/>
  <c r="EP902" i="16"/>
  <c r="EP609" i="16"/>
  <c r="EP1026" i="16"/>
  <c r="EP895" i="16"/>
  <c r="EP521" i="16"/>
  <c r="EP363" i="16"/>
  <c r="EP422" i="16"/>
  <c r="EP184" i="16"/>
  <c r="EP598" i="16"/>
  <c r="EP100" i="16"/>
  <c r="EP652" i="16"/>
  <c r="EP491" i="16"/>
  <c r="EP186" i="16"/>
  <c r="EP446" i="16"/>
  <c r="EP397" i="16"/>
  <c r="EP619" i="16"/>
  <c r="EP149" i="16"/>
  <c r="EP560" i="16"/>
  <c r="EP66" i="16"/>
  <c r="EP745" i="16"/>
  <c r="EP440" i="16"/>
  <c r="EP166" i="16"/>
  <c r="EP970" i="16"/>
  <c r="EP777" i="16"/>
  <c r="EP914" i="16"/>
  <c r="EP742" i="16"/>
  <c r="EP155" i="16"/>
  <c r="EP360" i="16"/>
  <c r="EP268" i="16"/>
  <c r="EP391" i="16"/>
  <c r="EP147" i="16"/>
  <c r="EP882" i="16"/>
  <c r="EP817" i="16"/>
  <c r="EP206" i="16"/>
  <c r="EP698" i="16"/>
  <c r="EP505" i="16"/>
  <c r="EP253" i="16"/>
  <c r="EP112" i="16"/>
  <c r="EP209" i="16"/>
  <c r="EP237" i="16"/>
  <c r="EP410" i="16"/>
  <c r="EP590" i="16"/>
  <c r="EP533" i="16"/>
  <c r="EP536" i="16"/>
  <c r="EP919" i="16"/>
  <c r="EP915" i="16"/>
  <c r="EP678" i="16"/>
  <c r="EP1004" i="16"/>
  <c r="EP281" i="16"/>
  <c r="EP439" i="16"/>
  <c r="EP145" i="16"/>
  <c r="EP960" i="16"/>
  <c r="EP383" i="16"/>
  <c r="EP706" i="16"/>
  <c r="EP682" i="16"/>
  <c r="EP795" i="16"/>
  <c r="EP736" i="16"/>
  <c r="EP427" i="16"/>
  <c r="EP1012" i="16"/>
  <c r="EP901" i="16"/>
  <c r="EP975" i="16"/>
  <c r="EP912" i="16"/>
  <c r="EP610" i="16"/>
  <c r="EP312" i="16"/>
  <c r="EP488" i="16"/>
  <c r="EP512" i="16"/>
  <c r="EP198" i="16"/>
  <c r="EP950" i="16"/>
  <c r="EP177" i="16"/>
  <c r="EP329" i="16"/>
  <c r="EP995" i="16"/>
  <c r="EP851" i="16"/>
  <c r="EP271" i="16"/>
  <c r="EP351" i="16"/>
  <c r="EP307" i="16"/>
  <c r="EP98" i="16"/>
  <c r="EP634" i="16"/>
  <c r="EP99" i="16"/>
  <c r="EP799" i="16"/>
  <c r="EP825" i="16"/>
  <c r="EP897" i="16"/>
  <c r="EP943" i="16"/>
  <c r="EP1062" i="16"/>
  <c r="EP695" i="16"/>
  <c r="EP575" i="16"/>
  <c r="EP561" i="16"/>
  <c r="EP353" i="16"/>
  <c r="EP889" i="16"/>
  <c r="EP701" i="16"/>
  <c r="EP636" i="16"/>
  <c r="EP539" i="16"/>
  <c r="EP848" i="16"/>
  <c r="EP316" i="16"/>
  <c r="EP926" i="16"/>
  <c r="EP218" i="16"/>
  <c r="EP1042" i="16"/>
  <c r="EP702" i="16"/>
  <c r="EP417" i="16"/>
  <c r="EP1019" i="16"/>
  <c r="EP987" i="16"/>
  <c r="EP858" i="16"/>
  <c r="EP320" i="16"/>
  <c r="EP721" i="16"/>
  <c r="EP114" i="16"/>
  <c r="EP70" i="16"/>
  <c r="EP765" i="16"/>
  <c r="EP79" i="16"/>
  <c r="EP465" i="16"/>
  <c r="EP548" i="16"/>
  <c r="EP996" i="16"/>
  <c r="EP821" i="16"/>
  <c r="EP615" i="16"/>
  <c r="EP1035" i="16"/>
  <c r="EP767" i="16"/>
  <c r="EP798" i="16"/>
  <c r="EP911" i="16"/>
  <c r="EP213" i="16"/>
  <c r="EP502" i="16"/>
  <c r="EP924" i="16"/>
  <c r="EP843" i="16"/>
  <c r="EP871" i="16"/>
  <c r="EP992" i="16"/>
  <c r="EP450" i="16"/>
  <c r="EP733" i="16"/>
  <c r="EP324" i="16"/>
  <c r="EP528" i="16"/>
  <c r="EP872" i="16"/>
  <c r="EP829" i="16"/>
  <c r="EP554" i="16"/>
  <c r="EP93" i="16"/>
  <c r="EP896" i="16"/>
  <c r="EP906" i="16"/>
  <c r="EP267" i="16"/>
  <c r="EP125" i="16"/>
  <c r="EP844" i="16"/>
  <c r="EP368" i="16"/>
  <c r="EP834" i="16"/>
  <c r="EP774" i="16"/>
  <c r="EP810" i="16"/>
  <c r="EP161" i="16"/>
  <c r="EP747" i="16"/>
  <c r="EP601" i="16"/>
  <c r="EP612" i="16"/>
  <c r="EP406" i="16"/>
  <c r="EP918" i="16"/>
  <c r="EP1057" i="16"/>
  <c r="EP727" i="16"/>
  <c r="EP874" i="16"/>
  <c r="EP489" i="16"/>
  <c r="EP522" i="16"/>
  <c r="EP925" i="16"/>
  <c r="EP664" i="16"/>
  <c r="EP386" i="16"/>
  <c r="EP498" i="16"/>
  <c r="EP381" i="16"/>
  <c r="EP921" i="16"/>
  <c r="EP85" i="16"/>
  <c r="EP735" i="16"/>
  <c r="EP913" i="16"/>
  <c r="EP905" i="16"/>
  <c r="EP1023" i="16"/>
  <c r="EP957" i="16"/>
  <c r="EP356" i="16"/>
  <c r="EP1052" i="16"/>
  <c r="EP459" i="16"/>
  <c r="EP917" i="16"/>
  <c r="EP550" i="16"/>
  <c r="EP955" i="16"/>
  <c r="EP181" i="16"/>
  <c r="EP266" i="16"/>
  <c r="EP84" i="16"/>
  <c r="EP691" i="16"/>
  <c r="EP118" i="16"/>
  <c r="EP453" i="16"/>
  <c r="EP705" i="16"/>
  <c r="EP115" i="16"/>
  <c r="EP953" i="16"/>
  <c r="EP620" i="16"/>
  <c r="EP751" i="16"/>
  <c r="EP1049" i="16"/>
  <c r="EP954" i="16"/>
  <c r="EP542" i="16"/>
  <c r="EP277" i="16"/>
  <c r="EP327" i="16"/>
  <c r="EP782" i="16"/>
  <c r="EP964" i="16"/>
  <c r="EP758" i="16"/>
  <c r="EP847" i="16"/>
  <c r="EP982" i="16"/>
  <c r="EP545" i="16"/>
  <c r="EP981" i="16"/>
  <c r="EP756" i="16"/>
  <c r="EP318" i="16"/>
  <c r="EP805" i="16"/>
  <c r="EP314" i="16"/>
  <c r="EP425" i="16"/>
  <c r="EP293" i="16"/>
  <c r="EP423" i="16"/>
  <c r="EP984" i="16"/>
  <c r="EP524" i="16"/>
  <c r="EP481" i="16"/>
  <c r="EP586" i="16"/>
  <c r="EP771" i="16"/>
  <c r="EP117" i="16"/>
  <c r="EP655" i="16"/>
  <c r="EP1024" i="16"/>
  <c r="EP493" i="16"/>
  <c r="EP881" i="16"/>
  <c r="EP802" i="16"/>
  <c r="EP116" i="16"/>
  <c r="EP724" i="16"/>
  <c r="EP580" i="16"/>
  <c r="EP77" i="16"/>
  <c r="EP306" i="16"/>
  <c r="EP639" i="16"/>
  <c r="EP123" i="16"/>
  <c r="EP1013" i="16"/>
  <c r="EP171" i="16"/>
  <c r="EP333" i="16"/>
  <c r="EP299" i="16"/>
  <c r="EP722" i="16"/>
  <c r="EP972" i="16"/>
  <c r="EP531" i="16"/>
  <c r="EP399" i="16"/>
  <c r="EP476" i="16"/>
  <c r="EP804" i="16"/>
  <c r="EP119" i="16"/>
  <c r="EP223" i="16"/>
  <c r="EP723" i="16"/>
  <c r="EP968" i="16"/>
  <c r="EP681" i="16"/>
  <c r="EP252" i="16"/>
  <c r="EP1025" i="16"/>
  <c r="EP741" i="16"/>
  <c r="EP564" i="16"/>
  <c r="EP485" i="16"/>
  <c r="EP173" i="16"/>
  <c r="EP832" i="16"/>
  <c r="EP786" i="16"/>
  <c r="EP1027" i="16"/>
  <c r="EP784" i="16"/>
  <c r="EP294" i="16"/>
  <c r="EP507" i="16"/>
  <c r="EP286" i="16"/>
  <c r="EP739" i="16"/>
  <c r="EP743" i="16"/>
  <c r="EP1050" i="16"/>
  <c r="EP280" i="16"/>
  <c r="EP108" i="16"/>
  <c r="EP86" i="16"/>
  <c r="EP899" i="16"/>
  <c r="EP179" i="16"/>
  <c r="EP359" i="16"/>
  <c r="EP136" i="16"/>
  <c r="EP654" i="16"/>
  <c r="EP891" i="16"/>
  <c r="EP859" i="16"/>
  <c r="EP816" i="16"/>
  <c r="EP129" i="16"/>
  <c r="EP781" i="16"/>
  <c r="EP643" i="16"/>
  <c r="EP558" i="16"/>
  <c r="EP1047" i="16"/>
  <c r="EP1061" i="16"/>
  <c r="EP144" i="16"/>
  <c r="EP169" i="16"/>
  <c r="EP935" i="16"/>
  <c r="EP374" i="16"/>
  <c r="EP500" i="16"/>
  <c r="EP910" i="16"/>
  <c r="EP581" i="16"/>
  <c r="EP400" i="16"/>
  <c r="EP1040" i="16"/>
  <c r="EP680" i="16"/>
  <c r="EP887" i="16"/>
  <c r="EO61" i="16"/>
  <c r="EO60" i="16"/>
  <c r="EO58" i="16"/>
  <c r="EO62" i="16"/>
  <c r="EO59" i="16"/>
  <c r="BH13" i="16"/>
  <c r="BI12" i="16" s="1"/>
  <c r="EP55" i="16"/>
  <c r="EQ64" i="16"/>
  <c r="AX21" i="16"/>
  <c r="AY20" i="16" s="1"/>
  <c r="AS21" i="16"/>
  <c r="AT20" i="16" s="1"/>
  <c r="AT19" i="16"/>
  <c r="AN20" i="16"/>
  <c r="AO19" i="16" s="1"/>
  <c r="AO18" i="16"/>
  <c r="EP60" i="16" l="1"/>
  <c r="EP61" i="16"/>
  <c r="EP58" i="16"/>
  <c r="EP62" i="16"/>
  <c r="EP59" i="16"/>
  <c r="BH14" i="16"/>
  <c r="BI13" i="16" s="1"/>
  <c r="EQ538" i="16"/>
  <c r="EQ244" i="16"/>
  <c r="EQ565" i="16"/>
  <c r="EQ868" i="16"/>
  <c r="EQ1058" i="16"/>
  <c r="EQ923" i="16"/>
  <c r="EQ483" i="16"/>
  <c r="EQ378" i="16"/>
  <c r="EQ212" i="16"/>
  <c r="EQ830" i="16"/>
  <c r="EQ711" i="16"/>
  <c r="EQ199" i="16"/>
  <c r="EQ534" i="16"/>
  <c r="EQ319" i="16"/>
  <c r="EQ547" i="16"/>
  <c r="EQ567" i="16"/>
  <c r="EQ496" i="16"/>
  <c r="EQ348" i="16"/>
  <c r="EQ130" i="16"/>
  <c r="EQ728" i="16"/>
  <c r="EQ300" i="16"/>
  <c r="EQ486" i="16"/>
  <c r="EQ729" i="16"/>
  <c r="EQ647" i="16"/>
  <c r="EQ385" i="16"/>
  <c r="EQ364" i="16"/>
  <c r="EQ362" i="16"/>
  <c r="EQ165" i="16"/>
  <c r="EQ196" i="16"/>
  <c r="EQ376" i="16"/>
  <c r="EQ666" i="16"/>
  <c r="EQ974" i="16"/>
  <c r="EQ557" i="16"/>
  <c r="EQ80" i="16"/>
  <c r="EQ713" i="16"/>
  <c r="EQ133" i="16"/>
  <c r="EQ317" i="16"/>
  <c r="EQ826" i="16"/>
  <c r="EQ341" i="16"/>
  <c r="EQ1007" i="16"/>
  <c r="EQ822" i="16"/>
  <c r="EQ1015" i="16"/>
  <c r="EQ920" i="16"/>
  <c r="EQ1011" i="16"/>
  <c r="EQ646" i="16"/>
  <c r="EQ600" i="16"/>
  <c r="EQ343" i="16"/>
  <c r="EQ357" i="16"/>
  <c r="EQ632" i="16"/>
  <c r="EQ257" i="16"/>
  <c r="EQ940" i="16"/>
  <c r="EQ65" i="16"/>
  <c r="EQ788" i="16"/>
  <c r="EQ1048" i="16"/>
  <c r="EQ608" i="16"/>
  <c r="EQ367" i="16"/>
  <c r="EQ637" i="16"/>
  <c r="EQ140" i="16"/>
  <c r="EQ90" i="16"/>
  <c r="EQ908" i="16"/>
  <c r="EQ347" i="16"/>
  <c r="EQ185" i="16"/>
  <c r="EQ219" i="16"/>
  <c r="EQ1045" i="16"/>
  <c r="EQ358" i="16"/>
  <c r="EQ582" i="16"/>
  <c r="EQ793" i="16"/>
  <c r="EQ303" i="16"/>
  <c r="EQ492" i="16"/>
  <c r="EQ180" i="16"/>
  <c r="EQ732" i="16"/>
  <c r="EQ272" i="16"/>
  <c r="EQ332" i="16"/>
  <c r="EQ998" i="16"/>
  <c r="EQ749" i="16"/>
  <c r="EQ783" i="16"/>
  <c r="EQ350" i="16"/>
  <c r="EQ873" i="16"/>
  <c r="EQ231" i="16"/>
  <c r="EQ644" i="16"/>
  <c r="EQ445" i="16"/>
  <c r="EQ605" i="16"/>
  <c r="EQ948" i="16"/>
  <c r="EQ370" i="16"/>
  <c r="EQ638" i="16"/>
  <c r="EQ893" i="16"/>
  <c r="EQ139" i="16"/>
  <c r="EQ377" i="16"/>
  <c r="EQ339" i="16"/>
  <c r="EQ877" i="16"/>
  <c r="EQ511" i="16"/>
  <c r="EQ769" i="16"/>
  <c r="EQ398" i="16"/>
  <c r="EQ477" i="16"/>
  <c r="EQ335" i="16"/>
  <c r="EQ715" i="16"/>
  <c r="EQ1055" i="16"/>
  <c r="EQ404" i="16"/>
  <c r="EQ76" i="16"/>
  <c r="EQ248" i="16"/>
  <c r="EQ379" i="16"/>
  <c r="EQ710" i="16"/>
  <c r="EQ519" i="16"/>
  <c r="EQ162" i="16"/>
  <c r="EQ1044" i="16"/>
  <c r="EQ274" i="16"/>
  <c r="EQ487" i="16"/>
  <c r="EQ807" i="16"/>
  <c r="EQ945" i="16"/>
  <c r="EQ645" i="16"/>
  <c r="EQ283" i="16"/>
  <c r="EQ978" i="16"/>
  <c r="EQ759" i="16"/>
  <c r="EQ999" i="16"/>
  <c r="EQ770" i="16"/>
  <c r="EQ823" i="16"/>
  <c r="EQ132" i="16"/>
  <c r="EQ909" i="16"/>
  <c r="EQ497" i="16"/>
  <c r="EQ389" i="16"/>
  <c r="EQ870" i="16"/>
  <c r="EQ74" i="16"/>
  <c r="EQ983" i="16"/>
  <c r="EQ394" i="16"/>
  <c r="EQ262" i="16"/>
  <c r="EQ651" i="16"/>
  <c r="EQ1054" i="16"/>
  <c r="EQ126" i="16"/>
  <c r="EQ841" i="16"/>
  <c r="EQ835" i="16"/>
  <c r="EQ437" i="16"/>
  <c r="EQ418" i="16"/>
  <c r="EQ903" i="16"/>
  <c r="EQ1056" i="16"/>
  <c r="EQ1010" i="16"/>
  <c r="EQ618" i="16"/>
  <c r="EQ1037" i="16"/>
  <c r="EQ837" i="16"/>
  <c r="EQ866" i="16"/>
  <c r="EQ287" i="16"/>
  <c r="EQ310" i="16"/>
  <c r="EQ1005" i="16"/>
  <c r="EQ467" i="16"/>
  <c r="EQ685" i="16"/>
  <c r="EQ814" i="16"/>
  <c r="EQ683" i="16"/>
  <c r="EQ679" i="16"/>
  <c r="EQ207" i="16"/>
  <c r="EQ1029" i="16"/>
  <c r="EQ225" i="16"/>
  <c r="EQ824" i="16"/>
  <c r="EQ748" i="16"/>
  <c r="EQ869" i="16"/>
  <c r="EQ229" i="16"/>
  <c r="EQ734" i="16"/>
  <c r="EQ988" i="16"/>
  <c r="EQ1009" i="16"/>
  <c r="EQ462" i="16"/>
  <c r="EQ694" i="16"/>
  <c r="EQ101" i="16"/>
  <c r="EQ243" i="16"/>
  <c r="EQ740" i="16"/>
  <c r="EQ707" i="16"/>
  <c r="EQ633" i="16"/>
  <c r="EQ969" i="16"/>
  <c r="EQ334" i="16"/>
  <c r="EQ478" i="16"/>
  <c r="EQ540" i="16"/>
  <c r="EQ994" i="16"/>
  <c r="EQ613" i="16"/>
  <c r="EQ929" i="16"/>
  <c r="EQ760" i="16"/>
  <c r="EQ134" i="16"/>
  <c r="EQ797" i="16"/>
  <c r="EQ937" i="16"/>
  <c r="EQ346" i="16"/>
  <c r="EQ413" i="16"/>
  <c r="EQ959" i="16"/>
  <c r="EQ78" i="16"/>
  <c r="EQ852" i="16"/>
  <c r="EQ153" i="16"/>
  <c r="EQ703" i="16"/>
  <c r="EQ322" i="16"/>
  <c r="EQ290" i="16"/>
  <c r="EQ221" i="16"/>
  <c r="EQ67" i="16"/>
  <c r="EQ552" i="16"/>
  <c r="EQ111" i="16"/>
  <c r="EQ515" i="16"/>
  <c r="EQ704" i="16"/>
  <c r="EQ880" i="16"/>
  <c r="EQ800" i="16"/>
  <c r="EQ789" i="16"/>
  <c r="EQ472" i="16"/>
  <c r="EQ308" i="16"/>
  <c r="EQ595" i="16"/>
  <c r="EQ862" i="16"/>
  <c r="EQ907" i="16"/>
  <c r="EQ1039" i="16"/>
  <c r="EQ247" i="16"/>
  <c r="EQ452" i="16"/>
  <c r="EQ1041" i="16"/>
  <c r="EQ205" i="16"/>
  <c r="EQ665" i="16"/>
  <c r="EQ325" i="16"/>
  <c r="EQ1033" i="16"/>
  <c r="EQ304" i="16"/>
  <c r="EQ692" i="16"/>
  <c r="EQ792" i="16"/>
  <c r="EQ242" i="16"/>
  <c r="EQ152" i="16"/>
  <c r="EQ1053" i="16"/>
  <c r="EQ764" i="16"/>
  <c r="EQ933" i="16"/>
  <c r="EQ87" i="16"/>
  <c r="EQ217" i="16"/>
  <c r="EQ541" i="16"/>
  <c r="EQ958" i="16"/>
  <c r="EQ232" i="16"/>
  <c r="EQ269" i="16"/>
  <c r="EQ1032" i="16"/>
  <c r="EQ224" i="16"/>
  <c r="EQ195" i="16"/>
  <c r="EQ779" i="16"/>
  <c r="EQ408" i="16"/>
  <c r="EQ338" i="16"/>
  <c r="EQ845" i="16"/>
  <c r="EQ568" i="16"/>
  <c r="EQ82" i="16"/>
  <c r="EQ785" i="16"/>
  <c r="EQ200" i="16"/>
  <c r="EQ204" i="16"/>
  <c r="EQ583" i="16"/>
  <c r="EQ878" i="16"/>
  <c r="EQ168" i="16"/>
  <c r="EQ435" i="16"/>
  <c r="EQ949" i="16"/>
  <c r="EQ607" i="16"/>
  <c r="EQ102" i="16"/>
  <c r="EQ510" i="16"/>
  <c r="EQ420" i="16"/>
  <c r="EQ676" i="16"/>
  <c r="EQ838" i="16"/>
  <c r="EQ532" i="16"/>
  <c r="EQ309" i="16"/>
  <c r="EQ559" i="16"/>
  <c r="EQ898" i="16"/>
  <c r="EQ973" i="16"/>
  <c r="EQ448" i="16"/>
  <c r="EQ438" i="16"/>
  <c r="EQ189" i="16"/>
  <c r="EQ192" i="16"/>
  <c r="EQ667" i="16"/>
  <c r="EQ700" i="16"/>
  <c r="EQ1063" i="16"/>
  <c r="EQ466" i="16"/>
  <c r="EQ716" i="16"/>
  <c r="EQ672" i="16"/>
  <c r="EQ215" i="16"/>
  <c r="EQ1008" i="16"/>
  <c r="EQ738" i="16"/>
  <c r="EQ791" i="16"/>
  <c r="EQ725" i="16"/>
  <c r="EQ864" i="16"/>
  <c r="EQ592" i="16"/>
  <c r="EQ611" i="16"/>
  <c r="EQ555" i="16"/>
  <c r="EQ415" i="16"/>
  <c r="EQ755" i="16"/>
  <c r="EQ658" i="16"/>
  <c r="EQ121" i="16"/>
  <c r="EQ313" i="16"/>
  <c r="EQ167" i="16"/>
  <c r="EQ222" i="16"/>
  <c r="EQ432" i="16"/>
  <c r="EQ380" i="16"/>
  <c r="EQ468" i="16"/>
  <c r="EQ245" i="16"/>
  <c r="EQ382" i="16"/>
  <c r="EQ867" i="16"/>
  <c r="EQ544" i="16"/>
  <c r="EQ73" i="16"/>
  <c r="EQ1016" i="16"/>
  <c r="EQ150" i="16"/>
  <c r="EQ853" i="16"/>
  <c r="EQ264" i="16"/>
  <c r="EQ587" i="16"/>
  <c r="EQ888" i="16"/>
  <c r="EQ143" i="16"/>
  <c r="EQ624" i="16"/>
  <c r="EQ104" i="16"/>
  <c r="EQ616" i="16"/>
  <c r="EQ258" i="16"/>
  <c r="EQ458" i="16"/>
  <c r="EQ986" i="16"/>
  <c r="EQ254" i="16"/>
  <c r="EQ395" i="16"/>
  <c r="EQ941" i="16"/>
  <c r="EQ883" i="16"/>
  <c r="EQ255" i="16"/>
  <c r="EQ635" i="16"/>
  <c r="EQ228" i="16"/>
  <c r="EQ640" i="16"/>
  <c r="EQ88" i="16"/>
  <c r="EQ977" i="16"/>
  <c r="EQ157" i="16"/>
  <c r="EQ879" i="16"/>
  <c r="EQ409" i="16"/>
  <c r="EQ659" i="16"/>
  <c r="EQ900" i="16"/>
  <c r="EQ414" i="16"/>
  <c r="EQ573" i="16"/>
  <c r="EQ526" i="16"/>
  <c r="EQ81" i="16"/>
  <c r="EQ718" i="16"/>
  <c r="EQ355" i="16"/>
  <c r="EQ857" i="16"/>
  <c r="EQ750" i="16"/>
  <c r="EQ562" i="16"/>
  <c r="EQ447" i="16"/>
  <c r="EQ514" i="16"/>
  <c r="EQ135" i="16"/>
  <c r="EQ850" i="16"/>
  <c r="EQ673" i="16"/>
  <c r="EQ75" i="16"/>
  <c r="EQ553" i="16"/>
  <c r="EQ176" i="16"/>
  <c r="EQ89" i="16"/>
  <c r="EQ571" i="16"/>
  <c r="EQ549" i="16"/>
  <c r="EQ424" i="16"/>
  <c r="EQ861" i="16"/>
  <c r="EQ250" i="16"/>
  <c r="EQ863" i="16"/>
  <c r="EQ455" i="16"/>
  <c r="EQ931" i="16"/>
  <c r="EQ270" i="16"/>
  <c r="EQ1034" i="16"/>
  <c r="EQ454" i="16"/>
  <c r="EQ730" i="16"/>
  <c r="EQ815" i="16"/>
  <c r="EQ904" i="16"/>
  <c r="EQ687" i="16"/>
  <c r="EQ105" i="16"/>
  <c r="EQ412" i="16"/>
  <c r="EQ885" i="16"/>
  <c r="EQ236" i="16"/>
  <c r="EQ886" i="16"/>
  <c r="EQ806" i="16"/>
  <c r="EQ688" i="16"/>
  <c r="EQ947" i="16"/>
  <c r="EQ1002" i="16"/>
  <c r="EQ352" i="16"/>
  <c r="EQ677" i="16"/>
  <c r="EQ670" i="16"/>
  <c r="EQ261" i="16"/>
  <c r="EQ840" i="16"/>
  <c r="EQ570" i="16"/>
  <c r="EQ952" i="16"/>
  <c r="EQ584" i="16"/>
  <c r="EQ120" i="16"/>
  <c r="EQ469" i="16"/>
  <c r="EQ235" i="16"/>
  <c r="EQ94" i="16"/>
  <c r="EQ151" i="16"/>
  <c r="EQ714" i="16"/>
  <c r="EQ174" i="16"/>
  <c r="EQ124" i="16"/>
  <c r="EQ650" i="16"/>
  <c r="EQ572" i="16"/>
  <c r="EQ506" i="16"/>
  <c r="EQ241" i="16"/>
  <c r="EQ326" i="16"/>
  <c r="EQ811" i="16"/>
  <c r="EQ1003" i="16"/>
  <c r="EQ517" i="16"/>
  <c r="EQ239" i="16"/>
  <c r="EQ657" i="16"/>
  <c r="EQ890" i="16"/>
  <c r="EQ431" i="16"/>
  <c r="EQ574" i="16"/>
  <c r="EQ820" i="16"/>
  <c r="EQ295" i="16"/>
  <c r="EQ429" i="16"/>
  <c r="EQ884" i="16"/>
  <c r="EQ622" i="16"/>
  <c r="EQ470" i="16"/>
  <c r="EQ407" i="16"/>
  <c r="EQ1001" i="16"/>
  <c r="EQ669" i="16"/>
  <c r="EQ107" i="16"/>
  <c r="EQ708" i="16"/>
  <c r="EQ894" i="16"/>
  <c r="EQ991" i="16"/>
  <c r="EQ865" i="16"/>
  <c r="EQ530" i="16"/>
  <c r="EQ626" i="16"/>
  <c r="EQ103" i="16"/>
  <c r="EQ371" i="16"/>
  <c r="EQ148" i="16"/>
  <c r="EQ1031" i="16"/>
  <c r="EQ499" i="16"/>
  <c r="EQ518" i="16"/>
  <c r="EQ430" i="16"/>
  <c r="EQ1022" i="16"/>
  <c r="EQ796" i="16"/>
  <c r="EQ428" i="16"/>
  <c r="EQ273" i="16"/>
  <c r="EQ980" i="16"/>
  <c r="EQ509" i="16"/>
  <c r="EQ403" i="16"/>
  <c r="EQ642" i="16"/>
  <c r="EQ693" i="16"/>
  <c r="EQ163" i="16"/>
  <c r="EQ279" i="16"/>
  <c r="EQ1006" i="16"/>
  <c r="EQ808" i="16"/>
  <c r="EQ97" i="16"/>
  <c r="EQ361" i="16"/>
  <c r="EQ1000" i="16"/>
  <c r="EQ246" i="16"/>
  <c r="EQ801" i="16"/>
  <c r="EQ537" i="16"/>
  <c r="EQ1060" i="16"/>
  <c r="EQ656" i="16"/>
  <c r="EQ457" i="16"/>
  <c r="EQ137" i="16"/>
  <c r="EQ226" i="16"/>
  <c r="EQ630" i="16"/>
  <c r="EQ503" i="16"/>
  <c r="EQ401" i="16"/>
  <c r="EQ819" i="16"/>
  <c r="EQ993" i="16"/>
  <c r="EQ106" i="16"/>
  <c r="EQ746" i="16"/>
  <c r="EQ175" i="16"/>
  <c r="EQ373" i="16"/>
  <c r="EQ965" i="16"/>
  <c r="EQ372" i="16"/>
  <c r="EQ109" i="16"/>
  <c r="EQ83" i="16"/>
  <c r="EQ604" i="16"/>
  <c r="EQ719" i="16"/>
  <c r="EQ190" i="16"/>
  <c r="EQ594" i="16"/>
  <c r="EQ365" i="16"/>
  <c r="EQ675" i="16"/>
  <c r="EQ434" i="16"/>
  <c r="EQ336" i="16"/>
  <c r="EQ661" i="16"/>
  <c r="EQ1021" i="16"/>
  <c r="EQ831" i="16"/>
  <c r="EQ260" i="16"/>
  <c r="EQ160" i="16"/>
  <c r="EQ442" i="16"/>
  <c r="EQ961" i="16"/>
  <c r="EQ979" i="16"/>
  <c r="EQ421" i="16"/>
  <c r="EQ778" i="16"/>
  <c r="EQ296" i="16"/>
  <c r="EQ72" i="16"/>
  <c r="EQ311" i="16"/>
  <c r="EQ297" i="16"/>
  <c r="EQ928" i="16"/>
  <c r="EQ927" i="16"/>
  <c r="EQ249" i="16"/>
  <c r="EQ773" i="16"/>
  <c r="EQ585" i="16"/>
  <c r="EQ504" i="16"/>
  <c r="EQ709" i="16"/>
  <c r="EQ256" i="16"/>
  <c r="EQ128" i="16"/>
  <c r="EQ113" i="16"/>
  <c r="EQ827" i="16"/>
  <c r="EQ1017" i="16"/>
  <c r="EQ158" i="16"/>
  <c r="EQ809" i="16"/>
  <c r="EQ660" i="16"/>
  <c r="EQ563" i="16"/>
  <c r="EQ451" i="16"/>
  <c r="EQ846" i="16"/>
  <c r="EQ623" i="16"/>
  <c r="EQ138" i="16"/>
  <c r="EQ1051" i="16"/>
  <c r="EQ282" i="16"/>
  <c r="EQ1014" i="16"/>
  <c r="EQ1028" i="16"/>
  <c r="EQ1018" i="16"/>
  <c r="EQ690" i="16"/>
  <c r="EQ593" i="16"/>
  <c r="EQ939" i="16"/>
  <c r="EQ349" i="16"/>
  <c r="EQ591" i="16"/>
  <c r="EQ856" i="16"/>
  <c r="EQ602" i="16"/>
  <c r="EQ337" i="16"/>
  <c r="EQ480" i="16"/>
  <c r="EQ501" i="16"/>
  <c r="EQ966" i="16"/>
  <c r="EQ301" i="16"/>
  <c r="EQ556" i="16"/>
  <c r="EQ284" i="16"/>
  <c r="EQ579" i="16"/>
  <c r="EQ956" i="16"/>
  <c r="EQ629" i="16"/>
  <c r="EQ699" i="16"/>
  <c r="EQ803" i="16"/>
  <c r="EQ535" i="16"/>
  <c r="EQ625" i="16"/>
  <c r="EQ302" i="16"/>
  <c r="EQ731" i="16"/>
  <c r="EQ855" i="16"/>
  <c r="EQ641" i="16"/>
  <c r="EQ146" i="16"/>
  <c r="EQ456" i="16"/>
  <c r="EQ757" i="16"/>
  <c r="EQ717" i="16"/>
  <c r="EQ753" i="16"/>
  <c r="EQ96" i="16"/>
  <c r="EQ1059" i="16"/>
  <c r="EQ1046" i="16"/>
  <c r="EQ276" i="16"/>
  <c r="EQ525" i="16"/>
  <c r="EQ471" i="16"/>
  <c r="EQ344" i="16"/>
  <c r="EQ648" i="16"/>
  <c r="EQ762" i="16"/>
  <c r="EQ392" i="16"/>
  <c r="EQ938" i="16"/>
  <c r="EQ330" i="16"/>
  <c r="EQ289" i="16"/>
  <c r="EQ259" i="16"/>
  <c r="EQ523" i="16"/>
  <c r="EQ516" i="16"/>
  <c r="EQ203" i="16"/>
  <c r="EQ159" i="16"/>
  <c r="EQ275" i="16"/>
  <c r="EQ238" i="16"/>
  <c r="EQ354" i="16"/>
  <c r="EQ1030" i="16"/>
  <c r="EQ663" i="16"/>
  <c r="EQ776" i="16"/>
  <c r="EQ794" i="16"/>
  <c r="EQ1043" i="16"/>
  <c r="EQ416" i="16"/>
  <c r="EQ551" i="16"/>
  <c r="EQ951" i="16"/>
  <c r="EQ182" i="16"/>
  <c r="EQ321" i="16"/>
  <c r="EQ566" i="16"/>
  <c r="EQ178" i="16"/>
  <c r="EQ737" i="16"/>
  <c r="EQ305" i="16"/>
  <c r="EQ744" i="16"/>
  <c r="EQ971" i="16"/>
  <c r="EQ653" i="16"/>
  <c r="EQ461" i="16"/>
  <c r="EQ1036" i="16"/>
  <c r="EQ441" i="16"/>
  <c r="EQ621" i="16"/>
  <c r="EQ460" i="16"/>
  <c r="EQ577" i="16"/>
  <c r="EQ628" i="16"/>
  <c r="EQ932" i="16"/>
  <c r="EQ402" i="16"/>
  <c r="EQ122" i="16"/>
  <c r="EQ606" i="16"/>
  <c r="EQ201" i="16"/>
  <c r="EQ208" i="16"/>
  <c r="EQ603" i="16"/>
  <c r="EQ930" i="16"/>
  <c r="EQ233" i="16"/>
  <c r="EQ288" i="16"/>
  <c r="EQ768" i="16"/>
  <c r="EQ278" i="16"/>
  <c r="EQ1064" i="16"/>
  <c r="EQ172" i="16"/>
  <c r="EQ849" i="16"/>
  <c r="EQ962" i="16"/>
  <c r="EQ331" i="16"/>
  <c r="EQ390" i="16"/>
  <c r="EQ936" i="16"/>
  <c r="EQ131" i="16"/>
  <c r="EQ942" i="16"/>
  <c r="EQ813" i="16"/>
  <c r="EQ375" i="16"/>
  <c r="EQ854" i="16"/>
  <c r="EQ963" i="16"/>
  <c r="EQ366" i="16"/>
  <c r="EQ922" i="16"/>
  <c r="EQ596" i="16"/>
  <c r="EQ433" i="16"/>
  <c r="EQ597" i="16"/>
  <c r="EQ546" i="16"/>
  <c r="EQ474" i="16"/>
  <c r="EQ342" i="16"/>
  <c r="EQ340" i="16"/>
  <c r="EQ164" i="16"/>
  <c r="EQ214" i="16"/>
  <c r="EQ946" i="16"/>
  <c r="EQ419" i="16"/>
  <c r="EQ916" i="16"/>
  <c r="EQ662" i="16"/>
  <c r="EQ436" i="16"/>
  <c r="EQ754" i="16"/>
  <c r="EQ529" i="16"/>
  <c r="EQ251" i="16"/>
  <c r="EQ154" i="16"/>
  <c r="EQ543" i="16"/>
  <c r="EQ384" i="16"/>
  <c r="EQ689" i="16"/>
  <c r="EQ315" i="16"/>
  <c r="EQ187" i="16"/>
  <c r="EQ426" i="16"/>
  <c r="EQ875" i="16"/>
  <c r="EQ508" i="16"/>
  <c r="EQ990" i="16"/>
  <c r="EQ494" i="16"/>
  <c r="EQ1038" i="16"/>
  <c r="EQ194" i="16"/>
  <c r="EQ323" i="16"/>
  <c r="EQ674" i="16"/>
  <c r="EQ482" i="16"/>
  <c r="EQ578" i="16"/>
  <c r="EQ230" i="16"/>
  <c r="EQ265" i="16"/>
  <c r="EQ775" i="16"/>
  <c r="EQ387" i="16"/>
  <c r="EQ285" i="16"/>
  <c r="EQ405" i="16"/>
  <c r="EQ345" i="16"/>
  <c r="EQ495" i="16"/>
  <c r="EQ393" i="16"/>
  <c r="EQ127" i="16"/>
  <c r="EQ211" i="16"/>
  <c r="EQ614" i="16"/>
  <c r="EQ263" i="16"/>
  <c r="EQ444" i="16"/>
  <c r="EQ234" i="16"/>
  <c r="EQ763" i="16"/>
  <c r="EQ490" i="16"/>
  <c r="EQ411" i="16"/>
  <c r="EQ812" i="16"/>
  <c r="EQ396" i="16"/>
  <c r="EQ976" i="16"/>
  <c r="EQ170" i="16"/>
  <c r="EQ828" i="16"/>
  <c r="EQ69" i="16"/>
  <c r="EQ787" i="16"/>
  <c r="EQ527" i="16"/>
  <c r="EQ967" i="16"/>
  <c r="EQ631" i="16"/>
  <c r="EQ836" i="16"/>
  <c r="EQ484" i="16"/>
  <c r="EQ156" i="16"/>
  <c r="EQ985" i="16"/>
  <c r="EQ720" i="16"/>
  <c r="EQ91" i="16"/>
  <c r="EQ627" i="16"/>
  <c r="EQ934" i="16"/>
  <c r="EQ464" i="16"/>
  <c r="EQ71" i="16"/>
  <c r="EQ686" i="16"/>
  <c r="EQ752" i="16"/>
  <c r="EQ668" i="16"/>
  <c r="EQ589" i="16"/>
  <c r="EQ68" i="16"/>
  <c r="EQ110" i="16"/>
  <c r="EQ473" i="16"/>
  <c r="EQ726" i="16"/>
  <c r="EQ696" i="16"/>
  <c r="EQ141" i="16"/>
  <c r="EQ240" i="16"/>
  <c r="EQ842" i="16"/>
  <c r="EQ513" i="16"/>
  <c r="EQ298" i="16"/>
  <c r="EQ588" i="16"/>
  <c r="EQ191" i="16"/>
  <c r="EQ188" i="16"/>
  <c r="EQ388" i="16"/>
  <c r="EQ914" i="16"/>
  <c r="EQ533" i="16"/>
  <c r="EQ209" i="16"/>
  <c r="EQ912" i="16"/>
  <c r="EQ237" i="16"/>
  <c r="EQ536" i="16"/>
  <c r="EQ66" i="16"/>
  <c r="EQ649" i="16"/>
  <c r="EQ95" i="16"/>
  <c r="EQ833" i="16"/>
  <c r="EQ220" i="16"/>
  <c r="EQ197" i="16"/>
  <c r="EQ210" i="16"/>
  <c r="EQ892" i="16"/>
  <c r="EQ944" i="16"/>
  <c r="EQ328" i="16"/>
  <c r="EQ92" i="16"/>
  <c r="EQ449" i="16"/>
  <c r="EQ520" i="16"/>
  <c r="EQ183" i="16"/>
  <c r="EQ671" i="16"/>
  <c r="EQ369" i="16"/>
  <c r="EQ202" i="16"/>
  <c r="EQ443" i="16"/>
  <c r="EQ227" i="16"/>
  <c r="EQ617" i="16"/>
  <c r="EQ292" i="16"/>
  <c r="EQ206" i="16"/>
  <c r="EQ745" i="16"/>
  <c r="EQ766" i="16"/>
  <c r="EQ569" i="16"/>
  <c r="EQ876" i="16"/>
  <c r="EQ576" i="16"/>
  <c r="EQ1020" i="16"/>
  <c r="EQ772" i="16"/>
  <c r="EQ684" i="16"/>
  <c r="EQ697" i="16"/>
  <c r="EQ761" i="16"/>
  <c r="EQ915" i="16"/>
  <c r="EQ397" i="16"/>
  <c r="EQ193" i="16"/>
  <c r="EQ712" i="16"/>
  <c r="EQ997" i="16"/>
  <c r="EQ989" i="16"/>
  <c r="EQ142" i="16"/>
  <c r="EQ463" i="16"/>
  <c r="EQ780" i="16"/>
  <c r="EQ479" i="16"/>
  <c r="EQ860" i="16"/>
  <c r="EQ610" i="16"/>
  <c r="EQ874" i="16"/>
  <c r="EQ925" i="16"/>
  <c r="EQ839" i="16"/>
  <c r="EQ902" i="16"/>
  <c r="EQ609" i="16"/>
  <c r="EQ1026" i="16"/>
  <c r="EQ895" i="16"/>
  <c r="EQ521" i="16"/>
  <c r="EQ363" i="16"/>
  <c r="EQ422" i="16"/>
  <c r="EQ184" i="16"/>
  <c r="EQ598" i="16"/>
  <c r="EQ100" i="16"/>
  <c r="EQ652" i="16"/>
  <c r="EQ291" i="16"/>
  <c r="EQ491" i="16"/>
  <c r="EQ186" i="16"/>
  <c r="EQ446" i="16"/>
  <c r="EQ619" i="16"/>
  <c r="EQ599" i="16"/>
  <c r="EQ440" i="16"/>
  <c r="EQ166" i="16"/>
  <c r="EQ970" i="16"/>
  <c r="EQ777" i="16"/>
  <c r="EQ843" i="16"/>
  <c r="EQ742" i="16"/>
  <c r="EQ155" i="16"/>
  <c r="EQ360" i="16"/>
  <c r="EQ268" i="16"/>
  <c r="EQ391" i="16"/>
  <c r="EQ147" i="16"/>
  <c r="EQ698" i="16"/>
  <c r="EQ505" i="16"/>
  <c r="EQ253" i="16"/>
  <c r="EQ112" i="16"/>
  <c r="EQ848" i="16"/>
  <c r="EQ475" i="16"/>
  <c r="EQ410" i="16"/>
  <c r="EQ818" i="16"/>
  <c r="EQ919" i="16"/>
  <c r="EQ489" i="16"/>
  <c r="EQ216" i="16"/>
  <c r="EQ678" i="16"/>
  <c r="EQ1004" i="16"/>
  <c r="EQ281" i="16"/>
  <c r="EQ439" i="16"/>
  <c r="EQ145" i="16"/>
  <c r="EQ960" i="16"/>
  <c r="EQ383" i="16"/>
  <c r="EQ790" i="16"/>
  <c r="EQ706" i="16"/>
  <c r="EQ682" i="16"/>
  <c r="EQ795" i="16"/>
  <c r="EQ736" i="16"/>
  <c r="EQ427" i="16"/>
  <c r="EQ1012" i="16"/>
  <c r="EQ590" i="16"/>
  <c r="EQ664" i="16"/>
  <c r="EQ972" i="16"/>
  <c r="EQ423" i="16"/>
  <c r="EQ312" i="16"/>
  <c r="EQ488" i="16"/>
  <c r="EQ512" i="16"/>
  <c r="EQ198" i="16"/>
  <c r="EQ950" i="16"/>
  <c r="EQ177" i="16"/>
  <c r="EQ329" i="16"/>
  <c r="EQ851" i="16"/>
  <c r="EQ271" i="16"/>
  <c r="EQ351" i="16"/>
  <c r="EQ307" i="16"/>
  <c r="EQ98" i="16"/>
  <c r="EQ252" i="16"/>
  <c r="EQ634" i="16"/>
  <c r="EQ99" i="16"/>
  <c r="EQ799" i="16"/>
  <c r="EQ825" i="16"/>
  <c r="EQ897" i="16"/>
  <c r="EQ943" i="16"/>
  <c r="EQ1062" i="16"/>
  <c r="EQ695" i="16"/>
  <c r="EQ575" i="16"/>
  <c r="EQ561" i="16"/>
  <c r="EQ353" i="16"/>
  <c r="EQ889" i="16"/>
  <c r="EQ701" i="16"/>
  <c r="EQ636" i="16"/>
  <c r="EQ539" i="16"/>
  <c r="EQ149" i="16"/>
  <c r="EQ316" i="16"/>
  <c r="EQ926" i="16"/>
  <c r="EQ218" i="16"/>
  <c r="EQ1042" i="16"/>
  <c r="EQ702" i="16"/>
  <c r="EQ417" i="16"/>
  <c r="EQ1019" i="16"/>
  <c r="EQ987" i="16"/>
  <c r="EQ858" i="16"/>
  <c r="EQ320" i="16"/>
  <c r="EQ721" i="16"/>
  <c r="EQ114" i="16"/>
  <c r="EQ70" i="16"/>
  <c r="EQ765" i="16"/>
  <c r="EQ79" i="16"/>
  <c r="EQ465" i="16"/>
  <c r="EQ548" i="16"/>
  <c r="EQ996" i="16"/>
  <c r="EQ560" i="16"/>
  <c r="EQ615" i="16"/>
  <c r="EQ1035" i="16"/>
  <c r="EQ767" i="16"/>
  <c r="EQ798" i="16"/>
  <c r="EQ911" i="16"/>
  <c r="EQ213" i="16"/>
  <c r="EQ871" i="16"/>
  <c r="EQ882" i="16"/>
  <c r="EQ901" i="16"/>
  <c r="EQ992" i="16"/>
  <c r="EQ450" i="16"/>
  <c r="EQ733" i="16"/>
  <c r="EQ324" i="16"/>
  <c r="EQ528" i="16"/>
  <c r="EQ872" i="16"/>
  <c r="EQ829" i="16"/>
  <c r="EQ554" i="16"/>
  <c r="EQ93" i="16"/>
  <c r="EQ896" i="16"/>
  <c r="EQ906" i="16"/>
  <c r="EQ267" i="16"/>
  <c r="EQ125" i="16"/>
  <c r="EQ844" i="16"/>
  <c r="EQ368" i="16"/>
  <c r="EQ834" i="16"/>
  <c r="EQ774" i="16"/>
  <c r="EQ810" i="16"/>
  <c r="EQ975" i="16"/>
  <c r="EQ161" i="16"/>
  <c r="EQ747" i="16"/>
  <c r="EQ601" i="16"/>
  <c r="EQ612" i="16"/>
  <c r="EQ406" i="16"/>
  <c r="EQ918" i="16"/>
  <c r="EQ1057" i="16"/>
  <c r="EQ727" i="16"/>
  <c r="EQ817" i="16"/>
  <c r="EQ522" i="16"/>
  <c r="EQ507" i="16"/>
  <c r="EQ286" i="16"/>
  <c r="EQ739" i="16"/>
  <c r="EQ743" i="16"/>
  <c r="EQ1050" i="16"/>
  <c r="EQ386" i="16"/>
  <c r="EQ498" i="16"/>
  <c r="EQ381" i="16"/>
  <c r="EQ921" i="16"/>
  <c r="EQ85" i="16"/>
  <c r="EQ735" i="16"/>
  <c r="EQ913" i="16"/>
  <c r="EQ821" i="16"/>
  <c r="EQ905" i="16"/>
  <c r="EQ1023" i="16"/>
  <c r="EQ957" i="16"/>
  <c r="EQ356" i="16"/>
  <c r="EQ1052" i="16"/>
  <c r="EQ459" i="16"/>
  <c r="EQ917" i="16"/>
  <c r="EQ550" i="16"/>
  <c r="EQ955" i="16"/>
  <c r="EQ181" i="16"/>
  <c r="EQ266" i="16"/>
  <c r="EQ84" i="16"/>
  <c r="EQ691" i="16"/>
  <c r="EQ995" i="16"/>
  <c r="EQ118" i="16"/>
  <c r="EQ453" i="16"/>
  <c r="EQ705" i="16"/>
  <c r="EQ115" i="16"/>
  <c r="EQ751" i="16"/>
  <c r="EQ1049" i="16"/>
  <c r="EQ954" i="16"/>
  <c r="EQ542" i="16"/>
  <c r="EQ277" i="16"/>
  <c r="EQ327" i="16"/>
  <c r="EQ782" i="16"/>
  <c r="EQ964" i="16"/>
  <c r="EQ758" i="16"/>
  <c r="EQ847" i="16"/>
  <c r="EQ982" i="16"/>
  <c r="EQ545" i="16"/>
  <c r="EQ981" i="16"/>
  <c r="EQ280" i="16"/>
  <c r="EQ756" i="16"/>
  <c r="EQ318" i="16"/>
  <c r="EQ805" i="16"/>
  <c r="EQ314" i="16"/>
  <c r="EQ425" i="16"/>
  <c r="EQ293" i="16"/>
  <c r="EQ984" i="16"/>
  <c r="EQ524" i="16"/>
  <c r="EQ481" i="16"/>
  <c r="EQ586" i="16"/>
  <c r="EQ771" i="16"/>
  <c r="EQ117" i="16"/>
  <c r="EQ655" i="16"/>
  <c r="EQ1024" i="16"/>
  <c r="EQ502" i="16"/>
  <c r="EQ493" i="16"/>
  <c r="EQ881" i="16"/>
  <c r="EQ116" i="16"/>
  <c r="EQ724" i="16"/>
  <c r="EQ580" i="16"/>
  <c r="EQ374" i="16"/>
  <c r="EQ77" i="16"/>
  <c r="EQ306" i="16"/>
  <c r="EQ639" i="16"/>
  <c r="EQ123" i="16"/>
  <c r="EQ1013" i="16"/>
  <c r="EQ171" i="16"/>
  <c r="EQ333" i="16"/>
  <c r="EQ299" i="16"/>
  <c r="EQ722" i="16"/>
  <c r="EQ531" i="16"/>
  <c r="EQ399" i="16"/>
  <c r="EQ476" i="16"/>
  <c r="EQ804" i="16"/>
  <c r="EQ119" i="16"/>
  <c r="EQ223" i="16"/>
  <c r="EQ723" i="16"/>
  <c r="EQ924" i="16"/>
  <c r="EQ1025" i="16"/>
  <c r="EQ741" i="16"/>
  <c r="EQ564" i="16"/>
  <c r="EQ485" i="16"/>
  <c r="EQ173" i="16"/>
  <c r="EQ832" i="16"/>
  <c r="EQ786" i="16"/>
  <c r="EQ1040" i="16"/>
  <c r="EQ781" i="16"/>
  <c r="EQ359" i="16"/>
  <c r="EQ1027" i="16"/>
  <c r="EQ620" i="16"/>
  <c r="EQ400" i="16"/>
  <c r="EQ108" i="16"/>
  <c r="EQ86" i="16"/>
  <c r="EQ136" i="16"/>
  <c r="EQ654" i="16"/>
  <c r="EQ899" i="16"/>
  <c r="EQ179" i="16"/>
  <c r="EQ891" i="16"/>
  <c r="EQ859" i="16"/>
  <c r="EQ816" i="16"/>
  <c r="EQ129" i="16"/>
  <c r="EQ1061" i="16"/>
  <c r="EQ643" i="16"/>
  <c r="EQ558" i="16"/>
  <c r="EQ1047" i="16"/>
  <c r="EQ144" i="16"/>
  <c r="EQ802" i="16"/>
  <c r="EQ294" i="16"/>
  <c r="EQ681" i="16"/>
  <c r="EQ169" i="16"/>
  <c r="EQ968" i="16"/>
  <c r="EQ935" i="16"/>
  <c r="EQ784" i="16"/>
  <c r="EQ500" i="16"/>
  <c r="EQ910" i="16"/>
  <c r="EQ581" i="16"/>
  <c r="EQ680" i="16"/>
  <c r="EQ953" i="16"/>
  <c r="EQ887" i="16"/>
  <c r="ER64" i="16"/>
  <c r="EQ55" i="16"/>
  <c r="AX22" i="16"/>
  <c r="AY21" i="16" s="1"/>
  <c r="AN21" i="16"/>
  <c r="AO20" i="16" s="1"/>
  <c r="AS22" i="16"/>
  <c r="AT21" i="16" s="1"/>
  <c r="EQ61" i="16" l="1"/>
  <c r="EQ62" i="16"/>
  <c r="EQ59" i="16"/>
  <c r="EQ58" i="16"/>
  <c r="EQ60" i="16"/>
  <c r="ER486" i="16"/>
  <c r="ER538" i="16"/>
  <c r="ER244" i="16"/>
  <c r="ER565" i="16"/>
  <c r="ER868" i="16"/>
  <c r="ER1058" i="16"/>
  <c r="ER923" i="16"/>
  <c r="ER378" i="16"/>
  <c r="ER212" i="16"/>
  <c r="ER830" i="16"/>
  <c r="ER711" i="16"/>
  <c r="ER199" i="16"/>
  <c r="ER534" i="16"/>
  <c r="ER319" i="16"/>
  <c r="ER547" i="16"/>
  <c r="ER729" i="16"/>
  <c r="ER567" i="16"/>
  <c r="ER496" i="16"/>
  <c r="ER130" i="16"/>
  <c r="ER728" i="16"/>
  <c r="ER300" i="16"/>
  <c r="ER600" i="16"/>
  <c r="ER483" i="16"/>
  <c r="ER647" i="16"/>
  <c r="ER385" i="16"/>
  <c r="ER364" i="16"/>
  <c r="ER362" i="16"/>
  <c r="ER165" i="16"/>
  <c r="ER196" i="16"/>
  <c r="ER376" i="16"/>
  <c r="ER666" i="16"/>
  <c r="ER974" i="16"/>
  <c r="ER557" i="16"/>
  <c r="ER343" i="16"/>
  <c r="ER80" i="16"/>
  <c r="ER713" i="16"/>
  <c r="ER133" i="16"/>
  <c r="ER317" i="16"/>
  <c r="ER65" i="16"/>
  <c r="ER348" i="16"/>
  <c r="ER341" i="16"/>
  <c r="ER1007" i="16"/>
  <c r="ER822" i="16"/>
  <c r="ER1015" i="16"/>
  <c r="ER920" i="16"/>
  <c r="ER1011" i="16"/>
  <c r="ER646" i="16"/>
  <c r="ER180" i="16"/>
  <c r="ER357" i="16"/>
  <c r="ER632" i="16"/>
  <c r="ER257" i="16"/>
  <c r="ER940" i="16"/>
  <c r="ER788" i="16"/>
  <c r="ER1048" i="16"/>
  <c r="ER826" i="16"/>
  <c r="ER608" i="16"/>
  <c r="ER367" i="16"/>
  <c r="ER637" i="16"/>
  <c r="ER90" i="16"/>
  <c r="ER908" i="16"/>
  <c r="ER347" i="16"/>
  <c r="ER185" i="16"/>
  <c r="ER370" i="16"/>
  <c r="ER1045" i="16"/>
  <c r="ER358" i="16"/>
  <c r="ER582" i="16"/>
  <c r="ER303" i="16"/>
  <c r="ER492" i="16"/>
  <c r="ER732" i="16"/>
  <c r="ER1054" i="16"/>
  <c r="ER793" i="16"/>
  <c r="ER332" i="16"/>
  <c r="ER998" i="16"/>
  <c r="ER749" i="16"/>
  <c r="ER783" i="16"/>
  <c r="ER350" i="16"/>
  <c r="ER873" i="16"/>
  <c r="ER231" i="16"/>
  <c r="ER644" i="16"/>
  <c r="ER140" i="16"/>
  <c r="ER445" i="16"/>
  <c r="ER605" i="16"/>
  <c r="ER948" i="16"/>
  <c r="ER638" i="16"/>
  <c r="ER139" i="16"/>
  <c r="ER377" i="16"/>
  <c r="ER339" i="16"/>
  <c r="ER877" i="16"/>
  <c r="ER219" i="16"/>
  <c r="ER511" i="16"/>
  <c r="ER769" i="16"/>
  <c r="ER74" i="16"/>
  <c r="ER618" i="16"/>
  <c r="ER1037" i="16"/>
  <c r="ER1029" i="16"/>
  <c r="ER398" i="16"/>
  <c r="ER477" i="16"/>
  <c r="ER335" i="16"/>
  <c r="ER715" i="16"/>
  <c r="ER1055" i="16"/>
  <c r="ER404" i="16"/>
  <c r="ER76" i="16"/>
  <c r="ER248" i="16"/>
  <c r="ER272" i="16"/>
  <c r="ER379" i="16"/>
  <c r="ER710" i="16"/>
  <c r="ER519" i="16"/>
  <c r="ER162" i="16"/>
  <c r="ER1044" i="16"/>
  <c r="ER274" i="16"/>
  <c r="ER487" i="16"/>
  <c r="ER807" i="16"/>
  <c r="ER945" i="16"/>
  <c r="ER645" i="16"/>
  <c r="ER283" i="16"/>
  <c r="ER978" i="16"/>
  <c r="ER759" i="16"/>
  <c r="ER999" i="16"/>
  <c r="ER770" i="16"/>
  <c r="ER823" i="16"/>
  <c r="ER132" i="16"/>
  <c r="ER909" i="16"/>
  <c r="ER497" i="16"/>
  <c r="ER983" i="16"/>
  <c r="ER394" i="16"/>
  <c r="ER262" i="16"/>
  <c r="ER126" i="16"/>
  <c r="ER134" i="16"/>
  <c r="ER841" i="16"/>
  <c r="ER835" i="16"/>
  <c r="ER893" i="16"/>
  <c r="ER437" i="16"/>
  <c r="ER418" i="16"/>
  <c r="ER903" i="16"/>
  <c r="ER1056" i="16"/>
  <c r="ER1010" i="16"/>
  <c r="ER797" i="16"/>
  <c r="ER937" i="16"/>
  <c r="ER217" i="16"/>
  <c r="ER870" i="16"/>
  <c r="ER837" i="16"/>
  <c r="ER866" i="16"/>
  <c r="ER287" i="16"/>
  <c r="ER310" i="16"/>
  <c r="ER1005" i="16"/>
  <c r="ER467" i="16"/>
  <c r="ER685" i="16"/>
  <c r="ER814" i="16"/>
  <c r="ER683" i="16"/>
  <c r="ER679" i="16"/>
  <c r="ER651" i="16"/>
  <c r="ER225" i="16"/>
  <c r="ER824" i="16"/>
  <c r="ER748" i="16"/>
  <c r="ER869" i="16"/>
  <c r="ER229" i="16"/>
  <c r="ER734" i="16"/>
  <c r="ER988" i="16"/>
  <c r="ER1009" i="16"/>
  <c r="ER462" i="16"/>
  <c r="ER389" i="16"/>
  <c r="ER694" i="16"/>
  <c r="ER101" i="16"/>
  <c r="ER907" i="16"/>
  <c r="ER243" i="16"/>
  <c r="ER740" i="16"/>
  <c r="ER707" i="16"/>
  <c r="ER633" i="16"/>
  <c r="ER969" i="16"/>
  <c r="ER334" i="16"/>
  <c r="ER862" i="16"/>
  <c r="ER242" i="16"/>
  <c r="ER478" i="16"/>
  <c r="ER540" i="16"/>
  <c r="ER994" i="16"/>
  <c r="ER613" i="16"/>
  <c r="ER760" i="16"/>
  <c r="ER87" i="16"/>
  <c r="ER541" i="16"/>
  <c r="ER958" i="16"/>
  <c r="ER1063" i="16"/>
  <c r="ER415" i="16"/>
  <c r="ER232" i="16"/>
  <c r="ER346" i="16"/>
  <c r="ER413" i="16"/>
  <c r="ER959" i="16"/>
  <c r="ER78" i="16"/>
  <c r="ER852" i="16"/>
  <c r="ER153" i="16"/>
  <c r="ER703" i="16"/>
  <c r="ER322" i="16"/>
  <c r="ER221" i="16"/>
  <c r="ER67" i="16"/>
  <c r="ER552" i="16"/>
  <c r="ER929" i="16"/>
  <c r="ER207" i="16"/>
  <c r="ER111" i="16"/>
  <c r="ER515" i="16"/>
  <c r="ER880" i="16"/>
  <c r="ER800" i="16"/>
  <c r="ER269" i="16"/>
  <c r="ER789" i="16"/>
  <c r="ER472" i="16"/>
  <c r="ER308" i="16"/>
  <c r="ER595" i="16"/>
  <c r="ER1039" i="16"/>
  <c r="ER247" i="16"/>
  <c r="ER452" i="16"/>
  <c r="ER1041" i="16"/>
  <c r="ER205" i="16"/>
  <c r="ER665" i="16"/>
  <c r="ER325" i="16"/>
  <c r="ER1033" i="16"/>
  <c r="ER304" i="16"/>
  <c r="ER692" i="16"/>
  <c r="ER792" i="16"/>
  <c r="ER152" i="16"/>
  <c r="ER1053" i="16"/>
  <c r="ER764" i="16"/>
  <c r="ER933" i="16"/>
  <c r="ER755" i="16"/>
  <c r="ER1032" i="16"/>
  <c r="ER224" i="16"/>
  <c r="ER195" i="16"/>
  <c r="ER779" i="16"/>
  <c r="ER408" i="16"/>
  <c r="ER338" i="16"/>
  <c r="ER845" i="16"/>
  <c r="ER568" i="16"/>
  <c r="ER82" i="16"/>
  <c r="ER200" i="16"/>
  <c r="ER204" i="16"/>
  <c r="ER583" i="16"/>
  <c r="ER878" i="16"/>
  <c r="ER168" i="16"/>
  <c r="ER704" i="16"/>
  <c r="ER435" i="16"/>
  <c r="ER949" i="16"/>
  <c r="ER607" i="16"/>
  <c r="ER102" i="16"/>
  <c r="ER510" i="16"/>
  <c r="ER420" i="16"/>
  <c r="ER290" i="16"/>
  <c r="ER676" i="16"/>
  <c r="ER838" i="16"/>
  <c r="ER414" i="16"/>
  <c r="ER532" i="16"/>
  <c r="ER309" i="16"/>
  <c r="ER559" i="16"/>
  <c r="ER898" i="16"/>
  <c r="ER973" i="16"/>
  <c r="ER448" i="16"/>
  <c r="ER189" i="16"/>
  <c r="ER192" i="16"/>
  <c r="ER667" i="16"/>
  <c r="ER700" i="16"/>
  <c r="ER466" i="16"/>
  <c r="ER716" i="16"/>
  <c r="ER672" i="16"/>
  <c r="ER215" i="16"/>
  <c r="ER1008" i="16"/>
  <c r="ER738" i="16"/>
  <c r="ER791" i="16"/>
  <c r="ER864" i="16"/>
  <c r="ER592" i="16"/>
  <c r="ER611" i="16"/>
  <c r="ER555" i="16"/>
  <c r="ER573" i="16"/>
  <c r="ER658" i="16"/>
  <c r="ER121" i="16"/>
  <c r="ER718" i="16"/>
  <c r="ER785" i="16"/>
  <c r="ER861" i="16"/>
  <c r="ER313" i="16"/>
  <c r="ER167" i="16"/>
  <c r="ER222" i="16"/>
  <c r="ER432" i="16"/>
  <c r="ER380" i="16"/>
  <c r="ER468" i="16"/>
  <c r="ER245" i="16"/>
  <c r="ER382" i="16"/>
  <c r="ER867" i="16"/>
  <c r="ER544" i="16"/>
  <c r="ER73" i="16"/>
  <c r="ER1016" i="16"/>
  <c r="ER438" i="16"/>
  <c r="ER150" i="16"/>
  <c r="ER853" i="16"/>
  <c r="ER904" i="16"/>
  <c r="ER264" i="16"/>
  <c r="ER587" i="16"/>
  <c r="ER888" i="16"/>
  <c r="ER143" i="16"/>
  <c r="ER624" i="16"/>
  <c r="ER104" i="16"/>
  <c r="ER616" i="16"/>
  <c r="ER258" i="16"/>
  <c r="ER458" i="16"/>
  <c r="ER986" i="16"/>
  <c r="ER254" i="16"/>
  <c r="ER395" i="16"/>
  <c r="ER941" i="16"/>
  <c r="ER255" i="16"/>
  <c r="ER635" i="16"/>
  <c r="ER81" i="16"/>
  <c r="ER228" i="16"/>
  <c r="ER725" i="16"/>
  <c r="ER640" i="16"/>
  <c r="ER88" i="16"/>
  <c r="ER526" i="16"/>
  <c r="ER977" i="16"/>
  <c r="ER157" i="16"/>
  <c r="ER879" i="16"/>
  <c r="ER409" i="16"/>
  <c r="ER659" i="16"/>
  <c r="ER105" i="16"/>
  <c r="ER355" i="16"/>
  <c r="ER857" i="16"/>
  <c r="ER750" i="16"/>
  <c r="ER562" i="16"/>
  <c r="ER447" i="16"/>
  <c r="ER514" i="16"/>
  <c r="ER135" i="16"/>
  <c r="ER850" i="16"/>
  <c r="ER673" i="16"/>
  <c r="ER424" i="16"/>
  <c r="ER75" i="16"/>
  <c r="ER553" i="16"/>
  <c r="ER176" i="16"/>
  <c r="ER89" i="16"/>
  <c r="ER571" i="16"/>
  <c r="ER250" i="16"/>
  <c r="ER549" i="16"/>
  <c r="ER863" i="16"/>
  <c r="ER900" i="16"/>
  <c r="ER455" i="16"/>
  <c r="ER931" i="16"/>
  <c r="ER270" i="16"/>
  <c r="ER1034" i="16"/>
  <c r="ER454" i="16"/>
  <c r="ER730" i="16"/>
  <c r="ER883" i="16"/>
  <c r="ER687" i="16"/>
  <c r="ER815" i="16"/>
  <c r="ER506" i="16"/>
  <c r="ER241" i="16"/>
  <c r="ER326" i="16"/>
  <c r="ER412" i="16"/>
  <c r="ER885" i="16"/>
  <c r="ER236" i="16"/>
  <c r="ER886" i="16"/>
  <c r="ER806" i="16"/>
  <c r="ER808" i="16"/>
  <c r="ER688" i="16"/>
  <c r="ER947" i="16"/>
  <c r="ER1002" i="16"/>
  <c r="ER352" i="16"/>
  <c r="ER163" i="16"/>
  <c r="ER677" i="16"/>
  <c r="ER670" i="16"/>
  <c r="ER1003" i="16"/>
  <c r="ER246" i="16"/>
  <c r="ER261" i="16"/>
  <c r="ER840" i="16"/>
  <c r="ER570" i="16"/>
  <c r="ER952" i="16"/>
  <c r="ER584" i="16"/>
  <c r="ER469" i="16"/>
  <c r="ER235" i="16"/>
  <c r="ER94" i="16"/>
  <c r="ER151" i="16"/>
  <c r="ER714" i="16"/>
  <c r="ER174" i="16"/>
  <c r="ER124" i="16"/>
  <c r="ER650" i="16"/>
  <c r="ER572" i="16"/>
  <c r="ER537" i="16"/>
  <c r="ER1060" i="16"/>
  <c r="ER517" i="16"/>
  <c r="ER239" i="16"/>
  <c r="ER657" i="16"/>
  <c r="ER890" i="16"/>
  <c r="ER431" i="16"/>
  <c r="ER574" i="16"/>
  <c r="ER820" i="16"/>
  <c r="ER295" i="16"/>
  <c r="ER429" i="16"/>
  <c r="ER884" i="16"/>
  <c r="ER622" i="16"/>
  <c r="ER120" i="16"/>
  <c r="ER470" i="16"/>
  <c r="ER407" i="16"/>
  <c r="ER1001" i="16"/>
  <c r="ER669" i="16"/>
  <c r="ER107" i="16"/>
  <c r="ER708" i="16"/>
  <c r="ER894" i="16"/>
  <c r="ER811" i="16"/>
  <c r="ER865" i="16"/>
  <c r="ER530" i="16"/>
  <c r="ER626" i="16"/>
  <c r="ER103" i="16"/>
  <c r="ER831" i="16"/>
  <c r="ER979" i="16"/>
  <c r="ER371" i="16"/>
  <c r="ER148" i="16"/>
  <c r="ER1031" i="16"/>
  <c r="ER499" i="16"/>
  <c r="ER518" i="16"/>
  <c r="ER430" i="16"/>
  <c r="ER1022" i="16"/>
  <c r="ER796" i="16"/>
  <c r="ER428" i="16"/>
  <c r="ER273" i="16"/>
  <c r="ER980" i="16"/>
  <c r="ER509" i="16"/>
  <c r="ER403" i="16"/>
  <c r="ER642" i="16"/>
  <c r="ER693" i="16"/>
  <c r="ER97" i="16"/>
  <c r="ER361" i="16"/>
  <c r="ER1000" i="16"/>
  <c r="ER801" i="16"/>
  <c r="ER585" i="16"/>
  <c r="ER504" i="16"/>
  <c r="ER629" i="16"/>
  <c r="ER656" i="16"/>
  <c r="ER457" i="16"/>
  <c r="ER137" i="16"/>
  <c r="ER226" i="16"/>
  <c r="ER630" i="16"/>
  <c r="ER138" i="16"/>
  <c r="ER401" i="16"/>
  <c r="ER819" i="16"/>
  <c r="ER993" i="16"/>
  <c r="ER106" i="16"/>
  <c r="ER746" i="16"/>
  <c r="ER175" i="16"/>
  <c r="ER373" i="16"/>
  <c r="ER965" i="16"/>
  <c r="ER372" i="16"/>
  <c r="ER109" i="16"/>
  <c r="ER991" i="16"/>
  <c r="ER83" i="16"/>
  <c r="ER604" i="16"/>
  <c r="ER719" i="16"/>
  <c r="ER190" i="16"/>
  <c r="ER594" i="16"/>
  <c r="ER365" i="16"/>
  <c r="ER279" i="16"/>
  <c r="ER434" i="16"/>
  <c r="ER336" i="16"/>
  <c r="ER1021" i="16"/>
  <c r="ER480" i="16"/>
  <c r="ER260" i="16"/>
  <c r="ER160" i="16"/>
  <c r="ER442" i="16"/>
  <c r="ER1006" i="16"/>
  <c r="ER961" i="16"/>
  <c r="ER421" i="16"/>
  <c r="ER778" i="16"/>
  <c r="ER296" i="16"/>
  <c r="ER301" i="16"/>
  <c r="ER72" i="16"/>
  <c r="ER773" i="16"/>
  <c r="ER928" i="16"/>
  <c r="ER927" i="16"/>
  <c r="ER249" i="16"/>
  <c r="ER709" i="16"/>
  <c r="ER256" i="16"/>
  <c r="ER128" i="16"/>
  <c r="ER113" i="16"/>
  <c r="ER827" i="16"/>
  <c r="ER1017" i="16"/>
  <c r="ER158" i="16"/>
  <c r="ER809" i="16"/>
  <c r="ER503" i="16"/>
  <c r="ER660" i="16"/>
  <c r="ER563" i="16"/>
  <c r="ER451" i="16"/>
  <c r="ER846" i="16"/>
  <c r="ER623" i="16"/>
  <c r="ER1051" i="16"/>
  <c r="ER282" i="16"/>
  <c r="ER311" i="16"/>
  <c r="ER1028" i="16"/>
  <c r="ER1018" i="16"/>
  <c r="ER690" i="16"/>
  <c r="ER593" i="16"/>
  <c r="ER675" i="16"/>
  <c r="ER939" i="16"/>
  <c r="ER349" i="16"/>
  <c r="ER591" i="16"/>
  <c r="ER856" i="16"/>
  <c r="ER602" i="16"/>
  <c r="ER337" i="16"/>
  <c r="ER971" i="16"/>
  <c r="ER276" i="16"/>
  <c r="ER556" i="16"/>
  <c r="ER284" i="16"/>
  <c r="ER579" i="16"/>
  <c r="ER956" i="16"/>
  <c r="ER699" i="16"/>
  <c r="ER803" i="16"/>
  <c r="ER535" i="16"/>
  <c r="ER625" i="16"/>
  <c r="ER661" i="16"/>
  <c r="ER297" i="16"/>
  <c r="ER855" i="16"/>
  <c r="ER930" i="16"/>
  <c r="ER146" i="16"/>
  <c r="ER456" i="16"/>
  <c r="ER757" i="16"/>
  <c r="ER501" i="16"/>
  <c r="ER717" i="16"/>
  <c r="ER753" i="16"/>
  <c r="ER96" i="16"/>
  <c r="ER1059" i="16"/>
  <c r="ER1046" i="16"/>
  <c r="ER525" i="16"/>
  <c r="ER471" i="16"/>
  <c r="ER344" i="16"/>
  <c r="ER648" i="16"/>
  <c r="ER762" i="16"/>
  <c r="ER938" i="16"/>
  <c r="ER966" i="16"/>
  <c r="ER1014" i="16"/>
  <c r="ER330" i="16"/>
  <c r="ER289" i="16"/>
  <c r="ER259" i="16"/>
  <c r="ER523" i="16"/>
  <c r="ER516" i="16"/>
  <c r="ER203" i="16"/>
  <c r="ER275" i="16"/>
  <c r="ER238" i="16"/>
  <c r="ER354" i="16"/>
  <c r="ER1030" i="16"/>
  <c r="ER288" i="16"/>
  <c r="ER663" i="16"/>
  <c r="ER731" i="16"/>
  <c r="ER776" i="16"/>
  <c r="ER375" i="16"/>
  <c r="ER302" i="16"/>
  <c r="ER794" i="16"/>
  <c r="ER1043" i="16"/>
  <c r="ER416" i="16"/>
  <c r="ER551" i="16"/>
  <c r="ER951" i="16"/>
  <c r="ER182" i="16"/>
  <c r="ER321" i="16"/>
  <c r="ER566" i="16"/>
  <c r="ER178" i="16"/>
  <c r="ER641" i="16"/>
  <c r="ER737" i="16"/>
  <c r="ER305" i="16"/>
  <c r="ER744" i="16"/>
  <c r="ER345" i="16"/>
  <c r="ER653" i="16"/>
  <c r="ER461" i="16"/>
  <c r="ER1036" i="16"/>
  <c r="ER441" i="16"/>
  <c r="ER621" i="16"/>
  <c r="ER460" i="16"/>
  <c r="ER577" i="16"/>
  <c r="ER628" i="16"/>
  <c r="ER932" i="16"/>
  <c r="ER402" i="16"/>
  <c r="ER122" i="16"/>
  <c r="ER606" i="16"/>
  <c r="ER233" i="16"/>
  <c r="ER768" i="16"/>
  <c r="ER392" i="16"/>
  <c r="ER278" i="16"/>
  <c r="ER1064" i="16"/>
  <c r="ER172" i="16"/>
  <c r="ER849" i="16"/>
  <c r="ER962" i="16"/>
  <c r="ER331" i="16"/>
  <c r="ER390" i="16"/>
  <c r="ER936" i="16"/>
  <c r="ER131" i="16"/>
  <c r="ER942" i="16"/>
  <c r="ER963" i="16"/>
  <c r="ER366" i="16"/>
  <c r="ER922" i="16"/>
  <c r="ER596" i="16"/>
  <c r="ER433" i="16"/>
  <c r="ER597" i="16"/>
  <c r="ER546" i="16"/>
  <c r="ER474" i="16"/>
  <c r="ER342" i="16"/>
  <c r="ER340" i="16"/>
  <c r="ER164" i="16"/>
  <c r="ER214" i="16"/>
  <c r="ER946" i="16"/>
  <c r="ER419" i="16"/>
  <c r="ER159" i="16"/>
  <c r="ER411" i="16"/>
  <c r="ER631" i="16"/>
  <c r="ER662" i="16"/>
  <c r="ER436" i="16"/>
  <c r="ER529" i="16"/>
  <c r="ER251" i="16"/>
  <c r="ER813" i="16"/>
  <c r="ER154" i="16"/>
  <c r="ER543" i="16"/>
  <c r="ER384" i="16"/>
  <c r="ER689" i="16"/>
  <c r="ER315" i="16"/>
  <c r="ER187" i="16"/>
  <c r="ER916" i="16"/>
  <c r="ER426" i="16"/>
  <c r="ER875" i="16"/>
  <c r="ER508" i="16"/>
  <c r="ER990" i="16"/>
  <c r="ER494" i="16"/>
  <c r="ER603" i="16"/>
  <c r="ER1038" i="16"/>
  <c r="ER188" i="16"/>
  <c r="ER194" i="16"/>
  <c r="ER323" i="16"/>
  <c r="ER674" i="16"/>
  <c r="ER482" i="16"/>
  <c r="ER201" i="16"/>
  <c r="ER775" i="16"/>
  <c r="ER387" i="16"/>
  <c r="ER285" i="16"/>
  <c r="ER484" i="16"/>
  <c r="ER405" i="16"/>
  <c r="ER854" i="16"/>
  <c r="ER495" i="16"/>
  <c r="ER393" i="16"/>
  <c r="ER127" i="16"/>
  <c r="ER211" i="16"/>
  <c r="ER614" i="16"/>
  <c r="ER263" i="16"/>
  <c r="ER444" i="16"/>
  <c r="ER234" i="16"/>
  <c r="ER763" i="16"/>
  <c r="ER208" i="16"/>
  <c r="ER490" i="16"/>
  <c r="ER754" i="16"/>
  <c r="ER388" i="16"/>
  <c r="ER772" i="16"/>
  <c r="ER265" i="16"/>
  <c r="ER812" i="16"/>
  <c r="ER396" i="16"/>
  <c r="ER976" i="16"/>
  <c r="ER828" i="16"/>
  <c r="ER69" i="16"/>
  <c r="ER787" i="16"/>
  <c r="ER527" i="16"/>
  <c r="ER967" i="16"/>
  <c r="ER836" i="16"/>
  <c r="ER230" i="16"/>
  <c r="ER156" i="16"/>
  <c r="ER985" i="16"/>
  <c r="ER720" i="16"/>
  <c r="ER91" i="16"/>
  <c r="ER944" i="16"/>
  <c r="ER210" i="16"/>
  <c r="ER627" i="16"/>
  <c r="ER934" i="16"/>
  <c r="ER464" i="16"/>
  <c r="ER71" i="16"/>
  <c r="ER686" i="16"/>
  <c r="ER752" i="16"/>
  <c r="ER589" i="16"/>
  <c r="ER68" i="16"/>
  <c r="ER110" i="16"/>
  <c r="ER473" i="16"/>
  <c r="ER726" i="16"/>
  <c r="ER766" i="16"/>
  <c r="ER696" i="16"/>
  <c r="ER141" i="16"/>
  <c r="ER240" i="16"/>
  <c r="ER578" i="16"/>
  <c r="ER513" i="16"/>
  <c r="ER298" i="16"/>
  <c r="ER475" i="16"/>
  <c r="ER842" i="16"/>
  <c r="ER914" i="16"/>
  <c r="ER533" i="16"/>
  <c r="ER209" i="16"/>
  <c r="ER912" i="16"/>
  <c r="ER237" i="16"/>
  <c r="ER536" i="16"/>
  <c r="ER66" i="16"/>
  <c r="ER649" i="16"/>
  <c r="ER95" i="16"/>
  <c r="ER833" i="16"/>
  <c r="ER220" i="16"/>
  <c r="ER197" i="16"/>
  <c r="ER790" i="16"/>
  <c r="ER892" i="16"/>
  <c r="ER170" i="16"/>
  <c r="ER328" i="16"/>
  <c r="ER92" i="16"/>
  <c r="ER449" i="16"/>
  <c r="ER520" i="16"/>
  <c r="ER183" i="16"/>
  <c r="ER671" i="16"/>
  <c r="ER668" i="16"/>
  <c r="ER369" i="16"/>
  <c r="ER202" i="16"/>
  <c r="ER443" i="16"/>
  <c r="ER227" i="16"/>
  <c r="ER617" i="16"/>
  <c r="ER292" i="16"/>
  <c r="ER206" i="16"/>
  <c r="ER745" i="16"/>
  <c r="ER191" i="16"/>
  <c r="ER569" i="16"/>
  <c r="ER1020" i="16"/>
  <c r="ER684" i="16"/>
  <c r="ER697" i="16"/>
  <c r="ER761" i="16"/>
  <c r="ER915" i="16"/>
  <c r="ER397" i="16"/>
  <c r="ER193" i="16"/>
  <c r="ER712" i="16"/>
  <c r="ER997" i="16"/>
  <c r="ER989" i="16"/>
  <c r="ER780" i="16"/>
  <c r="ER479" i="16"/>
  <c r="ER588" i="16"/>
  <c r="ER860" i="16"/>
  <c r="ER876" i="16"/>
  <c r="ER1012" i="16"/>
  <c r="ER901" i="16"/>
  <c r="ER975" i="16"/>
  <c r="ER610" i="16"/>
  <c r="ER874" i="16"/>
  <c r="ER839" i="16"/>
  <c r="ER902" i="16"/>
  <c r="ER609" i="16"/>
  <c r="ER1026" i="16"/>
  <c r="ER895" i="16"/>
  <c r="ER521" i="16"/>
  <c r="ER576" i="16"/>
  <c r="ER363" i="16"/>
  <c r="ER422" i="16"/>
  <c r="ER184" i="16"/>
  <c r="ER598" i="16"/>
  <c r="ER100" i="16"/>
  <c r="ER652" i="16"/>
  <c r="ER142" i="16"/>
  <c r="ER291" i="16"/>
  <c r="ER491" i="16"/>
  <c r="ER186" i="16"/>
  <c r="ER446" i="16"/>
  <c r="ER619" i="16"/>
  <c r="ER463" i="16"/>
  <c r="ER599" i="16"/>
  <c r="ER440" i="16"/>
  <c r="ER166" i="16"/>
  <c r="ER1062" i="16"/>
  <c r="ER970" i="16"/>
  <c r="ER742" i="16"/>
  <c r="ER155" i="16"/>
  <c r="ER360" i="16"/>
  <c r="ER268" i="16"/>
  <c r="ER391" i="16"/>
  <c r="ER147" i="16"/>
  <c r="ER882" i="16"/>
  <c r="ER817" i="16"/>
  <c r="ER698" i="16"/>
  <c r="ER505" i="16"/>
  <c r="ER253" i="16"/>
  <c r="ER112" i="16"/>
  <c r="ER410" i="16"/>
  <c r="ER818" i="16"/>
  <c r="ER312" i="16"/>
  <c r="ER721" i="16"/>
  <c r="ER919" i="16"/>
  <c r="ER489" i="16"/>
  <c r="ER216" i="16"/>
  <c r="ER678" i="16"/>
  <c r="ER1004" i="16"/>
  <c r="ER281" i="16"/>
  <c r="ER439" i="16"/>
  <c r="ER145" i="16"/>
  <c r="ER960" i="16"/>
  <c r="ER383" i="16"/>
  <c r="ER706" i="16"/>
  <c r="ER682" i="16"/>
  <c r="ER795" i="16"/>
  <c r="ER736" i="16"/>
  <c r="ER427" i="16"/>
  <c r="ER925" i="16"/>
  <c r="ER522" i="16"/>
  <c r="ER507" i="16"/>
  <c r="ER77" i="16"/>
  <c r="ER306" i="16"/>
  <c r="ER590" i="16"/>
  <c r="ER664" i="16"/>
  <c r="ER488" i="16"/>
  <c r="ER512" i="16"/>
  <c r="ER198" i="16"/>
  <c r="ER950" i="16"/>
  <c r="ER177" i="16"/>
  <c r="ER329" i="16"/>
  <c r="ER851" i="16"/>
  <c r="ER271" i="16"/>
  <c r="ER351" i="16"/>
  <c r="ER307" i="16"/>
  <c r="ER98" i="16"/>
  <c r="ER252" i="16"/>
  <c r="ER634" i="16"/>
  <c r="ER99" i="16"/>
  <c r="ER799" i="16"/>
  <c r="ER825" i="16"/>
  <c r="ER897" i="16"/>
  <c r="ER943" i="16"/>
  <c r="ER848" i="16"/>
  <c r="ER695" i="16"/>
  <c r="ER575" i="16"/>
  <c r="ER561" i="16"/>
  <c r="ER353" i="16"/>
  <c r="ER889" i="16"/>
  <c r="ER149" i="16"/>
  <c r="ER316" i="16"/>
  <c r="ER926" i="16"/>
  <c r="ER218" i="16"/>
  <c r="ER1042" i="16"/>
  <c r="ER702" i="16"/>
  <c r="ER417" i="16"/>
  <c r="ER1019" i="16"/>
  <c r="ER987" i="16"/>
  <c r="ER858" i="16"/>
  <c r="ER320" i="16"/>
  <c r="ER114" i="16"/>
  <c r="ER70" i="16"/>
  <c r="ER765" i="16"/>
  <c r="ER79" i="16"/>
  <c r="ER465" i="16"/>
  <c r="ER560" i="16"/>
  <c r="ER843" i="16"/>
  <c r="ER615" i="16"/>
  <c r="ER1035" i="16"/>
  <c r="ER767" i="16"/>
  <c r="ER798" i="16"/>
  <c r="ER911" i="16"/>
  <c r="ER213" i="16"/>
  <c r="ER502" i="16"/>
  <c r="ER871" i="16"/>
  <c r="ER992" i="16"/>
  <c r="ER450" i="16"/>
  <c r="ER733" i="16"/>
  <c r="ER324" i="16"/>
  <c r="ER528" i="16"/>
  <c r="ER872" i="16"/>
  <c r="ER829" i="16"/>
  <c r="ER554" i="16"/>
  <c r="ER93" i="16"/>
  <c r="ER896" i="16"/>
  <c r="ER906" i="16"/>
  <c r="ER777" i="16"/>
  <c r="ER267" i="16"/>
  <c r="ER125" i="16"/>
  <c r="ER844" i="16"/>
  <c r="ER368" i="16"/>
  <c r="ER834" i="16"/>
  <c r="ER161" i="16"/>
  <c r="ER747" i="16"/>
  <c r="ER601" i="16"/>
  <c r="ER612" i="16"/>
  <c r="ER406" i="16"/>
  <c r="ER286" i="16"/>
  <c r="ER739" i="16"/>
  <c r="ER743" i="16"/>
  <c r="ER1050" i="16"/>
  <c r="ER996" i="16"/>
  <c r="ER386" i="16"/>
  <c r="ER498" i="16"/>
  <c r="ER381" i="16"/>
  <c r="ER921" i="16"/>
  <c r="ER85" i="16"/>
  <c r="ER735" i="16"/>
  <c r="ER913" i="16"/>
  <c r="ER891" i="16"/>
  <c r="ER1057" i="16"/>
  <c r="ER821" i="16"/>
  <c r="ER905" i="16"/>
  <c r="ER1023" i="16"/>
  <c r="ER957" i="16"/>
  <c r="ER356" i="16"/>
  <c r="ER1052" i="16"/>
  <c r="ER459" i="16"/>
  <c r="ER917" i="16"/>
  <c r="ER774" i="16"/>
  <c r="ER550" i="16"/>
  <c r="ER955" i="16"/>
  <c r="ER181" i="16"/>
  <c r="ER266" i="16"/>
  <c r="ER84" i="16"/>
  <c r="ER691" i="16"/>
  <c r="ER995" i="16"/>
  <c r="ER118" i="16"/>
  <c r="ER453" i="16"/>
  <c r="ER705" i="16"/>
  <c r="ER115" i="16"/>
  <c r="ER918" i="16"/>
  <c r="ER751" i="16"/>
  <c r="ER1049" i="16"/>
  <c r="ER954" i="16"/>
  <c r="ER542" i="16"/>
  <c r="ER277" i="16"/>
  <c r="ER327" i="16"/>
  <c r="ER782" i="16"/>
  <c r="ER964" i="16"/>
  <c r="ER758" i="16"/>
  <c r="ER847" i="16"/>
  <c r="ER982" i="16"/>
  <c r="ER545" i="16"/>
  <c r="ER981" i="16"/>
  <c r="ER280" i="16"/>
  <c r="ER859" i="16"/>
  <c r="ER548" i="16"/>
  <c r="ER810" i="16"/>
  <c r="ER423" i="16"/>
  <c r="ER756" i="16"/>
  <c r="ER318" i="16"/>
  <c r="ER805" i="16"/>
  <c r="ER314" i="16"/>
  <c r="ER425" i="16"/>
  <c r="ER701" i="16"/>
  <c r="ER293" i="16"/>
  <c r="ER984" i="16"/>
  <c r="ER524" i="16"/>
  <c r="ER481" i="16"/>
  <c r="ER493" i="16"/>
  <c r="ER881" i="16"/>
  <c r="ER802" i="16"/>
  <c r="ER680" i="16"/>
  <c r="ER116" i="16"/>
  <c r="ER724" i="16"/>
  <c r="ER580" i="16"/>
  <c r="ER374" i="16"/>
  <c r="ER972" i="16"/>
  <c r="ER639" i="16"/>
  <c r="ER123" i="16"/>
  <c r="ER1013" i="16"/>
  <c r="ER171" i="16"/>
  <c r="ER333" i="16"/>
  <c r="ER299" i="16"/>
  <c r="ER722" i="16"/>
  <c r="ER539" i="16"/>
  <c r="ER531" i="16"/>
  <c r="ER399" i="16"/>
  <c r="ER727" i="16"/>
  <c r="ER476" i="16"/>
  <c r="ER804" i="16"/>
  <c r="ER119" i="16"/>
  <c r="ER223" i="16"/>
  <c r="ER723" i="16"/>
  <c r="ER968" i="16"/>
  <c r="ER681" i="16"/>
  <c r="ER924" i="16"/>
  <c r="ER636" i="16"/>
  <c r="ER1025" i="16"/>
  <c r="ER741" i="16"/>
  <c r="ER564" i="16"/>
  <c r="ER485" i="16"/>
  <c r="ER173" i="16"/>
  <c r="ER117" i="16"/>
  <c r="ER620" i="16"/>
  <c r="ER400" i="16"/>
  <c r="ER586" i="16"/>
  <c r="ER1024" i="16"/>
  <c r="ER108" i="16"/>
  <c r="ER359" i="16"/>
  <c r="ER86" i="16"/>
  <c r="ER136" i="16"/>
  <c r="ER654" i="16"/>
  <c r="ER899" i="16"/>
  <c r="ER179" i="16"/>
  <c r="ER1061" i="16"/>
  <c r="ER144" i="16"/>
  <c r="ER581" i="16"/>
  <c r="ER832" i="16"/>
  <c r="ER1027" i="16"/>
  <c r="ER816" i="16"/>
  <c r="ER129" i="16"/>
  <c r="ER1047" i="16"/>
  <c r="ER655" i="16"/>
  <c r="ER781" i="16"/>
  <c r="ER643" i="16"/>
  <c r="ER558" i="16"/>
  <c r="ER294" i="16"/>
  <c r="ER169" i="16"/>
  <c r="ER786" i="16"/>
  <c r="ER935" i="16"/>
  <c r="ER887" i="16"/>
  <c r="ER1040" i="16"/>
  <c r="ER784" i="16"/>
  <c r="ER500" i="16"/>
  <c r="ER910" i="16"/>
  <c r="ER771" i="16"/>
  <c r="ER953" i="16"/>
  <c r="BH15" i="16"/>
  <c r="BI14" i="16" s="1"/>
  <c r="AX23" i="16"/>
  <c r="ES64" i="16"/>
  <c r="ER55" i="16"/>
  <c r="AS23" i="16"/>
  <c r="AT22" i="16" s="1"/>
  <c r="AN22" i="16"/>
  <c r="ES486" i="16" l="1"/>
  <c r="ES538" i="16"/>
  <c r="ES244" i="16"/>
  <c r="ES565" i="16"/>
  <c r="ES868" i="16"/>
  <c r="ES1058" i="16"/>
  <c r="ES923" i="16"/>
  <c r="ES483" i="16"/>
  <c r="ES378" i="16"/>
  <c r="ES212" i="16"/>
  <c r="ES830" i="16"/>
  <c r="ES711" i="16"/>
  <c r="ES199" i="16"/>
  <c r="ES534" i="16"/>
  <c r="ES319" i="16"/>
  <c r="ES547" i="16"/>
  <c r="ES567" i="16"/>
  <c r="ES496" i="16"/>
  <c r="ES348" i="16"/>
  <c r="ES130" i="16"/>
  <c r="ES728" i="16"/>
  <c r="ES300" i="16"/>
  <c r="ES1011" i="16"/>
  <c r="ES646" i="16"/>
  <c r="ES729" i="16"/>
  <c r="ES600" i="16"/>
  <c r="ES647" i="16"/>
  <c r="ES385" i="16"/>
  <c r="ES65" i="16"/>
  <c r="ES364" i="16"/>
  <c r="ES362" i="16"/>
  <c r="ES165" i="16"/>
  <c r="ES196" i="16"/>
  <c r="ES376" i="16"/>
  <c r="ES666" i="16"/>
  <c r="ES974" i="16"/>
  <c r="ES557" i="16"/>
  <c r="ES343" i="16"/>
  <c r="ES80" i="16"/>
  <c r="ES713" i="16"/>
  <c r="ES133" i="16"/>
  <c r="ES317" i="16"/>
  <c r="ES341" i="16"/>
  <c r="ES1007" i="16"/>
  <c r="ES822" i="16"/>
  <c r="ES920" i="16"/>
  <c r="ES492" i="16"/>
  <c r="ES180" i="16"/>
  <c r="ES1015" i="16"/>
  <c r="ES357" i="16"/>
  <c r="ES632" i="16"/>
  <c r="ES257" i="16"/>
  <c r="ES940" i="16"/>
  <c r="ES788" i="16"/>
  <c r="ES1048" i="16"/>
  <c r="ES826" i="16"/>
  <c r="ES608" i="16"/>
  <c r="ES367" i="16"/>
  <c r="ES637" i="16"/>
  <c r="ES90" i="16"/>
  <c r="ES908" i="16"/>
  <c r="ES347" i="16"/>
  <c r="ES185" i="16"/>
  <c r="ES370" i="16"/>
  <c r="ES219" i="16"/>
  <c r="ES1045" i="16"/>
  <c r="ES358" i="16"/>
  <c r="ES303" i="16"/>
  <c r="ES511" i="16"/>
  <c r="ES769" i="16"/>
  <c r="ES74" i="16"/>
  <c r="ES272" i="16"/>
  <c r="ES1054" i="16"/>
  <c r="ES793" i="16"/>
  <c r="ES332" i="16"/>
  <c r="ES998" i="16"/>
  <c r="ES749" i="16"/>
  <c r="ES783" i="16"/>
  <c r="ES582" i="16"/>
  <c r="ES350" i="16"/>
  <c r="ES873" i="16"/>
  <c r="ES76" i="16"/>
  <c r="ES231" i="16"/>
  <c r="ES644" i="16"/>
  <c r="ES140" i="16"/>
  <c r="ES445" i="16"/>
  <c r="ES605" i="16"/>
  <c r="ES948" i="16"/>
  <c r="ES638" i="16"/>
  <c r="ES893" i="16"/>
  <c r="ES139" i="16"/>
  <c r="ES377" i="16"/>
  <c r="ES339" i="16"/>
  <c r="ES877" i="16"/>
  <c r="ES1056" i="16"/>
  <c r="ES732" i="16"/>
  <c r="ES1010" i="16"/>
  <c r="ES618" i="16"/>
  <c r="ES1037" i="16"/>
  <c r="ES398" i="16"/>
  <c r="ES477" i="16"/>
  <c r="ES335" i="16"/>
  <c r="ES715" i="16"/>
  <c r="ES1055" i="16"/>
  <c r="ES404" i="16"/>
  <c r="ES248" i="16"/>
  <c r="ES379" i="16"/>
  <c r="ES710" i="16"/>
  <c r="ES519" i="16"/>
  <c r="ES162" i="16"/>
  <c r="ES1044" i="16"/>
  <c r="ES274" i="16"/>
  <c r="ES487" i="16"/>
  <c r="ES945" i="16"/>
  <c r="ES645" i="16"/>
  <c r="ES283" i="16"/>
  <c r="ES978" i="16"/>
  <c r="ES759" i="16"/>
  <c r="ES999" i="16"/>
  <c r="ES770" i="16"/>
  <c r="ES823" i="16"/>
  <c r="ES497" i="16"/>
  <c r="ES389" i="16"/>
  <c r="ES983" i="16"/>
  <c r="ES394" i="16"/>
  <c r="ES262" i="16"/>
  <c r="ES126" i="16"/>
  <c r="ES797" i="16"/>
  <c r="ES841" i="16"/>
  <c r="ES835" i="16"/>
  <c r="ES437" i="16"/>
  <c r="ES418" i="16"/>
  <c r="ES903" i="16"/>
  <c r="ES134" i="16"/>
  <c r="ES807" i="16"/>
  <c r="ES760" i="16"/>
  <c r="ES346" i="16"/>
  <c r="ES937" i="16"/>
  <c r="ES870" i="16"/>
  <c r="ES837" i="16"/>
  <c r="ES866" i="16"/>
  <c r="ES310" i="16"/>
  <c r="ES1005" i="16"/>
  <c r="ES467" i="16"/>
  <c r="ES685" i="16"/>
  <c r="ES1029" i="16"/>
  <c r="ES814" i="16"/>
  <c r="ES683" i="16"/>
  <c r="ES909" i="16"/>
  <c r="ES651" i="16"/>
  <c r="ES225" i="16"/>
  <c r="ES824" i="16"/>
  <c r="ES748" i="16"/>
  <c r="ES869" i="16"/>
  <c r="ES229" i="16"/>
  <c r="ES734" i="16"/>
  <c r="ES988" i="16"/>
  <c r="ES1009" i="16"/>
  <c r="ES462" i="16"/>
  <c r="ES694" i="16"/>
  <c r="ES243" i="16"/>
  <c r="ES740" i="16"/>
  <c r="ES707" i="16"/>
  <c r="ES132" i="16"/>
  <c r="ES633" i="16"/>
  <c r="ES969" i="16"/>
  <c r="ES334" i="16"/>
  <c r="ES862" i="16"/>
  <c r="ES478" i="16"/>
  <c r="ES540" i="16"/>
  <c r="ES994" i="16"/>
  <c r="ES613" i="16"/>
  <c r="ES217" i="16"/>
  <c r="ES764" i="16"/>
  <c r="ES933" i="16"/>
  <c r="ES101" i="16"/>
  <c r="ES87" i="16"/>
  <c r="ES541" i="16"/>
  <c r="ES958" i="16"/>
  <c r="ES1063" i="16"/>
  <c r="ES415" i="16"/>
  <c r="ES232" i="16"/>
  <c r="ES413" i="16"/>
  <c r="ES959" i="16"/>
  <c r="ES78" i="16"/>
  <c r="ES852" i="16"/>
  <c r="ES153" i="16"/>
  <c r="ES703" i="16"/>
  <c r="ES322" i="16"/>
  <c r="ES290" i="16"/>
  <c r="ES221" i="16"/>
  <c r="ES67" i="16"/>
  <c r="ES552" i="16"/>
  <c r="ES929" i="16"/>
  <c r="ES679" i="16"/>
  <c r="ES207" i="16"/>
  <c r="ES111" i="16"/>
  <c r="ES515" i="16"/>
  <c r="ES704" i="16"/>
  <c r="ES880" i="16"/>
  <c r="ES800" i="16"/>
  <c r="ES269" i="16"/>
  <c r="ES789" i="16"/>
  <c r="ES472" i="16"/>
  <c r="ES308" i="16"/>
  <c r="ES287" i="16"/>
  <c r="ES907" i="16"/>
  <c r="ES595" i="16"/>
  <c r="ES1039" i="16"/>
  <c r="ES247" i="16"/>
  <c r="ES452" i="16"/>
  <c r="ES1041" i="16"/>
  <c r="ES205" i="16"/>
  <c r="ES665" i="16"/>
  <c r="ES325" i="16"/>
  <c r="ES949" i="16"/>
  <c r="ES532" i="16"/>
  <c r="ES1033" i="16"/>
  <c r="ES242" i="16"/>
  <c r="ES304" i="16"/>
  <c r="ES692" i="16"/>
  <c r="ES792" i="16"/>
  <c r="ES152" i="16"/>
  <c r="ES1053" i="16"/>
  <c r="ES864" i="16"/>
  <c r="ES592" i="16"/>
  <c r="ES611" i="16"/>
  <c r="ES555" i="16"/>
  <c r="ES755" i="16"/>
  <c r="ES1032" i="16"/>
  <c r="ES224" i="16"/>
  <c r="ES195" i="16"/>
  <c r="ES779" i="16"/>
  <c r="ES408" i="16"/>
  <c r="ES338" i="16"/>
  <c r="ES845" i="16"/>
  <c r="ES568" i="16"/>
  <c r="ES82" i="16"/>
  <c r="ES200" i="16"/>
  <c r="ES204" i="16"/>
  <c r="ES583" i="16"/>
  <c r="ES878" i="16"/>
  <c r="ES168" i="16"/>
  <c r="ES435" i="16"/>
  <c r="ES607" i="16"/>
  <c r="ES102" i="16"/>
  <c r="ES510" i="16"/>
  <c r="ES420" i="16"/>
  <c r="ES676" i="16"/>
  <c r="ES838" i="16"/>
  <c r="ES309" i="16"/>
  <c r="ES559" i="16"/>
  <c r="ES898" i="16"/>
  <c r="ES973" i="16"/>
  <c r="ES448" i="16"/>
  <c r="ES438" i="16"/>
  <c r="ES189" i="16"/>
  <c r="ES192" i="16"/>
  <c r="ES667" i="16"/>
  <c r="ES700" i="16"/>
  <c r="ES466" i="16"/>
  <c r="ES716" i="16"/>
  <c r="ES672" i="16"/>
  <c r="ES215" i="16"/>
  <c r="ES150" i="16"/>
  <c r="ES1008" i="16"/>
  <c r="ES738" i="16"/>
  <c r="ES791" i="16"/>
  <c r="ES414" i="16"/>
  <c r="ES977" i="16"/>
  <c r="ES157" i="16"/>
  <c r="ES879" i="16"/>
  <c r="ES409" i="16"/>
  <c r="ES659" i="16"/>
  <c r="ES900" i="16"/>
  <c r="ES573" i="16"/>
  <c r="ES658" i="16"/>
  <c r="ES121" i="16"/>
  <c r="ES718" i="16"/>
  <c r="ES785" i="16"/>
  <c r="ES313" i="16"/>
  <c r="ES167" i="16"/>
  <c r="ES222" i="16"/>
  <c r="ES432" i="16"/>
  <c r="ES380" i="16"/>
  <c r="ES468" i="16"/>
  <c r="ES245" i="16"/>
  <c r="ES382" i="16"/>
  <c r="ES867" i="16"/>
  <c r="ES544" i="16"/>
  <c r="ES73" i="16"/>
  <c r="ES1016" i="16"/>
  <c r="ES853" i="16"/>
  <c r="ES904" i="16"/>
  <c r="ES264" i="16"/>
  <c r="ES587" i="16"/>
  <c r="ES888" i="16"/>
  <c r="ES143" i="16"/>
  <c r="ES624" i="16"/>
  <c r="ES104" i="16"/>
  <c r="ES616" i="16"/>
  <c r="ES258" i="16"/>
  <c r="ES986" i="16"/>
  <c r="ES254" i="16"/>
  <c r="ES395" i="16"/>
  <c r="ES941" i="16"/>
  <c r="ES255" i="16"/>
  <c r="ES635" i="16"/>
  <c r="ES228" i="16"/>
  <c r="ES725" i="16"/>
  <c r="ES640" i="16"/>
  <c r="ES526" i="16"/>
  <c r="ES81" i="16"/>
  <c r="ES105" i="16"/>
  <c r="ES89" i="16"/>
  <c r="ES458" i="16"/>
  <c r="ES355" i="16"/>
  <c r="ES857" i="16"/>
  <c r="ES750" i="16"/>
  <c r="ES562" i="16"/>
  <c r="ES447" i="16"/>
  <c r="ES514" i="16"/>
  <c r="ES135" i="16"/>
  <c r="ES850" i="16"/>
  <c r="ES673" i="16"/>
  <c r="ES75" i="16"/>
  <c r="ES553" i="16"/>
  <c r="ES176" i="16"/>
  <c r="ES571" i="16"/>
  <c r="ES424" i="16"/>
  <c r="ES861" i="16"/>
  <c r="ES88" i="16"/>
  <c r="ES250" i="16"/>
  <c r="ES549" i="16"/>
  <c r="ES863" i="16"/>
  <c r="ES455" i="16"/>
  <c r="ES931" i="16"/>
  <c r="ES270" i="16"/>
  <c r="ES1034" i="16"/>
  <c r="ES454" i="16"/>
  <c r="ES730" i="16"/>
  <c r="ES815" i="16"/>
  <c r="ES883" i="16"/>
  <c r="ES687" i="16"/>
  <c r="ES572" i="16"/>
  <c r="ES506" i="16"/>
  <c r="ES241" i="16"/>
  <c r="ES326" i="16"/>
  <c r="ES412" i="16"/>
  <c r="ES885" i="16"/>
  <c r="ES236" i="16"/>
  <c r="ES688" i="16"/>
  <c r="ES947" i="16"/>
  <c r="ES1002" i="16"/>
  <c r="ES352" i="16"/>
  <c r="ES163" i="16"/>
  <c r="ES622" i="16"/>
  <c r="ES148" i="16"/>
  <c r="ES677" i="16"/>
  <c r="ES670" i="16"/>
  <c r="ES1003" i="16"/>
  <c r="ES246" i="16"/>
  <c r="ES261" i="16"/>
  <c r="ES840" i="16"/>
  <c r="ES570" i="16"/>
  <c r="ES952" i="16"/>
  <c r="ES584" i="16"/>
  <c r="ES469" i="16"/>
  <c r="ES235" i="16"/>
  <c r="ES94" i="16"/>
  <c r="ES714" i="16"/>
  <c r="ES174" i="16"/>
  <c r="ES124" i="16"/>
  <c r="ES650" i="16"/>
  <c r="ES801" i="16"/>
  <c r="ES537" i="16"/>
  <c r="ES1060" i="16"/>
  <c r="ES517" i="16"/>
  <c r="ES239" i="16"/>
  <c r="ES657" i="16"/>
  <c r="ES431" i="16"/>
  <c r="ES574" i="16"/>
  <c r="ES820" i="16"/>
  <c r="ES884" i="16"/>
  <c r="ES120" i="16"/>
  <c r="ES470" i="16"/>
  <c r="ES407" i="16"/>
  <c r="ES886" i="16"/>
  <c r="ES1001" i="16"/>
  <c r="ES669" i="16"/>
  <c r="ES107" i="16"/>
  <c r="ES708" i="16"/>
  <c r="ES773" i="16"/>
  <c r="ES894" i="16"/>
  <c r="ES991" i="16"/>
  <c r="ES151" i="16"/>
  <c r="ES811" i="16"/>
  <c r="ES865" i="16"/>
  <c r="ES530" i="16"/>
  <c r="ES626" i="16"/>
  <c r="ES103" i="16"/>
  <c r="ES831" i="16"/>
  <c r="ES1031" i="16"/>
  <c r="ES499" i="16"/>
  <c r="ES518" i="16"/>
  <c r="ES430" i="16"/>
  <c r="ES1022" i="16"/>
  <c r="ES796" i="16"/>
  <c r="ES428" i="16"/>
  <c r="ES273" i="16"/>
  <c r="ES806" i="16"/>
  <c r="ES980" i="16"/>
  <c r="ES509" i="16"/>
  <c r="ES403" i="16"/>
  <c r="ES642" i="16"/>
  <c r="ES693" i="16"/>
  <c r="ES808" i="16"/>
  <c r="ES279" i="16"/>
  <c r="ES1006" i="16"/>
  <c r="ES97" i="16"/>
  <c r="ES361" i="16"/>
  <c r="ES1000" i="16"/>
  <c r="ES371" i="16"/>
  <c r="ES927" i="16"/>
  <c r="ES249" i="16"/>
  <c r="ES585" i="16"/>
  <c r="ES504" i="16"/>
  <c r="ES656" i="16"/>
  <c r="ES457" i="16"/>
  <c r="ES137" i="16"/>
  <c r="ES226" i="16"/>
  <c r="ES630" i="16"/>
  <c r="ES890" i="16"/>
  <c r="ES401" i="16"/>
  <c r="ES819" i="16"/>
  <c r="ES993" i="16"/>
  <c r="ES106" i="16"/>
  <c r="ES746" i="16"/>
  <c r="ES175" i="16"/>
  <c r="ES373" i="16"/>
  <c r="ES965" i="16"/>
  <c r="ES372" i="16"/>
  <c r="ES109" i="16"/>
  <c r="ES83" i="16"/>
  <c r="ES604" i="16"/>
  <c r="ES719" i="16"/>
  <c r="ES295" i="16"/>
  <c r="ES434" i="16"/>
  <c r="ES336" i="16"/>
  <c r="ES661" i="16"/>
  <c r="ES1021" i="16"/>
  <c r="ES480" i="16"/>
  <c r="ES429" i="16"/>
  <c r="ES979" i="16"/>
  <c r="ES260" i="16"/>
  <c r="ES160" i="16"/>
  <c r="ES442" i="16"/>
  <c r="ES349" i="16"/>
  <c r="ES961" i="16"/>
  <c r="ES421" i="16"/>
  <c r="ES778" i="16"/>
  <c r="ES296" i="16"/>
  <c r="ES72" i="16"/>
  <c r="ES311" i="16"/>
  <c r="ES297" i="16"/>
  <c r="ES928" i="16"/>
  <c r="ES855" i="16"/>
  <c r="ES641" i="16"/>
  <c r="ES709" i="16"/>
  <c r="ES256" i="16"/>
  <c r="ES128" i="16"/>
  <c r="ES113" i="16"/>
  <c r="ES827" i="16"/>
  <c r="ES1017" i="16"/>
  <c r="ES158" i="16"/>
  <c r="ES809" i="16"/>
  <c r="ES138" i="16"/>
  <c r="ES503" i="16"/>
  <c r="ES660" i="16"/>
  <c r="ES563" i="16"/>
  <c r="ES451" i="16"/>
  <c r="ES846" i="16"/>
  <c r="ES365" i="16"/>
  <c r="ES1051" i="16"/>
  <c r="ES282" i="16"/>
  <c r="ES1028" i="16"/>
  <c r="ES1018" i="16"/>
  <c r="ES690" i="16"/>
  <c r="ES593" i="16"/>
  <c r="ES675" i="16"/>
  <c r="ES939" i="16"/>
  <c r="ES594" i="16"/>
  <c r="ES591" i="16"/>
  <c r="ES856" i="16"/>
  <c r="ES301" i="16"/>
  <c r="ES501" i="16"/>
  <c r="ES190" i="16"/>
  <c r="ES556" i="16"/>
  <c r="ES284" i="16"/>
  <c r="ES579" i="16"/>
  <c r="ES956" i="16"/>
  <c r="ES629" i="16"/>
  <c r="ES699" i="16"/>
  <c r="ES803" i="16"/>
  <c r="ES535" i="16"/>
  <c r="ES602" i="16"/>
  <c r="ES971" i="16"/>
  <c r="ES461" i="16"/>
  <c r="ES930" i="16"/>
  <c r="ES146" i="16"/>
  <c r="ES456" i="16"/>
  <c r="ES757" i="16"/>
  <c r="ES276" i="16"/>
  <c r="ES717" i="16"/>
  <c r="ES753" i="16"/>
  <c r="ES96" i="16"/>
  <c r="ES1059" i="16"/>
  <c r="ES1046" i="16"/>
  <c r="ES623" i="16"/>
  <c r="ES525" i="16"/>
  <c r="ES471" i="16"/>
  <c r="ES344" i="16"/>
  <c r="ES648" i="16"/>
  <c r="ES762" i="16"/>
  <c r="ES938" i="16"/>
  <c r="ES966" i="16"/>
  <c r="ES1014" i="16"/>
  <c r="ES330" i="16"/>
  <c r="ES289" i="16"/>
  <c r="ES259" i="16"/>
  <c r="ES523" i="16"/>
  <c r="ES337" i="16"/>
  <c r="ES516" i="16"/>
  <c r="ES203" i="16"/>
  <c r="ES159" i="16"/>
  <c r="ES275" i="16"/>
  <c r="ES238" i="16"/>
  <c r="ES354" i="16"/>
  <c r="ES1030" i="16"/>
  <c r="ES625" i="16"/>
  <c r="ES663" i="16"/>
  <c r="ES731" i="16"/>
  <c r="ES776" i="16"/>
  <c r="ES963" i="16"/>
  <c r="ES375" i="16"/>
  <c r="ES302" i="16"/>
  <c r="ES794" i="16"/>
  <c r="ES1043" i="16"/>
  <c r="ES416" i="16"/>
  <c r="ES551" i="16"/>
  <c r="ES182" i="16"/>
  <c r="ES321" i="16"/>
  <c r="ES566" i="16"/>
  <c r="ES178" i="16"/>
  <c r="ES922" i="16"/>
  <c r="ES737" i="16"/>
  <c r="ES305" i="16"/>
  <c r="ES744" i="16"/>
  <c r="ES251" i="16"/>
  <c r="ES345" i="16"/>
  <c r="ES653" i="16"/>
  <c r="ES1036" i="16"/>
  <c r="ES441" i="16"/>
  <c r="ES621" i="16"/>
  <c r="ES460" i="16"/>
  <c r="ES577" i="16"/>
  <c r="ES628" i="16"/>
  <c r="ES932" i="16"/>
  <c r="ES606" i="16"/>
  <c r="ES201" i="16"/>
  <c r="ES288" i="16"/>
  <c r="ES233" i="16"/>
  <c r="ES768" i="16"/>
  <c r="ES392" i="16"/>
  <c r="ES278" i="16"/>
  <c r="ES1064" i="16"/>
  <c r="ES172" i="16"/>
  <c r="ES849" i="16"/>
  <c r="ES962" i="16"/>
  <c r="ES331" i="16"/>
  <c r="ES390" i="16"/>
  <c r="ES936" i="16"/>
  <c r="ES366" i="16"/>
  <c r="ES951" i="16"/>
  <c r="ES596" i="16"/>
  <c r="ES433" i="16"/>
  <c r="ES597" i="16"/>
  <c r="ES546" i="16"/>
  <c r="ES474" i="16"/>
  <c r="ES342" i="16"/>
  <c r="ES340" i="16"/>
  <c r="ES164" i="16"/>
  <c r="ES946" i="16"/>
  <c r="ES419" i="16"/>
  <c r="ES208" i="16"/>
  <c r="ES490" i="16"/>
  <c r="ES812" i="16"/>
  <c r="ES411" i="16"/>
  <c r="ES631" i="16"/>
  <c r="ES662" i="16"/>
  <c r="ES436" i="16"/>
  <c r="ES754" i="16"/>
  <c r="ES529" i="16"/>
  <c r="ES813" i="16"/>
  <c r="ES154" i="16"/>
  <c r="ES543" i="16"/>
  <c r="ES384" i="16"/>
  <c r="ES942" i="16"/>
  <c r="ES689" i="16"/>
  <c r="ES315" i="16"/>
  <c r="ES402" i="16"/>
  <c r="ES916" i="16"/>
  <c r="ES426" i="16"/>
  <c r="ES875" i="16"/>
  <c r="ES508" i="16"/>
  <c r="ES990" i="16"/>
  <c r="ES494" i="16"/>
  <c r="ES214" i="16"/>
  <c r="ES603" i="16"/>
  <c r="ES1038" i="16"/>
  <c r="ES188" i="16"/>
  <c r="ES578" i="16"/>
  <c r="ES230" i="16"/>
  <c r="ES265" i="16"/>
  <c r="ES122" i="16"/>
  <c r="ES775" i="16"/>
  <c r="ES387" i="16"/>
  <c r="ES285" i="16"/>
  <c r="ES484" i="16"/>
  <c r="ES696" i="16"/>
  <c r="ES405" i="16"/>
  <c r="ES854" i="16"/>
  <c r="ES495" i="16"/>
  <c r="ES393" i="16"/>
  <c r="ES131" i="16"/>
  <c r="ES614" i="16"/>
  <c r="ES263" i="16"/>
  <c r="ES444" i="16"/>
  <c r="ES588" i="16"/>
  <c r="ES388" i="16"/>
  <c r="ES396" i="16"/>
  <c r="ES976" i="16"/>
  <c r="ES170" i="16"/>
  <c r="ES194" i="16"/>
  <c r="ES828" i="16"/>
  <c r="ES69" i="16"/>
  <c r="ES674" i="16"/>
  <c r="ES211" i="16"/>
  <c r="ES187" i="16"/>
  <c r="ES787" i="16"/>
  <c r="ES527" i="16"/>
  <c r="ES967" i="16"/>
  <c r="ES836" i="16"/>
  <c r="ES156" i="16"/>
  <c r="ES780" i="16"/>
  <c r="ES323" i="16"/>
  <c r="ES127" i="16"/>
  <c r="ES985" i="16"/>
  <c r="ES720" i="16"/>
  <c r="ES91" i="16"/>
  <c r="ES944" i="16"/>
  <c r="ES210" i="16"/>
  <c r="ES763" i="16"/>
  <c r="ES627" i="16"/>
  <c r="ES234" i="16"/>
  <c r="ES752" i="16"/>
  <c r="ES668" i="16"/>
  <c r="ES589" i="16"/>
  <c r="ES68" i="16"/>
  <c r="ES482" i="16"/>
  <c r="ES110" i="16"/>
  <c r="ES473" i="16"/>
  <c r="ES726" i="16"/>
  <c r="ES141" i="16"/>
  <c r="ES240" i="16"/>
  <c r="ES842" i="16"/>
  <c r="ES513" i="16"/>
  <c r="ES934" i="16"/>
  <c r="ES860" i="16"/>
  <c r="ES475" i="16"/>
  <c r="ES914" i="16"/>
  <c r="ES533" i="16"/>
  <c r="ES209" i="16"/>
  <c r="ES912" i="16"/>
  <c r="ES237" i="16"/>
  <c r="ES536" i="16"/>
  <c r="ES66" i="16"/>
  <c r="ES649" i="16"/>
  <c r="ES95" i="16"/>
  <c r="ES833" i="16"/>
  <c r="ES220" i="16"/>
  <c r="ES197" i="16"/>
  <c r="ES892" i="16"/>
  <c r="ES686" i="16"/>
  <c r="ES328" i="16"/>
  <c r="ES92" i="16"/>
  <c r="ES298" i="16"/>
  <c r="ES71" i="16"/>
  <c r="ES449" i="16"/>
  <c r="ES520" i="16"/>
  <c r="ES183" i="16"/>
  <c r="ES671" i="16"/>
  <c r="ES766" i="16"/>
  <c r="ES369" i="16"/>
  <c r="ES202" i="16"/>
  <c r="ES443" i="16"/>
  <c r="ES227" i="16"/>
  <c r="ES617" i="16"/>
  <c r="ES464" i="16"/>
  <c r="ES191" i="16"/>
  <c r="ES569" i="16"/>
  <c r="ES772" i="16"/>
  <c r="ES1020" i="16"/>
  <c r="ES684" i="16"/>
  <c r="ES697" i="16"/>
  <c r="ES761" i="16"/>
  <c r="ES915" i="16"/>
  <c r="ES397" i="16"/>
  <c r="ES193" i="16"/>
  <c r="ES142" i="16"/>
  <c r="ES463" i="16"/>
  <c r="ES479" i="16"/>
  <c r="ES712" i="16"/>
  <c r="ES876" i="16"/>
  <c r="ES1012" i="16"/>
  <c r="ES610" i="16"/>
  <c r="ES874" i="16"/>
  <c r="ES839" i="16"/>
  <c r="ES902" i="16"/>
  <c r="ES609" i="16"/>
  <c r="ES1026" i="16"/>
  <c r="ES895" i="16"/>
  <c r="ES521" i="16"/>
  <c r="ES576" i="16"/>
  <c r="ES363" i="16"/>
  <c r="ES422" i="16"/>
  <c r="ES184" i="16"/>
  <c r="ES598" i="16"/>
  <c r="ES100" i="16"/>
  <c r="ES652" i="16"/>
  <c r="ES291" i="16"/>
  <c r="ES745" i="16"/>
  <c r="ES491" i="16"/>
  <c r="ES186" i="16"/>
  <c r="ES446" i="16"/>
  <c r="ES619" i="16"/>
  <c r="ES149" i="16"/>
  <c r="ES560" i="16"/>
  <c r="ES599" i="16"/>
  <c r="ES440" i="16"/>
  <c r="ES206" i="16"/>
  <c r="ES970" i="16"/>
  <c r="ES777" i="16"/>
  <c r="ES742" i="16"/>
  <c r="ES155" i="16"/>
  <c r="ES360" i="16"/>
  <c r="ES268" i="16"/>
  <c r="ES391" i="16"/>
  <c r="ES147" i="16"/>
  <c r="ES292" i="16"/>
  <c r="ES698" i="16"/>
  <c r="ES505" i="16"/>
  <c r="ES253" i="16"/>
  <c r="ES112" i="16"/>
  <c r="ES410" i="16"/>
  <c r="ES590" i="16"/>
  <c r="ES818" i="16"/>
  <c r="ES312" i="16"/>
  <c r="ES721" i="16"/>
  <c r="ES919" i="16"/>
  <c r="ES489" i="16"/>
  <c r="ES989" i="16"/>
  <c r="ES216" i="16"/>
  <c r="ES790" i="16"/>
  <c r="ES678" i="16"/>
  <c r="ES1004" i="16"/>
  <c r="ES281" i="16"/>
  <c r="ES439" i="16"/>
  <c r="ES145" i="16"/>
  <c r="ES960" i="16"/>
  <c r="ES383" i="16"/>
  <c r="ES615" i="16"/>
  <c r="ES997" i="16"/>
  <c r="ES706" i="16"/>
  <c r="ES682" i="16"/>
  <c r="ES795" i="16"/>
  <c r="ES736" i="16"/>
  <c r="ES427" i="16"/>
  <c r="ES817" i="16"/>
  <c r="ES161" i="16"/>
  <c r="ES747" i="16"/>
  <c r="ES601" i="16"/>
  <c r="ES612" i="16"/>
  <c r="ES406" i="16"/>
  <c r="ES918" i="16"/>
  <c r="ES1057" i="16"/>
  <c r="ES727" i="16"/>
  <c r="ES498" i="16"/>
  <c r="ES925" i="16"/>
  <c r="ES522" i="16"/>
  <c r="ES664" i="16"/>
  <c r="ES488" i="16"/>
  <c r="ES512" i="16"/>
  <c r="ES198" i="16"/>
  <c r="ES950" i="16"/>
  <c r="ES177" i="16"/>
  <c r="ES329" i="16"/>
  <c r="ES851" i="16"/>
  <c r="ES271" i="16"/>
  <c r="ES351" i="16"/>
  <c r="ES307" i="16"/>
  <c r="ES98" i="16"/>
  <c r="ES252" i="16"/>
  <c r="ES1062" i="16"/>
  <c r="ES634" i="16"/>
  <c r="ES99" i="16"/>
  <c r="ES799" i="16"/>
  <c r="ES825" i="16"/>
  <c r="ES897" i="16"/>
  <c r="ES943" i="16"/>
  <c r="ES848" i="16"/>
  <c r="ES166" i="16"/>
  <c r="ES695" i="16"/>
  <c r="ES575" i="16"/>
  <c r="ES561" i="16"/>
  <c r="ES353" i="16"/>
  <c r="ES889" i="16"/>
  <c r="ES701" i="16"/>
  <c r="ES316" i="16"/>
  <c r="ES1025" i="16"/>
  <c r="ES116" i="16"/>
  <c r="ES758" i="16"/>
  <c r="ES926" i="16"/>
  <c r="ES218" i="16"/>
  <c r="ES1042" i="16"/>
  <c r="ES702" i="16"/>
  <c r="ES417" i="16"/>
  <c r="ES1019" i="16"/>
  <c r="ES987" i="16"/>
  <c r="ES114" i="16"/>
  <c r="ES70" i="16"/>
  <c r="ES765" i="16"/>
  <c r="ES79" i="16"/>
  <c r="ES465" i="16"/>
  <c r="ES548" i="16"/>
  <c r="ES843" i="16"/>
  <c r="ES1035" i="16"/>
  <c r="ES767" i="16"/>
  <c r="ES798" i="16"/>
  <c r="ES911" i="16"/>
  <c r="ES213" i="16"/>
  <c r="ES502" i="16"/>
  <c r="ES924" i="16"/>
  <c r="ES882" i="16"/>
  <c r="ES901" i="16"/>
  <c r="ES871" i="16"/>
  <c r="ES992" i="16"/>
  <c r="ES450" i="16"/>
  <c r="ES733" i="16"/>
  <c r="ES324" i="16"/>
  <c r="ES528" i="16"/>
  <c r="ES872" i="16"/>
  <c r="ES829" i="16"/>
  <c r="ES554" i="16"/>
  <c r="ES93" i="16"/>
  <c r="ES896" i="16"/>
  <c r="ES906" i="16"/>
  <c r="ES975" i="16"/>
  <c r="ES267" i="16"/>
  <c r="ES125" i="16"/>
  <c r="ES844" i="16"/>
  <c r="ES636" i="16"/>
  <c r="ES741" i="16"/>
  <c r="ES564" i="16"/>
  <c r="ES507" i="16"/>
  <c r="ES1027" i="16"/>
  <c r="ES286" i="16"/>
  <c r="ES739" i="16"/>
  <c r="ES743" i="16"/>
  <c r="ES1050" i="16"/>
  <c r="ES935" i="16"/>
  <c r="ES996" i="16"/>
  <c r="ES386" i="16"/>
  <c r="ES381" i="16"/>
  <c r="ES921" i="16"/>
  <c r="ES85" i="16"/>
  <c r="ES735" i="16"/>
  <c r="ES913" i="16"/>
  <c r="ES821" i="16"/>
  <c r="ES905" i="16"/>
  <c r="ES1023" i="16"/>
  <c r="ES957" i="16"/>
  <c r="ES356" i="16"/>
  <c r="ES1052" i="16"/>
  <c r="ES459" i="16"/>
  <c r="ES917" i="16"/>
  <c r="ES774" i="16"/>
  <c r="ES550" i="16"/>
  <c r="ES955" i="16"/>
  <c r="ES181" i="16"/>
  <c r="ES266" i="16"/>
  <c r="ES84" i="16"/>
  <c r="ES858" i="16"/>
  <c r="ES691" i="16"/>
  <c r="ES995" i="16"/>
  <c r="ES118" i="16"/>
  <c r="ES453" i="16"/>
  <c r="ES705" i="16"/>
  <c r="ES115" i="16"/>
  <c r="ES953" i="16"/>
  <c r="ES620" i="16"/>
  <c r="ES751" i="16"/>
  <c r="ES1049" i="16"/>
  <c r="ES954" i="16"/>
  <c r="ES542" i="16"/>
  <c r="ES277" i="16"/>
  <c r="ES327" i="16"/>
  <c r="ES782" i="16"/>
  <c r="ES964" i="16"/>
  <c r="ES847" i="16"/>
  <c r="ES982" i="16"/>
  <c r="ES545" i="16"/>
  <c r="ES981" i="16"/>
  <c r="ES810" i="16"/>
  <c r="ES423" i="16"/>
  <c r="ES756" i="16"/>
  <c r="ES318" i="16"/>
  <c r="ES805" i="16"/>
  <c r="ES314" i="16"/>
  <c r="ES425" i="16"/>
  <c r="ES320" i="16"/>
  <c r="ES293" i="16"/>
  <c r="ES984" i="16"/>
  <c r="ES524" i="16"/>
  <c r="ES481" i="16"/>
  <c r="ES586" i="16"/>
  <c r="ES771" i="16"/>
  <c r="ES117" i="16"/>
  <c r="ES655" i="16"/>
  <c r="ES1024" i="16"/>
  <c r="ES493" i="16"/>
  <c r="ES881" i="16"/>
  <c r="ES802" i="16"/>
  <c r="ES680" i="16"/>
  <c r="ES77" i="16"/>
  <c r="ES306" i="16"/>
  <c r="ES724" i="16"/>
  <c r="ES580" i="16"/>
  <c r="ES834" i="16"/>
  <c r="ES972" i="16"/>
  <c r="ES639" i="16"/>
  <c r="ES123" i="16"/>
  <c r="ES1013" i="16"/>
  <c r="ES171" i="16"/>
  <c r="ES333" i="16"/>
  <c r="ES299" i="16"/>
  <c r="ES722" i="16"/>
  <c r="ES539" i="16"/>
  <c r="ES531" i="16"/>
  <c r="ES399" i="16"/>
  <c r="ES368" i="16"/>
  <c r="ES476" i="16"/>
  <c r="ES804" i="16"/>
  <c r="ES119" i="16"/>
  <c r="ES223" i="16"/>
  <c r="ES723" i="16"/>
  <c r="ES173" i="16"/>
  <c r="ES887" i="16"/>
  <c r="ES581" i="16"/>
  <c r="ES280" i="16"/>
  <c r="ES179" i="16"/>
  <c r="ES485" i="16"/>
  <c r="ES400" i="16"/>
  <c r="ES108" i="16"/>
  <c r="ES359" i="16"/>
  <c r="ES86" i="16"/>
  <c r="ES136" i="16"/>
  <c r="ES654" i="16"/>
  <c r="ES899" i="16"/>
  <c r="ES891" i="16"/>
  <c r="ES832" i="16"/>
  <c r="ES859" i="16"/>
  <c r="ES816" i="16"/>
  <c r="ES129" i="16"/>
  <c r="ES781" i="16"/>
  <c r="ES643" i="16"/>
  <c r="ES558" i="16"/>
  <c r="ES1047" i="16"/>
  <c r="ES1061" i="16"/>
  <c r="ES144" i="16"/>
  <c r="ES294" i="16"/>
  <c r="ES681" i="16"/>
  <c r="ES968" i="16"/>
  <c r="ES374" i="16"/>
  <c r="ES169" i="16"/>
  <c r="ES500" i="16"/>
  <c r="ES786" i="16"/>
  <c r="ES910" i="16"/>
  <c r="ES1040" i="16"/>
  <c r="ES784" i="16"/>
  <c r="ER59" i="16"/>
  <c r="ER62" i="16"/>
  <c r="ER60" i="16"/>
  <c r="ER61" i="16"/>
  <c r="ER58" i="16"/>
  <c r="BH16" i="16"/>
  <c r="BI15" i="16" s="1"/>
  <c r="ES55" i="16"/>
  <c r="ET64" i="16"/>
  <c r="AX24" i="16"/>
  <c r="AY22" i="16"/>
  <c r="AN23" i="16"/>
  <c r="AO22" i="16" s="1"/>
  <c r="AO21" i="16"/>
  <c r="AS24" i="16"/>
  <c r="AT23" i="16" s="1"/>
  <c r="ES61" i="16" l="1"/>
  <c r="ES58" i="16"/>
  <c r="ES62" i="16"/>
  <c r="ES59" i="16"/>
  <c r="ES60" i="16"/>
  <c r="BH17" i="16"/>
  <c r="BI16" i="16" s="1"/>
  <c r="ET486" i="16"/>
  <c r="ET538" i="16"/>
  <c r="ET244" i="16"/>
  <c r="ET565" i="16"/>
  <c r="ET868" i="16"/>
  <c r="ET1058" i="16"/>
  <c r="ET923" i="16"/>
  <c r="ET483" i="16"/>
  <c r="ET378" i="16"/>
  <c r="ET212" i="16"/>
  <c r="ET830" i="16"/>
  <c r="ET199" i="16"/>
  <c r="ET534" i="16"/>
  <c r="ET319" i="16"/>
  <c r="ET547" i="16"/>
  <c r="ET729" i="16"/>
  <c r="ET567" i="16"/>
  <c r="ET496" i="16"/>
  <c r="ET348" i="16"/>
  <c r="ET130" i="16"/>
  <c r="ET728" i="16"/>
  <c r="ET300" i="16"/>
  <c r="ET1011" i="16"/>
  <c r="ET646" i="16"/>
  <c r="ET600" i="16"/>
  <c r="ET647" i="16"/>
  <c r="ET385" i="16"/>
  <c r="ET364" i="16"/>
  <c r="ET362" i="16"/>
  <c r="ET165" i="16"/>
  <c r="ET196" i="16"/>
  <c r="ET376" i="16"/>
  <c r="ET666" i="16"/>
  <c r="ET788" i="16"/>
  <c r="ET974" i="16"/>
  <c r="ET557" i="16"/>
  <c r="ET343" i="16"/>
  <c r="ET80" i="16"/>
  <c r="ET713" i="16"/>
  <c r="ET133" i="16"/>
  <c r="ET317" i="16"/>
  <c r="ET341" i="16"/>
  <c r="ET1007" i="16"/>
  <c r="ET711" i="16"/>
  <c r="ET822" i="16"/>
  <c r="ET920" i="16"/>
  <c r="ET303" i="16"/>
  <c r="ET492" i="16"/>
  <c r="ET180" i="16"/>
  <c r="ET1015" i="16"/>
  <c r="ET357" i="16"/>
  <c r="ET632" i="16"/>
  <c r="ET257" i="16"/>
  <c r="ET940" i="16"/>
  <c r="ET65" i="16"/>
  <c r="ET1048" i="16"/>
  <c r="ET826" i="16"/>
  <c r="ET608" i="16"/>
  <c r="ET367" i="16"/>
  <c r="ET637" i="16"/>
  <c r="ET90" i="16"/>
  <c r="ET908" i="16"/>
  <c r="ET219" i="16"/>
  <c r="ET1045" i="16"/>
  <c r="ET358" i="16"/>
  <c r="ET582" i="16"/>
  <c r="ET793" i="16"/>
  <c r="ET339" i="16"/>
  <c r="ET877" i="16"/>
  <c r="ET511" i="16"/>
  <c r="ET769" i="16"/>
  <c r="ET74" i="16"/>
  <c r="ET732" i="16"/>
  <c r="ET272" i="16"/>
  <c r="ET1054" i="16"/>
  <c r="ET332" i="16"/>
  <c r="ET998" i="16"/>
  <c r="ET749" i="16"/>
  <c r="ET783" i="16"/>
  <c r="ET347" i="16"/>
  <c r="ET350" i="16"/>
  <c r="ET231" i="16"/>
  <c r="ET644" i="16"/>
  <c r="ET370" i="16"/>
  <c r="ET140" i="16"/>
  <c r="ET445" i="16"/>
  <c r="ET605" i="16"/>
  <c r="ET948" i="16"/>
  <c r="ET185" i="16"/>
  <c r="ET638" i="16"/>
  <c r="ET893" i="16"/>
  <c r="ET1056" i="16"/>
  <c r="ET139" i="16"/>
  <c r="ET377" i="16"/>
  <c r="ET437" i="16"/>
  <c r="ET418" i="16"/>
  <c r="ET903" i="16"/>
  <c r="ET1010" i="16"/>
  <c r="ET618" i="16"/>
  <c r="ET1037" i="16"/>
  <c r="ET76" i="16"/>
  <c r="ET398" i="16"/>
  <c r="ET477" i="16"/>
  <c r="ET335" i="16"/>
  <c r="ET715" i="16"/>
  <c r="ET1055" i="16"/>
  <c r="ET404" i="16"/>
  <c r="ET248" i="16"/>
  <c r="ET379" i="16"/>
  <c r="ET710" i="16"/>
  <c r="ET519" i="16"/>
  <c r="ET162" i="16"/>
  <c r="ET1044" i="16"/>
  <c r="ET274" i="16"/>
  <c r="ET487" i="16"/>
  <c r="ET807" i="16"/>
  <c r="ET945" i="16"/>
  <c r="ET645" i="16"/>
  <c r="ET283" i="16"/>
  <c r="ET978" i="16"/>
  <c r="ET999" i="16"/>
  <c r="ET770" i="16"/>
  <c r="ET823" i="16"/>
  <c r="ET132" i="16"/>
  <c r="ET909" i="16"/>
  <c r="ET873" i="16"/>
  <c r="ET497" i="16"/>
  <c r="ET983" i="16"/>
  <c r="ET394" i="16"/>
  <c r="ET262" i="16"/>
  <c r="ET651" i="16"/>
  <c r="ET126" i="16"/>
  <c r="ET841" i="16"/>
  <c r="ET835" i="16"/>
  <c r="ET994" i="16"/>
  <c r="ET613" i="16"/>
  <c r="ET929" i="16"/>
  <c r="ET134" i="16"/>
  <c r="ET797" i="16"/>
  <c r="ET760" i="16"/>
  <c r="ET346" i="16"/>
  <c r="ET937" i="16"/>
  <c r="ET870" i="16"/>
  <c r="ET837" i="16"/>
  <c r="ET866" i="16"/>
  <c r="ET287" i="16"/>
  <c r="ET310" i="16"/>
  <c r="ET1005" i="16"/>
  <c r="ET467" i="16"/>
  <c r="ET685" i="16"/>
  <c r="ET1029" i="16"/>
  <c r="ET814" i="16"/>
  <c r="ET683" i="16"/>
  <c r="ET679" i="16"/>
  <c r="ET225" i="16"/>
  <c r="ET824" i="16"/>
  <c r="ET748" i="16"/>
  <c r="ET869" i="16"/>
  <c r="ET229" i="16"/>
  <c r="ET734" i="16"/>
  <c r="ET389" i="16"/>
  <c r="ET988" i="16"/>
  <c r="ET1009" i="16"/>
  <c r="ET462" i="16"/>
  <c r="ET694" i="16"/>
  <c r="ET759" i="16"/>
  <c r="ET243" i="16"/>
  <c r="ET740" i="16"/>
  <c r="ET707" i="16"/>
  <c r="ET633" i="16"/>
  <c r="ET969" i="16"/>
  <c r="ET334" i="16"/>
  <c r="ET478" i="16"/>
  <c r="ET540" i="16"/>
  <c r="ET152" i="16"/>
  <c r="ET1053" i="16"/>
  <c r="ET217" i="16"/>
  <c r="ET764" i="16"/>
  <c r="ET933" i="16"/>
  <c r="ET101" i="16"/>
  <c r="ET87" i="16"/>
  <c r="ET541" i="16"/>
  <c r="ET958" i="16"/>
  <c r="ET1063" i="16"/>
  <c r="ET415" i="16"/>
  <c r="ET413" i="16"/>
  <c r="ET959" i="16"/>
  <c r="ET78" i="16"/>
  <c r="ET852" i="16"/>
  <c r="ET153" i="16"/>
  <c r="ET703" i="16"/>
  <c r="ET322" i="16"/>
  <c r="ET221" i="16"/>
  <c r="ET67" i="16"/>
  <c r="ET552" i="16"/>
  <c r="ET207" i="16"/>
  <c r="ET111" i="16"/>
  <c r="ET515" i="16"/>
  <c r="ET704" i="16"/>
  <c r="ET880" i="16"/>
  <c r="ET800" i="16"/>
  <c r="ET269" i="16"/>
  <c r="ET789" i="16"/>
  <c r="ET862" i="16"/>
  <c r="ET472" i="16"/>
  <c r="ET308" i="16"/>
  <c r="ET907" i="16"/>
  <c r="ET595" i="16"/>
  <c r="ET1039" i="16"/>
  <c r="ET247" i="16"/>
  <c r="ET452" i="16"/>
  <c r="ET1041" i="16"/>
  <c r="ET205" i="16"/>
  <c r="ET665" i="16"/>
  <c r="ET325" i="16"/>
  <c r="ET215" i="16"/>
  <c r="ET949" i="16"/>
  <c r="ET532" i="16"/>
  <c r="ET200" i="16"/>
  <c r="ET1033" i="16"/>
  <c r="ET242" i="16"/>
  <c r="ET304" i="16"/>
  <c r="ET692" i="16"/>
  <c r="ET792" i="16"/>
  <c r="ET791" i="16"/>
  <c r="ET725" i="16"/>
  <c r="ET222" i="16"/>
  <c r="ET232" i="16"/>
  <c r="ET864" i="16"/>
  <c r="ET592" i="16"/>
  <c r="ET611" i="16"/>
  <c r="ET555" i="16"/>
  <c r="ET755" i="16"/>
  <c r="ET1032" i="16"/>
  <c r="ET224" i="16"/>
  <c r="ET195" i="16"/>
  <c r="ET779" i="16"/>
  <c r="ET408" i="16"/>
  <c r="ET338" i="16"/>
  <c r="ET845" i="16"/>
  <c r="ET568" i="16"/>
  <c r="ET82" i="16"/>
  <c r="ET204" i="16"/>
  <c r="ET583" i="16"/>
  <c r="ET878" i="16"/>
  <c r="ET168" i="16"/>
  <c r="ET607" i="16"/>
  <c r="ET102" i="16"/>
  <c r="ET290" i="16"/>
  <c r="ET510" i="16"/>
  <c r="ET420" i="16"/>
  <c r="ET676" i="16"/>
  <c r="ET838" i="16"/>
  <c r="ET309" i="16"/>
  <c r="ET559" i="16"/>
  <c r="ET898" i="16"/>
  <c r="ET973" i="16"/>
  <c r="ET448" i="16"/>
  <c r="ET189" i="16"/>
  <c r="ET192" i="16"/>
  <c r="ET667" i="16"/>
  <c r="ET700" i="16"/>
  <c r="ET466" i="16"/>
  <c r="ET716" i="16"/>
  <c r="ET672" i="16"/>
  <c r="ET1008" i="16"/>
  <c r="ET738" i="16"/>
  <c r="ET640" i="16"/>
  <c r="ET88" i="16"/>
  <c r="ET526" i="16"/>
  <c r="ET414" i="16"/>
  <c r="ET977" i="16"/>
  <c r="ET157" i="16"/>
  <c r="ET879" i="16"/>
  <c r="ET409" i="16"/>
  <c r="ET659" i="16"/>
  <c r="ET900" i="16"/>
  <c r="ET355" i="16"/>
  <c r="ET435" i="16"/>
  <c r="ET573" i="16"/>
  <c r="ET658" i="16"/>
  <c r="ET121" i="16"/>
  <c r="ET785" i="16"/>
  <c r="ET313" i="16"/>
  <c r="ET167" i="16"/>
  <c r="ET432" i="16"/>
  <c r="ET380" i="16"/>
  <c r="ET468" i="16"/>
  <c r="ET245" i="16"/>
  <c r="ET382" i="16"/>
  <c r="ET867" i="16"/>
  <c r="ET438" i="16"/>
  <c r="ET150" i="16"/>
  <c r="ET544" i="16"/>
  <c r="ET73" i="16"/>
  <c r="ET1016" i="16"/>
  <c r="ET853" i="16"/>
  <c r="ET904" i="16"/>
  <c r="ET264" i="16"/>
  <c r="ET587" i="16"/>
  <c r="ET888" i="16"/>
  <c r="ET143" i="16"/>
  <c r="ET624" i="16"/>
  <c r="ET104" i="16"/>
  <c r="ET616" i="16"/>
  <c r="ET258" i="16"/>
  <c r="ET458" i="16"/>
  <c r="ET986" i="16"/>
  <c r="ET254" i="16"/>
  <c r="ET395" i="16"/>
  <c r="ET941" i="16"/>
  <c r="ET883" i="16"/>
  <c r="ET255" i="16"/>
  <c r="ET635" i="16"/>
  <c r="ET228" i="16"/>
  <c r="ET687" i="16"/>
  <c r="ET815" i="16"/>
  <c r="ET718" i="16"/>
  <c r="ET81" i="16"/>
  <c r="ET105" i="16"/>
  <c r="ET857" i="16"/>
  <c r="ET750" i="16"/>
  <c r="ET562" i="16"/>
  <c r="ET447" i="16"/>
  <c r="ET514" i="16"/>
  <c r="ET135" i="16"/>
  <c r="ET89" i="16"/>
  <c r="ET850" i="16"/>
  <c r="ET673" i="16"/>
  <c r="ET75" i="16"/>
  <c r="ET553" i="16"/>
  <c r="ET176" i="16"/>
  <c r="ET571" i="16"/>
  <c r="ET861" i="16"/>
  <c r="ET424" i="16"/>
  <c r="ET250" i="16"/>
  <c r="ET549" i="16"/>
  <c r="ET863" i="16"/>
  <c r="ET455" i="16"/>
  <c r="ET931" i="16"/>
  <c r="ET270" i="16"/>
  <c r="ET1034" i="16"/>
  <c r="ET454" i="16"/>
  <c r="ET730" i="16"/>
  <c r="ET572" i="16"/>
  <c r="ET506" i="16"/>
  <c r="ET412" i="16"/>
  <c r="ET885" i="16"/>
  <c r="ET236" i="16"/>
  <c r="ET886" i="16"/>
  <c r="ET688" i="16"/>
  <c r="ET947" i="16"/>
  <c r="ET1002" i="16"/>
  <c r="ET352" i="16"/>
  <c r="ET163" i="16"/>
  <c r="ET622" i="16"/>
  <c r="ET148" i="16"/>
  <c r="ET677" i="16"/>
  <c r="ET670" i="16"/>
  <c r="ET261" i="16"/>
  <c r="ET840" i="16"/>
  <c r="ET509" i="16"/>
  <c r="ET570" i="16"/>
  <c r="ET952" i="16"/>
  <c r="ET584" i="16"/>
  <c r="ET469" i="16"/>
  <c r="ET235" i="16"/>
  <c r="ET94" i="16"/>
  <c r="ET714" i="16"/>
  <c r="ET174" i="16"/>
  <c r="ET124" i="16"/>
  <c r="ET650" i="16"/>
  <c r="ET97" i="16"/>
  <c r="ET361" i="16"/>
  <c r="ET1000" i="16"/>
  <c r="ET927" i="16"/>
  <c r="ET1003" i="16"/>
  <c r="ET801" i="16"/>
  <c r="ET537" i="16"/>
  <c r="ET1060" i="16"/>
  <c r="ET517" i="16"/>
  <c r="ET239" i="16"/>
  <c r="ET657" i="16"/>
  <c r="ET431" i="16"/>
  <c r="ET574" i="16"/>
  <c r="ET241" i="16"/>
  <c r="ET884" i="16"/>
  <c r="ET120" i="16"/>
  <c r="ET470" i="16"/>
  <c r="ET407" i="16"/>
  <c r="ET1001" i="16"/>
  <c r="ET326" i="16"/>
  <c r="ET669" i="16"/>
  <c r="ET107" i="16"/>
  <c r="ET708" i="16"/>
  <c r="ET894" i="16"/>
  <c r="ET991" i="16"/>
  <c r="ET151" i="16"/>
  <c r="ET811" i="16"/>
  <c r="ET865" i="16"/>
  <c r="ET530" i="16"/>
  <c r="ET626" i="16"/>
  <c r="ET103" i="16"/>
  <c r="ET1031" i="16"/>
  <c r="ET499" i="16"/>
  <c r="ET518" i="16"/>
  <c r="ET430" i="16"/>
  <c r="ET1022" i="16"/>
  <c r="ET796" i="16"/>
  <c r="ET428" i="16"/>
  <c r="ET273" i="16"/>
  <c r="ET806" i="16"/>
  <c r="ET980" i="16"/>
  <c r="ET403" i="16"/>
  <c r="ET642" i="16"/>
  <c r="ET693" i="16"/>
  <c r="ET246" i="16"/>
  <c r="ET808" i="16"/>
  <c r="ET928" i="16"/>
  <c r="ET371" i="16"/>
  <c r="ET249" i="16"/>
  <c r="ET585" i="16"/>
  <c r="ET504" i="16"/>
  <c r="ET656" i="16"/>
  <c r="ET457" i="16"/>
  <c r="ET137" i="16"/>
  <c r="ET226" i="16"/>
  <c r="ET630" i="16"/>
  <c r="ET138" i="16"/>
  <c r="ET890" i="16"/>
  <c r="ET401" i="16"/>
  <c r="ET819" i="16"/>
  <c r="ET993" i="16"/>
  <c r="ET820" i="16"/>
  <c r="ET106" i="16"/>
  <c r="ET746" i="16"/>
  <c r="ET175" i="16"/>
  <c r="ET373" i="16"/>
  <c r="ET965" i="16"/>
  <c r="ET372" i="16"/>
  <c r="ET279" i="16"/>
  <c r="ET83" i="16"/>
  <c r="ET604" i="16"/>
  <c r="ET719" i="16"/>
  <c r="ET295" i="16"/>
  <c r="ET434" i="16"/>
  <c r="ET336" i="16"/>
  <c r="ET831" i="16"/>
  <c r="ET661" i="16"/>
  <c r="ET1021" i="16"/>
  <c r="ET480" i="16"/>
  <c r="ET1006" i="16"/>
  <c r="ET429" i="16"/>
  <c r="ET979" i="16"/>
  <c r="ET260" i="16"/>
  <c r="ET160" i="16"/>
  <c r="ET442" i="16"/>
  <c r="ET961" i="16"/>
  <c r="ET421" i="16"/>
  <c r="ET778" i="16"/>
  <c r="ET296" i="16"/>
  <c r="ET72" i="16"/>
  <c r="ET297" i="16"/>
  <c r="ET699" i="16"/>
  <c r="ET803" i="16"/>
  <c r="ET535" i="16"/>
  <c r="ET855" i="16"/>
  <c r="ET641" i="16"/>
  <c r="ET938" i="16"/>
  <c r="ET709" i="16"/>
  <c r="ET256" i="16"/>
  <c r="ET128" i="16"/>
  <c r="ET113" i="16"/>
  <c r="ET827" i="16"/>
  <c r="ET1017" i="16"/>
  <c r="ET109" i="16"/>
  <c r="ET158" i="16"/>
  <c r="ET809" i="16"/>
  <c r="ET503" i="16"/>
  <c r="ET660" i="16"/>
  <c r="ET563" i="16"/>
  <c r="ET451" i="16"/>
  <c r="ET311" i="16"/>
  <c r="ET365" i="16"/>
  <c r="ET1051" i="16"/>
  <c r="ET282" i="16"/>
  <c r="ET1014" i="16"/>
  <c r="ET1028" i="16"/>
  <c r="ET1018" i="16"/>
  <c r="ET690" i="16"/>
  <c r="ET593" i="16"/>
  <c r="ET349" i="16"/>
  <c r="ET675" i="16"/>
  <c r="ET939" i="16"/>
  <c r="ET594" i="16"/>
  <c r="ET591" i="16"/>
  <c r="ET856" i="16"/>
  <c r="ET602" i="16"/>
  <c r="ET337" i="16"/>
  <c r="ET301" i="16"/>
  <c r="ET501" i="16"/>
  <c r="ET966" i="16"/>
  <c r="ET182" i="16"/>
  <c r="ET190" i="16"/>
  <c r="ET556" i="16"/>
  <c r="ET284" i="16"/>
  <c r="ET579" i="16"/>
  <c r="ET956" i="16"/>
  <c r="ET629" i="16"/>
  <c r="ET737" i="16"/>
  <c r="ET305" i="16"/>
  <c r="ET744" i="16"/>
  <c r="ET971" i="16"/>
  <c r="ET930" i="16"/>
  <c r="ET146" i="16"/>
  <c r="ET456" i="16"/>
  <c r="ET757" i="16"/>
  <c r="ET276" i="16"/>
  <c r="ET717" i="16"/>
  <c r="ET753" i="16"/>
  <c r="ET96" i="16"/>
  <c r="ET623" i="16"/>
  <c r="ET525" i="16"/>
  <c r="ET471" i="16"/>
  <c r="ET344" i="16"/>
  <c r="ET648" i="16"/>
  <c r="ET762" i="16"/>
  <c r="ET392" i="16"/>
  <c r="ET330" i="16"/>
  <c r="ET289" i="16"/>
  <c r="ET259" i="16"/>
  <c r="ET523" i="16"/>
  <c r="ET516" i="16"/>
  <c r="ET275" i="16"/>
  <c r="ET238" i="16"/>
  <c r="ET354" i="16"/>
  <c r="ET1030" i="16"/>
  <c r="ET625" i="16"/>
  <c r="ET663" i="16"/>
  <c r="ET846" i="16"/>
  <c r="ET731" i="16"/>
  <c r="ET776" i="16"/>
  <c r="ET375" i="16"/>
  <c r="ET302" i="16"/>
  <c r="ET794" i="16"/>
  <c r="ET1043" i="16"/>
  <c r="ET416" i="16"/>
  <c r="ET551" i="16"/>
  <c r="ET951" i="16"/>
  <c r="ET321" i="16"/>
  <c r="ET566" i="16"/>
  <c r="ET178" i="16"/>
  <c r="ET159" i="16"/>
  <c r="ET946" i="16"/>
  <c r="ET419" i="16"/>
  <c r="ET916" i="16"/>
  <c r="ET614" i="16"/>
  <c r="ET251" i="16"/>
  <c r="ET461" i="16"/>
  <c r="ET653" i="16"/>
  <c r="ET1036" i="16"/>
  <c r="ET441" i="16"/>
  <c r="ET621" i="16"/>
  <c r="ET460" i="16"/>
  <c r="ET577" i="16"/>
  <c r="ET628" i="16"/>
  <c r="ET203" i="16"/>
  <c r="ET1059" i="16"/>
  <c r="ET932" i="16"/>
  <c r="ET402" i="16"/>
  <c r="ET606" i="16"/>
  <c r="ET201" i="16"/>
  <c r="ET288" i="16"/>
  <c r="ET233" i="16"/>
  <c r="ET1046" i="16"/>
  <c r="ET768" i="16"/>
  <c r="ET278" i="16"/>
  <c r="ET1064" i="16"/>
  <c r="ET331" i="16"/>
  <c r="ET390" i="16"/>
  <c r="ET936" i="16"/>
  <c r="ET131" i="16"/>
  <c r="ET963" i="16"/>
  <c r="ET366" i="16"/>
  <c r="ET529" i="16"/>
  <c r="ET922" i="16"/>
  <c r="ET596" i="16"/>
  <c r="ET433" i="16"/>
  <c r="ET597" i="16"/>
  <c r="ET546" i="16"/>
  <c r="ET474" i="16"/>
  <c r="ET342" i="16"/>
  <c r="ET340" i="16"/>
  <c r="ET164" i="16"/>
  <c r="ET234" i="16"/>
  <c r="ET763" i="16"/>
  <c r="ET828" i="16"/>
  <c r="ET208" i="16"/>
  <c r="ET490" i="16"/>
  <c r="ET411" i="16"/>
  <c r="ET631" i="16"/>
  <c r="ET849" i="16"/>
  <c r="ET662" i="16"/>
  <c r="ET436" i="16"/>
  <c r="ET754" i="16"/>
  <c r="ET813" i="16"/>
  <c r="ET154" i="16"/>
  <c r="ET543" i="16"/>
  <c r="ET384" i="16"/>
  <c r="ET172" i="16"/>
  <c r="ET942" i="16"/>
  <c r="ET689" i="16"/>
  <c r="ET315" i="16"/>
  <c r="ET426" i="16"/>
  <c r="ET875" i="16"/>
  <c r="ET508" i="16"/>
  <c r="ET990" i="16"/>
  <c r="ET494" i="16"/>
  <c r="ET156" i="16"/>
  <c r="ET214" i="16"/>
  <c r="ET194" i="16"/>
  <c r="ET323" i="16"/>
  <c r="ET578" i="16"/>
  <c r="ET230" i="16"/>
  <c r="ET265" i="16"/>
  <c r="ET122" i="16"/>
  <c r="ET589" i="16"/>
  <c r="ET345" i="16"/>
  <c r="ET775" i="16"/>
  <c r="ET387" i="16"/>
  <c r="ET285" i="16"/>
  <c r="ET484" i="16"/>
  <c r="ET962" i="16"/>
  <c r="ET854" i="16"/>
  <c r="ET495" i="16"/>
  <c r="ET393" i="16"/>
  <c r="ET127" i="16"/>
  <c r="ET263" i="16"/>
  <c r="ET444" i="16"/>
  <c r="ET188" i="16"/>
  <c r="ET513" i="16"/>
  <c r="ET298" i="16"/>
  <c r="ET405" i="16"/>
  <c r="ET812" i="16"/>
  <c r="ET388" i="16"/>
  <c r="ET772" i="16"/>
  <c r="ET1038" i="16"/>
  <c r="ET396" i="16"/>
  <c r="ET976" i="16"/>
  <c r="ET170" i="16"/>
  <c r="ET69" i="16"/>
  <c r="ET674" i="16"/>
  <c r="ET211" i="16"/>
  <c r="ET187" i="16"/>
  <c r="ET787" i="16"/>
  <c r="ET836" i="16"/>
  <c r="ET684" i="16"/>
  <c r="ET780" i="16"/>
  <c r="ET985" i="16"/>
  <c r="ET720" i="16"/>
  <c r="ET91" i="16"/>
  <c r="ET944" i="16"/>
  <c r="ET210" i="16"/>
  <c r="ET627" i="16"/>
  <c r="ET934" i="16"/>
  <c r="ET464" i="16"/>
  <c r="ET71" i="16"/>
  <c r="ET686" i="16"/>
  <c r="ET752" i="16"/>
  <c r="ET68" i="16"/>
  <c r="ET603" i="16"/>
  <c r="ET482" i="16"/>
  <c r="ET110" i="16"/>
  <c r="ET473" i="16"/>
  <c r="ET696" i="16"/>
  <c r="ET726" i="16"/>
  <c r="ET766" i="16"/>
  <c r="ET479" i="16"/>
  <c r="ET588" i="16"/>
  <c r="ET698" i="16"/>
  <c r="ET240" i="16"/>
  <c r="ET860" i="16"/>
  <c r="ET842" i="16"/>
  <c r="ET967" i="16"/>
  <c r="ET475" i="16"/>
  <c r="ET914" i="16"/>
  <c r="ET533" i="16"/>
  <c r="ET209" i="16"/>
  <c r="ET912" i="16"/>
  <c r="ET237" i="16"/>
  <c r="ET536" i="16"/>
  <c r="ET66" i="16"/>
  <c r="ET649" i="16"/>
  <c r="ET95" i="16"/>
  <c r="ET833" i="16"/>
  <c r="ET220" i="16"/>
  <c r="ET197" i="16"/>
  <c r="ET141" i="16"/>
  <c r="ET818" i="16"/>
  <c r="ET328" i="16"/>
  <c r="ET92" i="16"/>
  <c r="ET668" i="16"/>
  <c r="ET449" i="16"/>
  <c r="ET520" i="16"/>
  <c r="ET183" i="16"/>
  <c r="ET369" i="16"/>
  <c r="ET202" i="16"/>
  <c r="ET443" i="16"/>
  <c r="ET227" i="16"/>
  <c r="ET617" i="16"/>
  <c r="ET191" i="16"/>
  <c r="ET569" i="16"/>
  <c r="ET876" i="16"/>
  <c r="ET576" i="16"/>
  <c r="ET1020" i="16"/>
  <c r="ET527" i="16"/>
  <c r="ET697" i="16"/>
  <c r="ET193" i="16"/>
  <c r="ET712" i="16"/>
  <c r="ET997" i="16"/>
  <c r="ET706" i="16"/>
  <c r="ET682" i="16"/>
  <c r="ET795" i="16"/>
  <c r="ET736" i="16"/>
  <c r="ET427" i="16"/>
  <c r="ET1012" i="16"/>
  <c r="ET901" i="16"/>
  <c r="ET975" i="16"/>
  <c r="ET610" i="16"/>
  <c r="ET874" i="16"/>
  <c r="ET925" i="16"/>
  <c r="ET397" i="16"/>
  <c r="ET839" i="16"/>
  <c r="ET902" i="16"/>
  <c r="ET609" i="16"/>
  <c r="ET1026" i="16"/>
  <c r="ET895" i="16"/>
  <c r="ET521" i="16"/>
  <c r="ET142" i="16"/>
  <c r="ET363" i="16"/>
  <c r="ET422" i="16"/>
  <c r="ET184" i="16"/>
  <c r="ET598" i="16"/>
  <c r="ET100" i="16"/>
  <c r="ET652" i="16"/>
  <c r="ET291" i="16"/>
  <c r="ET745" i="16"/>
  <c r="ET491" i="16"/>
  <c r="ET186" i="16"/>
  <c r="ET446" i="16"/>
  <c r="ET1035" i="16"/>
  <c r="ET463" i="16"/>
  <c r="ET892" i="16"/>
  <c r="ET619" i="16"/>
  <c r="ET599" i="16"/>
  <c r="ET440" i="16"/>
  <c r="ET166" i="16"/>
  <c r="ET761" i="16"/>
  <c r="ET206" i="16"/>
  <c r="ET970" i="16"/>
  <c r="ET742" i="16"/>
  <c r="ET155" i="16"/>
  <c r="ET360" i="16"/>
  <c r="ET268" i="16"/>
  <c r="ET391" i="16"/>
  <c r="ET147" i="16"/>
  <c r="ET292" i="16"/>
  <c r="ET505" i="16"/>
  <c r="ET253" i="16"/>
  <c r="ET112" i="16"/>
  <c r="ET848" i="16"/>
  <c r="ET915" i="16"/>
  <c r="ET410" i="16"/>
  <c r="ET590" i="16"/>
  <c r="ET671" i="16"/>
  <c r="ET919" i="16"/>
  <c r="ET489" i="16"/>
  <c r="ET528" i="16"/>
  <c r="ET989" i="16"/>
  <c r="ET216" i="16"/>
  <c r="ET790" i="16"/>
  <c r="ET678" i="16"/>
  <c r="ET1004" i="16"/>
  <c r="ET281" i="16"/>
  <c r="ET439" i="16"/>
  <c r="ET145" i="16"/>
  <c r="ET267" i="16"/>
  <c r="ET125" i="16"/>
  <c r="ET844" i="16"/>
  <c r="ET368" i="16"/>
  <c r="ET834" i="16"/>
  <c r="ET774" i="16"/>
  <c r="ET810" i="16"/>
  <c r="ET817" i="16"/>
  <c r="ET161" i="16"/>
  <c r="ET747" i="16"/>
  <c r="ET601" i="16"/>
  <c r="ET612" i="16"/>
  <c r="ET406" i="16"/>
  <c r="ET918" i="16"/>
  <c r="ET1057" i="16"/>
  <c r="ET727" i="16"/>
  <c r="ET312" i="16"/>
  <c r="ET522" i="16"/>
  <c r="ET507" i="16"/>
  <c r="ET77" i="16"/>
  <c r="ET306" i="16"/>
  <c r="ET383" i="16"/>
  <c r="ET664" i="16"/>
  <c r="ET488" i="16"/>
  <c r="ET512" i="16"/>
  <c r="ET198" i="16"/>
  <c r="ET950" i="16"/>
  <c r="ET177" i="16"/>
  <c r="ET329" i="16"/>
  <c r="ET851" i="16"/>
  <c r="ET271" i="16"/>
  <c r="ET351" i="16"/>
  <c r="ET307" i="16"/>
  <c r="ET98" i="16"/>
  <c r="ET252" i="16"/>
  <c r="ET1062" i="16"/>
  <c r="ET634" i="16"/>
  <c r="ET99" i="16"/>
  <c r="ET799" i="16"/>
  <c r="ET825" i="16"/>
  <c r="ET897" i="16"/>
  <c r="ET943" i="16"/>
  <c r="ET149" i="16"/>
  <c r="ET695" i="16"/>
  <c r="ET575" i="16"/>
  <c r="ET561" i="16"/>
  <c r="ET353" i="16"/>
  <c r="ET889" i="16"/>
  <c r="ET701" i="16"/>
  <c r="ET636" i="16"/>
  <c r="ET539" i="16"/>
  <c r="ET316" i="16"/>
  <c r="ET721" i="16"/>
  <c r="ET926" i="16"/>
  <c r="ET218" i="16"/>
  <c r="ET1042" i="16"/>
  <c r="ET702" i="16"/>
  <c r="ET417" i="16"/>
  <c r="ET1019" i="16"/>
  <c r="ET987" i="16"/>
  <c r="ET560" i="16"/>
  <c r="ET615" i="16"/>
  <c r="ET114" i="16"/>
  <c r="ET70" i="16"/>
  <c r="ET765" i="16"/>
  <c r="ET79" i="16"/>
  <c r="ET465" i="16"/>
  <c r="ET548" i="16"/>
  <c r="ET996" i="16"/>
  <c r="ET843" i="16"/>
  <c r="ET767" i="16"/>
  <c r="ET798" i="16"/>
  <c r="ET911" i="16"/>
  <c r="ET213" i="16"/>
  <c r="ET502" i="16"/>
  <c r="ET924" i="16"/>
  <c r="ET882" i="16"/>
  <c r="ET960" i="16"/>
  <c r="ET871" i="16"/>
  <c r="ET386" i="16"/>
  <c r="ET992" i="16"/>
  <c r="ET450" i="16"/>
  <c r="ET733" i="16"/>
  <c r="ET324" i="16"/>
  <c r="ET777" i="16"/>
  <c r="ET872" i="16"/>
  <c r="ET829" i="16"/>
  <c r="ET554" i="16"/>
  <c r="ET93" i="16"/>
  <c r="ET896" i="16"/>
  <c r="ET1025" i="16"/>
  <c r="ET476" i="16"/>
  <c r="ET804" i="16"/>
  <c r="ET119" i="16"/>
  <c r="ET223" i="16"/>
  <c r="ET723" i="16"/>
  <c r="ET741" i="16"/>
  <c r="ET564" i="16"/>
  <c r="ET485" i="16"/>
  <c r="ET173" i="16"/>
  <c r="ET832" i="16"/>
  <c r="ET786" i="16"/>
  <c r="ET1040" i="16"/>
  <c r="ET781" i="16"/>
  <c r="ET1027" i="16"/>
  <c r="ET784" i="16"/>
  <c r="ET294" i="16"/>
  <c r="ET498" i="16"/>
  <c r="ET286" i="16"/>
  <c r="ET739" i="16"/>
  <c r="ET743" i="16"/>
  <c r="ET1050" i="16"/>
  <c r="ET935" i="16"/>
  <c r="ET381" i="16"/>
  <c r="ET921" i="16"/>
  <c r="ET85" i="16"/>
  <c r="ET735" i="16"/>
  <c r="ET913" i="16"/>
  <c r="ET821" i="16"/>
  <c r="ET905" i="16"/>
  <c r="ET1023" i="16"/>
  <c r="ET957" i="16"/>
  <c r="ET356" i="16"/>
  <c r="ET1052" i="16"/>
  <c r="ET459" i="16"/>
  <c r="ET917" i="16"/>
  <c r="ET550" i="16"/>
  <c r="ET955" i="16"/>
  <c r="ET181" i="16"/>
  <c r="ET266" i="16"/>
  <c r="ET84" i="16"/>
  <c r="ET858" i="16"/>
  <c r="ET691" i="16"/>
  <c r="ET995" i="16"/>
  <c r="ET118" i="16"/>
  <c r="ET453" i="16"/>
  <c r="ET705" i="16"/>
  <c r="ET115" i="16"/>
  <c r="ET953" i="16"/>
  <c r="ET620" i="16"/>
  <c r="ET758" i="16"/>
  <c r="ET751" i="16"/>
  <c r="ET1049" i="16"/>
  <c r="ET954" i="16"/>
  <c r="ET542" i="16"/>
  <c r="ET277" i="16"/>
  <c r="ET327" i="16"/>
  <c r="ET782" i="16"/>
  <c r="ET964" i="16"/>
  <c r="ET847" i="16"/>
  <c r="ET982" i="16"/>
  <c r="ET545" i="16"/>
  <c r="ET981" i="16"/>
  <c r="ET423" i="16"/>
  <c r="ET756" i="16"/>
  <c r="ET318" i="16"/>
  <c r="ET805" i="16"/>
  <c r="ET314" i="16"/>
  <c r="ET425" i="16"/>
  <c r="ET320" i="16"/>
  <c r="ET293" i="16"/>
  <c r="ET984" i="16"/>
  <c r="ET524" i="16"/>
  <c r="ET481" i="16"/>
  <c r="ET586" i="16"/>
  <c r="ET771" i="16"/>
  <c r="ET117" i="16"/>
  <c r="ET655" i="16"/>
  <c r="ET1024" i="16"/>
  <c r="ET116" i="16"/>
  <c r="ET493" i="16"/>
  <c r="ET881" i="16"/>
  <c r="ET802" i="16"/>
  <c r="ET680" i="16"/>
  <c r="ET906" i="16"/>
  <c r="ET724" i="16"/>
  <c r="ET580" i="16"/>
  <c r="ET972" i="16"/>
  <c r="ET639" i="16"/>
  <c r="ET123" i="16"/>
  <c r="ET1013" i="16"/>
  <c r="ET171" i="16"/>
  <c r="ET333" i="16"/>
  <c r="ET299" i="16"/>
  <c r="ET722" i="16"/>
  <c r="ET531" i="16"/>
  <c r="ET399" i="16"/>
  <c r="ET500" i="16"/>
  <c r="ET910" i="16"/>
  <c r="ET773" i="16"/>
  <c r="ET887" i="16"/>
  <c r="ET581" i="16"/>
  <c r="ET280" i="16"/>
  <c r="ET400" i="16"/>
  <c r="ET108" i="16"/>
  <c r="ET359" i="16"/>
  <c r="ET86" i="16"/>
  <c r="ET129" i="16"/>
  <c r="ET136" i="16"/>
  <c r="ET654" i="16"/>
  <c r="ET899" i="16"/>
  <c r="ET179" i="16"/>
  <c r="ET816" i="16"/>
  <c r="ET891" i="16"/>
  <c r="ET859" i="16"/>
  <c r="ET1061" i="16"/>
  <c r="ET643" i="16"/>
  <c r="ET558" i="16"/>
  <c r="ET1047" i="16"/>
  <c r="ET144" i="16"/>
  <c r="ET681" i="16"/>
  <c r="ET968" i="16"/>
  <c r="ET374" i="16"/>
  <c r="ET169" i="16"/>
  <c r="ET55" i="16"/>
  <c r="EU64" i="16"/>
  <c r="AX25" i="16"/>
  <c r="AY23" i="16"/>
  <c r="AS25" i="16"/>
  <c r="AT24" i="16" s="1"/>
  <c r="AN24" i="16"/>
  <c r="EU130" i="16" l="1"/>
  <c r="EU728" i="16"/>
  <c r="EU300" i="16"/>
  <c r="EU486" i="16"/>
  <c r="EU538" i="16"/>
  <c r="EU244" i="16"/>
  <c r="EU565" i="16"/>
  <c r="EU868" i="16"/>
  <c r="EU1058" i="16"/>
  <c r="EU923" i="16"/>
  <c r="EU483" i="16"/>
  <c r="EU378" i="16"/>
  <c r="EU830" i="16"/>
  <c r="EU711" i="16"/>
  <c r="EU199" i="16"/>
  <c r="EU534" i="16"/>
  <c r="EU319" i="16"/>
  <c r="EU547" i="16"/>
  <c r="EU729" i="16"/>
  <c r="EU341" i="16"/>
  <c r="EU567" i="16"/>
  <c r="EU496" i="16"/>
  <c r="EU348" i="16"/>
  <c r="EU920" i="16"/>
  <c r="EU1011" i="16"/>
  <c r="EU646" i="16"/>
  <c r="EU600" i="16"/>
  <c r="EU385" i="16"/>
  <c r="EU364" i="16"/>
  <c r="EU362" i="16"/>
  <c r="EU165" i="16"/>
  <c r="EU196" i="16"/>
  <c r="EU65" i="16"/>
  <c r="EU376" i="16"/>
  <c r="EU666" i="16"/>
  <c r="EU974" i="16"/>
  <c r="EU557" i="16"/>
  <c r="EU80" i="16"/>
  <c r="EU713" i="16"/>
  <c r="EU133" i="16"/>
  <c r="EU317" i="16"/>
  <c r="EU826" i="16"/>
  <c r="EU1007" i="16"/>
  <c r="EU212" i="16"/>
  <c r="EU822" i="16"/>
  <c r="EU1045" i="16"/>
  <c r="EU358" i="16"/>
  <c r="EU582" i="16"/>
  <c r="EU343" i="16"/>
  <c r="EU303" i="16"/>
  <c r="EU492" i="16"/>
  <c r="EU180" i="16"/>
  <c r="EU339" i="16"/>
  <c r="EU1015" i="16"/>
  <c r="EU647" i="16"/>
  <c r="EU357" i="16"/>
  <c r="EU632" i="16"/>
  <c r="EU257" i="16"/>
  <c r="EU940" i="16"/>
  <c r="EU788" i="16"/>
  <c r="EU1048" i="16"/>
  <c r="EU608" i="16"/>
  <c r="EU367" i="16"/>
  <c r="EU637" i="16"/>
  <c r="EU140" i="16"/>
  <c r="EU347" i="16"/>
  <c r="EU185" i="16"/>
  <c r="EU370" i="16"/>
  <c r="EU219" i="16"/>
  <c r="EU377" i="16"/>
  <c r="EU877" i="16"/>
  <c r="EU272" i="16"/>
  <c r="EU793" i="16"/>
  <c r="EU1054" i="16"/>
  <c r="EU332" i="16"/>
  <c r="EU998" i="16"/>
  <c r="EU749" i="16"/>
  <c r="EU783" i="16"/>
  <c r="EU350" i="16"/>
  <c r="EU873" i="16"/>
  <c r="EU231" i="16"/>
  <c r="EU644" i="16"/>
  <c r="EU445" i="16"/>
  <c r="EU605" i="16"/>
  <c r="EU948" i="16"/>
  <c r="EU908" i="16"/>
  <c r="EU90" i="16"/>
  <c r="EU638" i="16"/>
  <c r="EU893" i="16"/>
  <c r="EU139" i="16"/>
  <c r="EU841" i="16"/>
  <c r="EU835" i="16"/>
  <c r="EU1056" i="16"/>
  <c r="EU732" i="16"/>
  <c r="EU437" i="16"/>
  <c r="EU418" i="16"/>
  <c r="EU903" i="16"/>
  <c r="EU511" i="16"/>
  <c r="EU1010" i="16"/>
  <c r="EU618" i="16"/>
  <c r="EU1037" i="16"/>
  <c r="EU1029" i="16"/>
  <c r="EU76" i="16"/>
  <c r="EU398" i="16"/>
  <c r="EU477" i="16"/>
  <c r="EU335" i="16"/>
  <c r="EU715" i="16"/>
  <c r="EU1055" i="16"/>
  <c r="EU404" i="16"/>
  <c r="EU769" i="16"/>
  <c r="EU248" i="16"/>
  <c r="EU379" i="16"/>
  <c r="EU710" i="16"/>
  <c r="EU519" i="16"/>
  <c r="EU162" i="16"/>
  <c r="EU1044" i="16"/>
  <c r="EU274" i="16"/>
  <c r="EU487" i="16"/>
  <c r="EU74" i="16"/>
  <c r="EU645" i="16"/>
  <c r="EU283" i="16"/>
  <c r="EU978" i="16"/>
  <c r="EU759" i="16"/>
  <c r="EU999" i="16"/>
  <c r="EU770" i="16"/>
  <c r="EU823" i="16"/>
  <c r="EU497" i="16"/>
  <c r="EU983" i="16"/>
  <c r="EU394" i="16"/>
  <c r="EU262" i="16"/>
  <c r="EU126" i="16"/>
  <c r="EU134" i="16"/>
  <c r="EU478" i="16"/>
  <c r="EU540" i="16"/>
  <c r="EU807" i="16"/>
  <c r="EU994" i="16"/>
  <c r="EU613" i="16"/>
  <c r="EU929" i="16"/>
  <c r="EU797" i="16"/>
  <c r="EU760" i="16"/>
  <c r="EU937" i="16"/>
  <c r="EU870" i="16"/>
  <c r="EU837" i="16"/>
  <c r="EU866" i="16"/>
  <c r="EU287" i="16"/>
  <c r="EU945" i="16"/>
  <c r="EU310" i="16"/>
  <c r="EU1005" i="16"/>
  <c r="EU467" i="16"/>
  <c r="EU685" i="16"/>
  <c r="EU909" i="16"/>
  <c r="EU651" i="16"/>
  <c r="EU814" i="16"/>
  <c r="EU683" i="16"/>
  <c r="EU679" i="16"/>
  <c r="EU207" i="16"/>
  <c r="EU225" i="16"/>
  <c r="EU824" i="16"/>
  <c r="EU748" i="16"/>
  <c r="EU869" i="16"/>
  <c r="EU229" i="16"/>
  <c r="EU389" i="16"/>
  <c r="EU988" i="16"/>
  <c r="EU1009" i="16"/>
  <c r="EU462" i="16"/>
  <c r="EU694" i="16"/>
  <c r="EU101" i="16"/>
  <c r="EU243" i="16"/>
  <c r="EU740" i="16"/>
  <c r="EU707" i="16"/>
  <c r="EU132" i="16"/>
  <c r="EU633" i="16"/>
  <c r="EU969" i="16"/>
  <c r="EU334" i="16"/>
  <c r="EU862" i="16"/>
  <c r="EU242" i="16"/>
  <c r="EU304" i="16"/>
  <c r="EU692" i="16"/>
  <c r="EU792" i="16"/>
  <c r="EU152" i="16"/>
  <c r="EU1053" i="16"/>
  <c r="EU346" i="16"/>
  <c r="EU217" i="16"/>
  <c r="EU764" i="16"/>
  <c r="EU933" i="16"/>
  <c r="EU87" i="16"/>
  <c r="EU541" i="16"/>
  <c r="EU958" i="16"/>
  <c r="EU1063" i="16"/>
  <c r="EU415" i="16"/>
  <c r="EU232" i="16"/>
  <c r="EU413" i="16"/>
  <c r="EU959" i="16"/>
  <c r="EU78" i="16"/>
  <c r="EU852" i="16"/>
  <c r="EU153" i="16"/>
  <c r="EU703" i="16"/>
  <c r="EU322" i="16"/>
  <c r="EU290" i="16"/>
  <c r="EU221" i="16"/>
  <c r="EU67" i="16"/>
  <c r="EU552" i="16"/>
  <c r="EU734" i="16"/>
  <c r="EU111" i="16"/>
  <c r="EU515" i="16"/>
  <c r="EU880" i="16"/>
  <c r="EU789" i="16"/>
  <c r="EU472" i="16"/>
  <c r="EU308" i="16"/>
  <c r="EU907" i="16"/>
  <c r="EU595" i="16"/>
  <c r="EU1039" i="16"/>
  <c r="EU247" i="16"/>
  <c r="EU452" i="16"/>
  <c r="EU1041" i="16"/>
  <c r="EU205" i="16"/>
  <c r="EU665" i="16"/>
  <c r="EU325" i="16"/>
  <c r="EU215" i="16"/>
  <c r="EU949" i="16"/>
  <c r="EU532" i="16"/>
  <c r="EU200" i="16"/>
  <c r="EU864" i="16"/>
  <c r="EU1033" i="16"/>
  <c r="EU1008" i="16"/>
  <c r="EU738" i="16"/>
  <c r="EU888" i="16"/>
  <c r="EU269" i="16"/>
  <c r="EU791" i="16"/>
  <c r="EU725" i="16"/>
  <c r="EU222" i="16"/>
  <c r="EU592" i="16"/>
  <c r="EU611" i="16"/>
  <c r="EU555" i="16"/>
  <c r="EU755" i="16"/>
  <c r="EU1032" i="16"/>
  <c r="EU224" i="16"/>
  <c r="EU195" i="16"/>
  <c r="EU779" i="16"/>
  <c r="EU408" i="16"/>
  <c r="EU338" i="16"/>
  <c r="EU845" i="16"/>
  <c r="EU704" i="16"/>
  <c r="EU568" i="16"/>
  <c r="EU82" i="16"/>
  <c r="EU204" i="16"/>
  <c r="EU583" i="16"/>
  <c r="EU435" i="16"/>
  <c r="EU607" i="16"/>
  <c r="EU102" i="16"/>
  <c r="EU510" i="16"/>
  <c r="EU676" i="16"/>
  <c r="EU838" i="16"/>
  <c r="EU309" i="16"/>
  <c r="EU559" i="16"/>
  <c r="EU898" i="16"/>
  <c r="EU973" i="16"/>
  <c r="EU448" i="16"/>
  <c r="EU438" i="16"/>
  <c r="EU189" i="16"/>
  <c r="EU192" i="16"/>
  <c r="EU667" i="16"/>
  <c r="EU700" i="16"/>
  <c r="EU800" i="16"/>
  <c r="EU466" i="16"/>
  <c r="EU716" i="16"/>
  <c r="EU672" i="16"/>
  <c r="EU228" i="16"/>
  <c r="EU640" i="16"/>
  <c r="EU88" i="16"/>
  <c r="EU526" i="16"/>
  <c r="EU414" i="16"/>
  <c r="EU977" i="16"/>
  <c r="EU157" i="16"/>
  <c r="EU879" i="16"/>
  <c r="EU409" i="16"/>
  <c r="EU659" i="16"/>
  <c r="EU900" i="16"/>
  <c r="EU355" i="16"/>
  <c r="EU573" i="16"/>
  <c r="EU878" i="16"/>
  <c r="EU658" i="16"/>
  <c r="EU785" i="16"/>
  <c r="EU313" i="16"/>
  <c r="EU167" i="16"/>
  <c r="EU432" i="16"/>
  <c r="EU168" i="16"/>
  <c r="EU380" i="16"/>
  <c r="EU468" i="16"/>
  <c r="EU245" i="16"/>
  <c r="EU382" i="16"/>
  <c r="EU867" i="16"/>
  <c r="EU150" i="16"/>
  <c r="EU544" i="16"/>
  <c r="EU73" i="16"/>
  <c r="EU1016" i="16"/>
  <c r="EU853" i="16"/>
  <c r="EU264" i="16"/>
  <c r="EU587" i="16"/>
  <c r="EU143" i="16"/>
  <c r="EU624" i="16"/>
  <c r="EU104" i="16"/>
  <c r="EU616" i="16"/>
  <c r="EU258" i="16"/>
  <c r="EU458" i="16"/>
  <c r="EU986" i="16"/>
  <c r="EU254" i="16"/>
  <c r="EU395" i="16"/>
  <c r="EU941" i="16"/>
  <c r="EU420" i="16"/>
  <c r="EU255" i="16"/>
  <c r="EU635" i="16"/>
  <c r="EU883" i="16"/>
  <c r="EU121" i="16"/>
  <c r="EU687" i="16"/>
  <c r="EU815" i="16"/>
  <c r="EU718" i="16"/>
  <c r="EU81" i="16"/>
  <c r="EU105" i="16"/>
  <c r="EU857" i="16"/>
  <c r="EU750" i="16"/>
  <c r="EU562" i="16"/>
  <c r="EU447" i="16"/>
  <c r="EU514" i="16"/>
  <c r="EU135" i="16"/>
  <c r="EU850" i="16"/>
  <c r="EU176" i="16"/>
  <c r="EU673" i="16"/>
  <c r="EU75" i="16"/>
  <c r="EU553" i="16"/>
  <c r="EU571" i="16"/>
  <c r="EU861" i="16"/>
  <c r="EU424" i="16"/>
  <c r="EU250" i="16"/>
  <c r="EU89" i="16"/>
  <c r="EU549" i="16"/>
  <c r="EU863" i="16"/>
  <c r="EU904" i="16"/>
  <c r="EU455" i="16"/>
  <c r="EU931" i="16"/>
  <c r="EU270" i="16"/>
  <c r="EU1034" i="16"/>
  <c r="EU454" i="16"/>
  <c r="EU730" i="16"/>
  <c r="EU352" i="16"/>
  <c r="EU124" i="16"/>
  <c r="EU650" i="16"/>
  <c r="EU572" i="16"/>
  <c r="EU506" i="16"/>
  <c r="EU241" i="16"/>
  <c r="EU412" i="16"/>
  <c r="EU885" i="16"/>
  <c r="EU236" i="16"/>
  <c r="EU688" i="16"/>
  <c r="EU947" i="16"/>
  <c r="EU1002" i="16"/>
  <c r="EU163" i="16"/>
  <c r="EU677" i="16"/>
  <c r="EU670" i="16"/>
  <c r="EU1003" i="16"/>
  <c r="EU246" i="16"/>
  <c r="EU980" i="16"/>
  <c r="EU261" i="16"/>
  <c r="EU840" i="16"/>
  <c r="EU570" i="16"/>
  <c r="EU952" i="16"/>
  <c r="EU584" i="16"/>
  <c r="EU469" i="16"/>
  <c r="EU235" i="16"/>
  <c r="EU94" i="16"/>
  <c r="EU151" i="16"/>
  <c r="EU1022" i="16"/>
  <c r="EU714" i="16"/>
  <c r="EU174" i="16"/>
  <c r="EU499" i="16"/>
  <c r="EU808" i="16"/>
  <c r="EU279" i="16"/>
  <c r="EU1006" i="16"/>
  <c r="EU97" i="16"/>
  <c r="EU361" i="16"/>
  <c r="EU1000" i="16"/>
  <c r="EU927" i="16"/>
  <c r="EU801" i="16"/>
  <c r="EU537" i="16"/>
  <c r="EU1060" i="16"/>
  <c r="EU517" i="16"/>
  <c r="EU239" i="16"/>
  <c r="EU657" i="16"/>
  <c r="EU622" i="16"/>
  <c r="EU431" i="16"/>
  <c r="EU574" i="16"/>
  <c r="EU820" i="16"/>
  <c r="EU295" i="16"/>
  <c r="EU429" i="16"/>
  <c r="EU884" i="16"/>
  <c r="EU886" i="16"/>
  <c r="EU120" i="16"/>
  <c r="EU470" i="16"/>
  <c r="EU407" i="16"/>
  <c r="EU1001" i="16"/>
  <c r="EU326" i="16"/>
  <c r="EU669" i="16"/>
  <c r="EU107" i="16"/>
  <c r="EU708" i="16"/>
  <c r="EU894" i="16"/>
  <c r="EU148" i="16"/>
  <c r="EU811" i="16"/>
  <c r="EU865" i="16"/>
  <c r="EU530" i="16"/>
  <c r="EU626" i="16"/>
  <c r="EU103" i="16"/>
  <c r="EU371" i="16"/>
  <c r="EU1031" i="16"/>
  <c r="EU518" i="16"/>
  <c r="EU430" i="16"/>
  <c r="EU796" i="16"/>
  <c r="EU509" i="16"/>
  <c r="EU428" i="16"/>
  <c r="EU273" i="16"/>
  <c r="EU806" i="16"/>
  <c r="EU403" i="16"/>
  <c r="EU642" i="16"/>
  <c r="EU693" i="16"/>
  <c r="EU72" i="16"/>
  <c r="EU311" i="16"/>
  <c r="EU297" i="16"/>
  <c r="EU928" i="16"/>
  <c r="EU249" i="16"/>
  <c r="EU585" i="16"/>
  <c r="EU504" i="16"/>
  <c r="EU656" i="16"/>
  <c r="EU457" i="16"/>
  <c r="EU137" i="16"/>
  <c r="EU226" i="16"/>
  <c r="EU630" i="16"/>
  <c r="EU138" i="16"/>
  <c r="EU890" i="16"/>
  <c r="EU401" i="16"/>
  <c r="EU819" i="16"/>
  <c r="EU993" i="16"/>
  <c r="EU106" i="16"/>
  <c r="EU991" i="16"/>
  <c r="EU746" i="16"/>
  <c r="EU175" i="16"/>
  <c r="EU373" i="16"/>
  <c r="EU965" i="16"/>
  <c r="EU372" i="16"/>
  <c r="EU83" i="16"/>
  <c r="EU604" i="16"/>
  <c r="EU719" i="16"/>
  <c r="EU190" i="16"/>
  <c r="EU594" i="16"/>
  <c r="EU434" i="16"/>
  <c r="EU336" i="16"/>
  <c r="EU831" i="16"/>
  <c r="EU661" i="16"/>
  <c r="EU1021" i="16"/>
  <c r="EU979" i="16"/>
  <c r="EU260" i="16"/>
  <c r="EU160" i="16"/>
  <c r="EU442" i="16"/>
  <c r="EU961" i="16"/>
  <c r="EU421" i="16"/>
  <c r="EU778" i="16"/>
  <c r="EU296" i="16"/>
  <c r="EU629" i="16"/>
  <c r="EU699" i="16"/>
  <c r="EU803" i="16"/>
  <c r="EU535" i="16"/>
  <c r="EU625" i="16"/>
  <c r="EU302" i="16"/>
  <c r="EU731" i="16"/>
  <c r="EU855" i="16"/>
  <c r="EU641" i="16"/>
  <c r="EU938" i="16"/>
  <c r="EU737" i="16"/>
  <c r="EU709" i="16"/>
  <c r="EU256" i="16"/>
  <c r="EU128" i="16"/>
  <c r="EU113" i="16"/>
  <c r="EU827" i="16"/>
  <c r="EU1017" i="16"/>
  <c r="EU109" i="16"/>
  <c r="EU158" i="16"/>
  <c r="EU809" i="16"/>
  <c r="EU503" i="16"/>
  <c r="EU660" i="16"/>
  <c r="EU563" i="16"/>
  <c r="EU451" i="16"/>
  <c r="EU846" i="16"/>
  <c r="EU623" i="16"/>
  <c r="EU365" i="16"/>
  <c r="EU1051" i="16"/>
  <c r="EU282" i="16"/>
  <c r="EU1028" i="16"/>
  <c r="EU480" i="16"/>
  <c r="EU1018" i="16"/>
  <c r="EU690" i="16"/>
  <c r="EU593" i="16"/>
  <c r="EU349" i="16"/>
  <c r="EU675" i="16"/>
  <c r="EU939" i="16"/>
  <c r="EU591" i="16"/>
  <c r="EU856" i="16"/>
  <c r="EU602" i="16"/>
  <c r="EU337" i="16"/>
  <c r="EU971" i="16"/>
  <c r="EU276" i="16"/>
  <c r="EU301" i="16"/>
  <c r="EU501" i="16"/>
  <c r="EU556" i="16"/>
  <c r="EU284" i="16"/>
  <c r="EU579" i="16"/>
  <c r="EU956" i="16"/>
  <c r="EU321" i="16"/>
  <c r="EU566" i="16"/>
  <c r="EU178" i="16"/>
  <c r="EU922" i="16"/>
  <c r="EU768" i="16"/>
  <c r="EU305" i="16"/>
  <c r="EU744" i="16"/>
  <c r="EU930" i="16"/>
  <c r="EU146" i="16"/>
  <c r="EU456" i="16"/>
  <c r="EU757" i="16"/>
  <c r="EU717" i="16"/>
  <c r="EU753" i="16"/>
  <c r="EU96" i="16"/>
  <c r="EU525" i="16"/>
  <c r="EU471" i="16"/>
  <c r="EU344" i="16"/>
  <c r="EU648" i="16"/>
  <c r="EU762" i="16"/>
  <c r="EU966" i="16"/>
  <c r="EU1014" i="16"/>
  <c r="EU330" i="16"/>
  <c r="EU289" i="16"/>
  <c r="EU516" i="16"/>
  <c r="EU203" i="16"/>
  <c r="EU275" i="16"/>
  <c r="EU238" i="16"/>
  <c r="EU354" i="16"/>
  <c r="EU1030" i="16"/>
  <c r="EU288" i="16"/>
  <c r="EU663" i="16"/>
  <c r="EU776" i="16"/>
  <c r="EU375" i="16"/>
  <c r="EU182" i="16"/>
  <c r="EU794" i="16"/>
  <c r="EU1043" i="16"/>
  <c r="EU416" i="16"/>
  <c r="EU342" i="16"/>
  <c r="EU340" i="16"/>
  <c r="EU164" i="16"/>
  <c r="EU214" i="16"/>
  <c r="EU159" i="16"/>
  <c r="EU946" i="16"/>
  <c r="EU419" i="16"/>
  <c r="EU916" i="16"/>
  <c r="EU614" i="16"/>
  <c r="EU251" i="16"/>
  <c r="EU345" i="16"/>
  <c r="EU461" i="16"/>
  <c r="EU653" i="16"/>
  <c r="EU1036" i="16"/>
  <c r="EU441" i="16"/>
  <c r="EU621" i="16"/>
  <c r="EU460" i="16"/>
  <c r="EU577" i="16"/>
  <c r="EU628" i="16"/>
  <c r="EU1059" i="16"/>
  <c r="EU932" i="16"/>
  <c r="EU402" i="16"/>
  <c r="EU122" i="16"/>
  <c r="EU606" i="16"/>
  <c r="EU201" i="16"/>
  <c r="EU208" i="16"/>
  <c r="EU603" i="16"/>
  <c r="EU392" i="16"/>
  <c r="EU233" i="16"/>
  <c r="EU1046" i="16"/>
  <c r="EU278" i="16"/>
  <c r="EU1064" i="16"/>
  <c r="EU172" i="16"/>
  <c r="EU849" i="16"/>
  <c r="EU962" i="16"/>
  <c r="EU331" i="16"/>
  <c r="EU390" i="16"/>
  <c r="EU936" i="16"/>
  <c r="EU131" i="16"/>
  <c r="EU942" i="16"/>
  <c r="EU259" i="16"/>
  <c r="EU963" i="16"/>
  <c r="EU854" i="16"/>
  <c r="EU366" i="16"/>
  <c r="EU529" i="16"/>
  <c r="EU551" i="16"/>
  <c r="EU951" i="16"/>
  <c r="EU523" i="16"/>
  <c r="EU596" i="16"/>
  <c r="EU433" i="16"/>
  <c r="EU597" i="16"/>
  <c r="EU546" i="16"/>
  <c r="EU263" i="16"/>
  <c r="EU444" i="16"/>
  <c r="EU234" i="16"/>
  <c r="EU763" i="16"/>
  <c r="EU490" i="16"/>
  <c r="EU812" i="16"/>
  <c r="EU985" i="16"/>
  <c r="EU411" i="16"/>
  <c r="EU631" i="16"/>
  <c r="EU662" i="16"/>
  <c r="EU813" i="16"/>
  <c r="EU154" i="16"/>
  <c r="EU543" i="16"/>
  <c r="EU384" i="16"/>
  <c r="EU689" i="16"/>
  <c r="EU315" i="16"/>
  <c r="EU426" i="16"/>
  <c r="EU875" i="16"/>
  <c r="EU1038" i="16"/>
  <c r="EU194" i="16"/>
  <c r="EU323" i="16"/>
  <c r="EU674" i="16"/>
  <c r="EU482" i="16"/>
  <c r="EU578" i="16"/>
  <c r="EU230" i="16"/>
  <c r="EU265" i="16"/>
  <c r="EU474" i="16"/>
  <c r="EU775" i="16"/>
  <c r="EU387" i="16"/>
  <c r="EU285" i="16"/>
  <c r="EU484" i="16"/>
  <c r="EU405" i="16"/>
  <c r="EU495" i="16"/>
  <c r="EU393" i="16"/>
  <c r="EU141" i="16"/>
  <c r="EU240" i="16"/>
  <c r="EU842" i="16"/>
  <c r="EU754" i="16"/>
  <c r="EU188" i="16"/>
  <c r="EU513" i="16"/>
  <c r="EU298" i="16"/>
  <c r="EU494" i="16"/>
  <c r="EU436" i="16"/>
  <c r="EU588" i="16"/>
  <c r="EU388" i="16"/>
  <c r="EU508" i="16"/>
  <c r="EU828" i="16"/>
  <c r="EU396" i="16"/>
  <c r="EU976" i="16"/>
  <c r="EU69" i="16"/>
  <c r="EU211" i="16"/>
  <c r="EU187" i="16"/>
  <c r="EU787" i="16"/>
  <c r="EU527" i="16"/>
  <c r="EU967" i="16"/>
  <c r="EU156" i="16"/>
  <c r="EU836" i="16"/>
  <c r="EU684" i="16"/>
  <c r="EU127" i="16"/>
  <c r="EU990" i="16"/>
  <c r="EU720" i="16"/>
  <c r="EU91" i="16"/>
  <c r="EU627" i="16"/>
  <c r="EU934" i="16"/>
  <c r="EU464" i="16"/>
  <c r="EU71" i="16"/>
  <c r="EU686" i="16"/>
  <c r="EU589" i="16"/>
  <c r="EU752" i="16"/>
  <c r="EU668" i="16"/>
  <c r="EU68" i="16"/>
  <c r="EU110" i="16"/>
  <c r="EU473" i="16"/>
  <c r="EU328" i="16"/>
  <c r="EU696" i="16"/>
  <c r="EU726" i="16"/>
  <c r="EU479" i="16"/>
  <c r="EU142" i="16"/>
  <c r="EU463" i="16"/>
  <c r="EU291" i="16"/>
  <c r="EU216" i="16"/>
  <c r="EU619" i="16"/>
  <c r="EU698" i="16"/>
  <c r="EU860" i="16"/>
  <c r="EU210" i="16"/>
  <c r="EU475" i="16"/>
  <c r="EU944" i="16"/>
  <c r="EU914" i="16"/>
  <c r="EU533" i="16"/>
  <c r="EU209" i="16"/>
  <c r="EU912" i="16"/>
  <c r="EU237" i="16"/>
  <c r="EU536" i="16"/>
  <c r="EU66" i="16"/>
  <c r="EU649" i="16"/>
  <c r="EU95" i="16"/>
  <c r="EU833" i="16"/>
  <c r="EU220" i="16"/>
  <c r="EU170" i="16"/>
  <c r="EU892" i="16"/>
  <c r="EU818" i="16"/>
  <c r="EU92" i="16"/>
  <c r="EU766" i="16"/>
  <c r="EU449" i="16"/>
  <c r="EU520" i="16"/>
  <c r="EU369" i="16"/>
  <c r="EU202" i="16"/>
  <c r="EU443" i="16"/>
  <c r="EU227" i="16"/>
  <c r="EU617" i="16"/>
  <c r="EU292" i="16"/>
  <c r="EU206" i="16"/>
  <c r="EU745" i="16"/>
  <c r="EU772" i="16"/>
  <c r="EU191" i="16"/>
  <c r="EU569" i="16"/>
  <c r="EU876" i="16"/>
  <c r="EU1020" i="16"/>
  <c r="EU697" i="16"/>
  <c r="EU761" i="16"/>
  <c r="EU780" i="16"/>
  <c r="EU997" i="16"/>
  <c r="EU989" i="16"/>
  <c r="EU790" i="16"/>
  <c r="EU678" i="16"/>
  <c r="EU1004" i="16"/>
  <c r="EU281" i="16"/>
  <c r="EU439" i="16"/>
  <c r="EU145" i="16"/>
  <c r="EU960" i="16"/>
  <c r="EU383" i="16"/>
  <c r="EU706" i="16"/>
  <c r="EU682" i="16"/>
  <c r="EU795" i="16"/>
  <c r="EU736" i="16"/>
  <c r="EU427" i="16"/>
  <c r="EU712" i="16"/>
  <c r="EU1012" i="16"/>
  <c r="EU901" i="16"/>
  <c r="EU975" i="16"/>
  <c r="EU610" i="16"/>
  <c r="EU874" i="16"/>
  <c r="EU397" i="16"/>
  <c r="EU576" i="16"/>
  <c r="EU839" i="16"/>
  <c r="EU902" i="16"/>
  <c r="EU609" i="16"/>
  <c r="EU1026" i="16"/>
  <c r="EU363" i="16"/>
  <c r="EU422" i="16"/>
  <c r="EU184" i="16"/>
  <c r="EU598" i="16"/>
  <c r="EU100" i="16"/>
  <c r="EU652" i="16"/>
  <c r="EU491" i="16"/>
  <c r="EU186" i="16"/>
  <c r="EU446" i="16"/>
  <c r="EU149" i="16"/>
  <c r="EU560" i="16"/>
  <c r="EU599" i="16"/>
  <c r="EU440" i="16"/>
  <c r="EU970" i="16"/>
  <c r="EU742" i="16"/>
  <c r="EU155" i="16"/>
  <c r="EU360" i="16"/>
  <c r="EU268" i="16"/>
  <c r="EU391" i="16"/>
  <c r="EU147" i="16"/>
  <c r="EU882" i="16"/>
  <c r="EU817" i="16"/>
  <c r="EU505" i="16"/>
  <c r="EU253" i="16"/>
  <c r="EU112" i="16"/>
  <c r="EU848" i="16"/>
  <c r="EU193" i="16"/>
  <c r="EU183" i="16"/>
  <c r="EU915" i="16"/>
  <c r="EU410" i="16"/>
  <c r="EU671" i="16"/>
  <c r="EU312" i="16"/>
  <c r="EU721" i="16"/>
  <c r="EU197" i="16"/>
  <c r="EU919" i="16"/>
  <c r="EU777" i="16"/>
  <c r="EU872" i="16"/>
  <c r="EU829" i="16"/>
  <c r="EU554" i="16"/>
  <c r="EU93" i="16"/>
  <c r="EU896" i="16"/>
  <c r="EU906" i="16"/>
  <c r="EU267" i="16"/>
  <c r="EU125" i="16"/>
  <c r="EU844" i="16"/>
  <c r="EU368" i="16"/>
  <c r="EU834" i="16"/>
  <c r="EU774" i="16"/>
  <c r="EU810" i="16"/>
  <c r="EU590" i="16"/>
  <c r="EU925" i="16"/>
  <c r="EU161" i="16"/>
  <c r="EU747" i="16"/>
  <c r="EU601" i="16"/>
  <c r="EU612" i="16"/>
  <c r="EU406" i="16"/>
  <c r="EU918" i="16"/>
  <c r="EU1057" i="16"/>
  <c r="EU727" i="16"/>
  <c r="EU522" i="16"/>
  <c r="EU507" i="16"/>
  <c r="EU77" i="16"/>
  <c r="EU306" i="16"/>
  <c r="EU664" i="16"/>
  <c r="EU488" i="16"/>
  <c r="EU512" i="16"/>
  <c r="EU198" i="16"/>
  <c r="EU950" i="16"/>
  <c r="EU177" i="16"/>
  <c r="EU329" i="16"/>
  <c r="EU851" i="16"/>
  <c r="EU271" i="16"/>
  <c r="EU351" i="16"/>
  <c r="EU307" i="16"/>
  <c r="EU98" i="16"/>
  <c r="EU252" i="16"/>
  <c r="EU166" i="16"/>
  <c r="EU521" i="16"/>
  <c r="EU1062" i="16"/>
  <c r="EU634" i="16"/>
  <c r="EU99" i="16"/>
  <c r="EU799" i="16"/>
  <c r="EU825" i="16"/>
  <c r="EU897" i="16"/>
  <c r="EU943" i="16"/>
  <c r="EU695" i="16"/>
  <c r="EU575" i="16"/>
  <c r="EU561" i="16"/>
  <c r="EU353" i="16"/>
  <c r="EU889" i="16"/>
  <c r="EU316" i="16"/>
  <c r="EU926" i="16"/>
  <c r="EU218" i="16"/>
  <c r="EU1042" i="16"/>
  <c r="EU702" i="16"/>
  <c r="EU417" i="16"/>
  <c r="EU1019" i="16"/>
  <c r="EU987" i="16"/>
  <c r="EU858" i="16"/>
  <c r="EU320" i="16"/>
  <c r="EU615" i="16"/>
  <c r="EU1035" i="16"/>
  <c r="EU114" i="16"/>
  <c r="EU70" i="16"/>
  <c r="EU765" i="16"/>
  <c r="EU79" i="16"/>
  <c r="EU465" i="16"/>
  <c r="EU548" i="16"/>
  <c r="EU996" i="16"/>
  <c r="EU821" i="16"/>
  <c r="EU843" i="16"/>
  <c r="EU767" i="16"/>
  <c r="EU798" i="16"/>
  <c r="EU911" i="16"/>
  <c r="EU213" i="16"/>
  <c r="EU502" i="16"/>
  <c r="EU924" i="16"/>
  <c r="EU871" i="16"/>
  <c r="EU489" i="16"/>
  <c r="EU895" i="16"/>
  <c r="EU528" i="16"/>
  <c r="EU992" i="16"/>
  <c r="EU450" i="16"/>
  <c r="EU733" i="16"/>
  <c r="EU324" i="16"/>
  <c r="EU531" i="16"/>
  <c r="EU399" i="16"/>
  <c r="EU636" i="16"/>
  <c r="EU1025" i="16"/>
  <c r="EU476" i="16"/>
  <c r="EU804" i="16"/>
  <c r="EU119" i="16"/>
  <c r="EU223" i="16"/>
  <c r="EU723" i="16"/>
  <c r="EU968" i="16"/>
  <c r="EU681" i="16"/>
  <c r="EU741" i="16"/>
  <c r="EU564" i="16"/>
  <c r="EU485" i="16"/>
  <c r="EU173" i="16"/>
  <c r="EU832" i="16"/>
  <c r="EU786" i="16"/>
  <c r="EU1040" i="16"/>
  <c r="EU781" i="16"/>
  <c r="EU359" i="16"/>
  <c r="EU1027" i="16"/>
  <c r="EU784" i="16"/>
  <c r="EU294" i="16"/>
  <c r="EU386" i="16"/>
  <c r="EU498" i="16"/>
  <c r="EU286" i="16"/>
  <c r="EU739" i="16"/>
  <c r="EU743" i="16"/>
  <c r="EU1050" i="16"/>
  <c r="EU381" i="16"/>
  <c r="EU921" i="16"/>
  <c r="EU85" i="16"/>
  <c r="EU735" i="16"/>
  <c r="EU913" i="16"/>
  <c r="EU905" i="16"/>
  <c r="EU1023" i="16"/>
  <c r="EU957" i="16"/>
  <c r="EU356" i="16"/>
  <c r="EU1052" i="16"/>
  <c r="EU459" i="16"/>
  <c r="EU917" i="16"/>
  <c r="EU550" i="16"/>
  <c r="EU955" i="16"/>
  <c r="EU181" i="16"/>
  <c r="EU266" i="16"/>
  <c r="EU84" i="16"/>
  <c r="EU691" i="16"/>
  <c r="EU995" i="16"/>
  <c r="EU118" i="16"/>
  <c r="EU453" i="16"/>
  <c r="EU705" i="16"/>
  <c r="EU115" i="16"/>
  <c r="EU758" i="16"/>
  <c r="EU751" i="16"/>
  <c r="EU1049" i="16"/>
  <c r="EU954" i="16"/>
  <c r="EU542" i="16"/>
  <c r="EU277" i="16"/>
  <c r="EU327" i="16"/>
  <c r="EU782" i="16"/>
  <c r="EU964" i="16"/>
  <c r="EU701" i="16"/>
  <c r="EU847" i="16"/>
  <c r="EU982" i="16"/>
  <c r="EU545" i="16"/>
  <c r="EU981" i="16"/>
  <c r="EU423" i="16"/>
  <c r="EU756" i="16"/>
  <c r="EU318" i="16"/>
  <c r="EU805" i="16"/>
  <c r="EU314" i="16"/>
  <c r="EU425" i="16"/>
  <c r="EU293" i="16"/>
  <c r="EU984" i="16"/>
  <c r="EU524" i="16"/>
  <c r="EU481" i="16"/>
  <c r="EU773" i="16"/>
  <c r="EU586" i="16"/>
  <c r="EU771" i="16"/>
  <c r="EU117" i="16"/>
  <c r="EU655" i="16"/>
  <c r="EU1024" i="16"/>
  <c r="EU116" i="16"/>
  <c r="EU493" i="16"/>
  <c r="EU881" i="16"/>
  <c r="EU724" i="16"/>
  <c r="EU580" i="16"/>
  <c r="EU374" i="16"/>
  <c r="EU86" i="16"/>
  <c r="EU539" i="16"/>
  <c r="EU972" i="16"/>
  <c r="EU639" i="16"/>
  <c r="EU123" i="16"/>
  <c r="EU1013" i="16"/>
  <c r="EU171" i="16"/>
  <c r="EU333" i="16"/>
  <c r="EU299" i="16"/>
  <c r="EU722" i="16"/>
  <c r="EU953" i="16"/>
  <c r="EU500" i="16"/>
  <c r="EU910" i="16"/>
  <c r="EU581" i="16"/>
  <c r="EU620" i="16"/>
  <c r="EU887" i="16"/>
  <c r="EU280" i="16"/>
  <c r="EU400" i="16"/>
  <c r="EU108" i="16"/>
  <c r="EU136" i="16"/>
  <c r="EU654" i="16"/>
  <c r="EU899" i="16"/>
  <c r="EU179" i="16"/>
  <c r="EU859" i="16"/>
  <c r="EU891" i="16"/>
  <c r="EU802" i="16"/>
  <c r="EU816" i="16"/>
  <c r="EU129" i="16"/>
  <c r="EU643" i="16"/>
  <c r="EU558" i="16"/>
  <c r="EU1047" i="16"/>
  <c r="EU1061" i="16"/>
  <c r="EU144" i="16"/>
  <c r="EU935" i="16"/>
  <c r="EU169" i="16"/>
  <c r="EU680" i="16"/>
  <c r="ET60" i="16"/>
  <c r="ET59" i="16"/>
  <c r="ET58" i="16"/>
  <c r="ET61" i="16"/>
  <c r="ET62" i="16"/>
  <c r="BH18" i="16"/>
  <c r="BI17" i="16" s="1"/>
  <c r="AX26" i="16"/>
  <c r="AY25" i="16" s="1"/>
  <c r="EV64" i="16"/>
  <c r="EU55" i="16"/>
  <c r="AY24" i="16"/>
  <c r="AN25" i="16"/>
  <c r="AO24" i="16" s="1"/>
  <c r="AO23" i="16"/>
  <c r="AS26" i="16"/>
  <c r="AT25" i="16" s="1"/>
  <c r="BH19" i="16" l="1"/>
  <c r="BI18" i="16" s="1"/>
  <c r="EV130" i="16"/>
  <c r="EV728" i="16"/>
  <c r="EV300" i="16"/>
  <c r="EV1011" i="16"/>
  <c r="EV486" i="16"/>
  <c r="EV538" i="16"/>
  <c r="EV244" i="16"/>
  <c r="EV565" i="16"/>
  <c r="EV80" i="16"/>
  <c r="EV868" i="16"/>
  <c r="EV1058" i="16"/>
  <c r="EV923" i="16"/>
  <c r="EV483" i="16"/>
  <c r="EV378" i="16"/>
  <c r="EV212" i="16"/>
  <c r="EV830" i="16"/>
  <c r="EV711" i="16"/>
  <c r="EV199" i="16"/>
  <c r="EV534" i="16"/>
  <c r="EV319" i="16"/>
  <c r="EV547" i="16"/>
  <c r="EV729" i="16"/>
  <c r="EV567" i="16"/>
  <c r="EV496" i="16"/>
  <c r="EV348" i="16"/>
  <c r="EV822" i="16"/>
  <c r="EV1015" i="16"/>
  <c r="EV920" i="16"/>
  <c r="EV646" i="16"/>
  <c r="EV600" i="16"/>
  <c r="EV65" i="16"/>
  <c r="EV385" i="16"/>
  <c r="EV364" i="16"/>
  <c r="EV362" i="16"/>
  <c r="EV165" i="16"/>
  <c r="EV196" i="16"/>
  <c r="EV376" i="16"/>
  <c r="EV666" i="16"/>
  <c r="EV974" i="16"/>
  <c r="EV557" i="16"/>
  <c r="EV343" i="16"/>
  <c r="EV713" i="16"/>
  <c r="EV133" i="16"/>
  <c r="EV317" i="16"/>
  <c r="EV341" i="16"/>
  <c r="EV1007" i="16"/>
  <c r="EV1045" i="16"/>
  <c r="EV358" i="16"/>
  <c r="EV582" i="16"/>
  <c r="EV793" i="16"/>
  <c r="EV303" i="16"/>
  <c r="EV492" i="16"/>
  <c r="EV180" i="16"/>
  <c r="EV647" i="16"/>
  <c r="EV357" i="16"/>
  <c r="EV632" i="16"/>
  <c r="EV257" i="16"/>
  <c r="EV940" i="16"/>
  <c r="EV788" i="16"/>
  <c r="EV826" i="16"/>
  <c r="EV1048" i="16"/>
  <c r="EV608" i="16"/>
  <c r="EV367" i="16"/>
  <c r="EV90" i="16"/>
  <c r="EV908" i="16"/>
  <c r="EV347" i="16"/>
  <c r="EV185" i="16"/>
  <c r="EV370" i="16"/>
  <c r="EV219" i="16"/>
  <c r="EV139" i="16"/>
  <c r="EV339" i="16"/>
  <c r="EV377" i="16"/>
  <c r="EV511" i="16"/>
  <c r="EV769" i="16"/>
  <c r="EV74" i="16"/>
  <c r="EV272" i="16"/>
  <c r="EV1054" i="16"/>
  <c r="EV332" i="16"/>
  <c r="EV998" i="16"/>
  <c r="EV749" i="16"/>
  <c r="EV783" i="16"/>
  <c r="EV350" i="16"/>
  <c r="EV873" i="16"/>
  <c r="EV637" i="16"/>
  <c r="EV140" i="16"/>
  <c r="EV231" i="16"/>
  <c r="EV644" i="16"/>
  <c r="EV445" i="16"/>
  <c r="EV605" i="16"/>
  <c r="EV948" i="16"/>
  <c r="EV638" i="16"/>
  <c r="EV893" i="16"/>
  <c r="EV134" i="16"/>
  <c r="EV841" i="16"/>
  <c r="EV835" i="16"/>
  <c r="EV1056" i="16"/>
  <c r="EV732" i="16"/>
  <c r="EV437" i="16"/>
  <c r="EV418" i="16"/>
  <c r="EV903" i="16"/>
  <c r="EV1010" i="16"/>
  <c r="EV694" i="16"/>
  <c r="EV618" i="16"/>
  <c r="EV1037" i="16"/>
  <c r="EV1029" i="16"/>
  <c r="EV76" i="16"/>
  <c r="EV398" i="16"/>
  <c r="EV477" i="16"/>
  <c r="EV335" i="16"/>
  <c r="EV715" i="16"/>
  <c r="EV1055" i="16"/>
  <c r="EV404" i="16"/>
  <c r="EV248" i="16"/>
  <c r="EV379" i="16"/>
  <c r="EV710" i="16"/>
  <c r="EV519" i="16"/>
  <c r="EV162" i="16"/>
  <c r="EV877" i="16"/>
  <c r="EV1044" i="16"/>
  <c r="EV274" i="16"/>
  <c r="EV487" i="16"/>
  <c r="EV945" i="16"/>
  <c r="EV645" i="16"/>
  <c r="EV283" i="16"/>
  <c r="EV999" i="16"/>
  <c r="EV770" i="16"/>
  <c r="EV823" i="16"/>
  <c r="EV497" i="16"/>
  <c r="EV389" i="16"/>
  <c r="EV870" i="16"/>
  <c r="EV983" i="16"/>
  <c r="EV394" i="16"/>
  <c r="EV262" i="16"/>
  <c r="EV126" i="16"/>
  <c r="EV633" i="16"/>
  <c r="EV969" i="16"/>
  <c r="EV334" i="16"/>
  <c r="EV862" i="16"/>
  <c r="EV242" i="16"/>
  <c r="EV478" i="16"/>
  <c r="EV540" i="16"/>
  <c r="EV978" i="16"/>
  <c r="EV807" i="16"/>
  <c r="EV994" i="16"/>
  <c r="EV613" i="16"/>
  <c r="EV929" i="16"/>
  <c r="EV797" i="16"/>
  <c r="EV760" i="16"/>
  <c r="EV346" i="16"/>
  <c r="EV937" i="16"/>
  <c r="EV837" i="16"/>
  <c r="EV866" i="16"/>
  <c r="EV310" i="16"/>
  <c r="EV1005" i="16"/>
  <c r="EV467" i="16"/>
  <c r="EV685" i="16"/>
  <c r="EV909" i="16"/>
  <c r="EV651" i="16"/>
  <c r="EV814" i="16"/>
  <c r="EV683" i="16"/>
  <c r="EV679" i="16"/>
  <c r="EV225" i="16"/>
  <c r="EV824" i="16"/>
  <c r="EV748" i="16"/>
  <c r="EV869" i="16"/>
  <c r="EV229" i="16"/>
  <c r="EV988" i="16"/>
  <c r="EV1009" i="16"/>
  <c r="EV462" i="16"/>
  <c r="EV759" i="16"/>
  <c r="EV101" i="16"/>
  <c r="EV243" i="16"/>
  <c r="EV740" i="16"/>
  <c r="EV707" i="16"/>
  <c r="EV132" i="16"/>
  <c r="EV1033" i="16"/>
  <c r="EV304" i="16"/>
  <c r="EV692" i="16"/>
  <c r="EV792" i="16"/>
  <c r="EV152" i="16"/>
  <c r="EV1053" i="16"/>
  <c r="EV217" i="16"/>
  <c r="EV764" i="16"/>
  <c r="EV933" i="16"/>
  <c r="EV87" i="16"/>
  <c r="EV541" i="16"/>
  <c r="EV958" i="16"/>
  <c r="EV1063" i="16"/>
  <c r="EV415" i="16"/>
  <c r="EV413" i="16"/>
  <c r="EV959" i="16"/>
  <c r="EV78" i="16"/>
  <c r="EV852" i="16"/>
  <c r="EV153" i="16"/>
  <c r="EV703" i="16"/>
  <c r="EV322" i="16"/>
  <c r="EV207" i="16"/>
  <c r="EV221" i="16"/>
  <c r="EV67" i="16"/>
  <c r="EV552" i="16"/>
  <c r="EV734" i="16"/>
  <c r="EV111" i="16"/>
  <c r="EV515" i="16"/>
  <c r="EV287" i="16"/>
  <c r="EV789" i="16"/>
  <c r="EV472" i="16"/>
  <c r="EV308" i="16"/>
  <c r="EV907" i="16"/>
  <c r="EV595" i="16"/>
  <c r="EV1039" i="16"/>
  <c r="EV247" i="16"/>
  <c r="EV452" i="16"/>
  <c r="EV1041" i="16"/>
  <c r="EV205" i="16"/>
  <c r="EV665" i="16"/>
  <c r="EV325" i="16"/>
  <c r="EV215" i="16"/>
  <c r="EV949" i="16"/>
  <c r="EV150" i="16"/>
  <c r="EV880" i="16"/>
  <c r="EV1008" i="16"/>
  <c r="EV738" i="16"/>
  <c r="EV888" i="16"/>
  <c r="EV232" i="16"/>
  <c r="EV269" i="16"/>
  <c r="EV864" i="16"/>
  <c r="EV791" i="16"/>
  <c r="EV725" i="16"/>
  <c r="EV592" i="16"/>
  <c r="EV611" i="16"/>
  <c r="EV555" i="16"/>
  <c r="EV755" i="16"/>
  <c r="EV200" i="16"/>
  <c r="EV1032" i="16"/>
  <c r="EV224" i="16"/>
  <c r="EV195" i="16"/>
  <c r="EV779" i="16"/>
  <c r="EV408" i="16"/>
  <c r="EV338" i="16"/>
  <c r="EV845" i="16"/>
  <c r="EV704" i="16"/>
  <c r="EV568" i="16"/>
  <c r="EV82" i="16"/>
  <c r="EV204" i="16"/>
  <c r="EV583" i="16"/>
  <c r="EV878" i="16"/>
  <c r="EV168" i="16"/>
  <c r="EV532" i="16"/>
  <c r="EV290" i="16"/>
  <c r="EV607" i="16"/>
  <c r="EV102" i="16"/>
  <c r="EV510" i="16"/>
  <c r="EV420" i="16"/>
  <c r="EV676" i="16"/>
  <c r="EV838" i="16"/>
  <c r="EV309" i="16"/>
  <c r="EV559" i="16"/>
  <c r="EV898" i="16"/>
  <c r="EV973" i="16"/>
  <c r="EV448" i="16"/>
  <c r="EV438" i="16"/>
  <c r="EV189" i="16"/>
  <c r="EV192" i="16"/>
  <c r="EV667" i="16"/>
  <c r="EV700" i="16"/>
  <c r="EV800" i="16"/>
  <c r="EV466" i="16"/>
  <c r="EV716" i="16"/>
  <c r="EV672" i="16"/>
  <c r="EV635" i="16"/>
  <c r="EV81" i="16"/>
  <c r="EV228" i="16"/>
  <c r="EV640" i="16"/>
  <c r="EV88" i="16"/>
  <c r="EV526" i="16"/>
  <c r="EV435" i="16"/>
  <c r="EV414" i="16"/>
  <c r="EV977" i="16"/>
  <c r="EV157" i="16"/>
  <c r="EV879" i="16"/>
  <c r="EV409" i="16"/>
  <c r="EV659" i="16"/>
  <c r="EV900" i="16"/>
  <c r="EV573" i="16"/>
  <c r="EV658" i="16"/>
  <c r="EV785" i="16"/>
  <c r="EV222" i="16"/>
  <c r="EV313" i="16"/>
  <c r="EV167" i="16"/>
  <c r="EV432" i="16"/>
  <c r="EV380" i="16"/>
  <c r="EV468" i="16"/>
  <c r="EV245" i="16"/>
  <c r="EV382" i="16"/>
  <c r="EV867" i="16"/>
  <c r="EV544" i="16"/>
  <c r="EV73" i="16"/>
  <c r="EV1016" i="16"/>
  <c r="EV853" i="16"/>
  <c r="EV264" i="16"/>
  <c r="EV587" i="16"/>
  <c r="EV143" i="16"/>
  <c r="EV624" i="16"/>
  <c r="EV104" i="16"/>
  <c r="EV616" i="16"/>
  <c r="EV258" i="16"/>
  <c r="EV986" i="16"/>
  <c r="EV254" i="16"/>
  <c r="EV395" i="16"/>
  <c r="EV941" i="16"/>
  <c r="EV883" i="16"/>
  <c r="EV255" i="16"/>
  <c r="EV1034" i="16"/>
  <c r="EV454" i="16"/>
  <c r="EV730" i="16"/>
  <c r="EV121" i="16"/>
  <c r="EV687" i="16"/>
  <c r="EV815" i="16"/>
  <c r="EV458" i="16"/>
  <c r="EV718" i="16"/>
  <c r="EV355" i="16"/>
  <c r="EV105" i="16"/>
  <c r="EV857" i="16"/>
  <c r="EV750" i="16"/>
  <c r="EV562" i="16"/>
  <c r="EV447" i="16"/>
  <c r="EV514" i="16"/>
  <c r="EV135" i="16"/>
  <c r="EV850" i="16"/>
  <c r="EV673" i="16"/>
  <c r="EV75" i="16"/>
  <c r="EV553" i="16"/>
  <c r="EV571" i="16"/>
  <c r="EV861" i="16"/>
  <c r="EV424" i="16"/>
  <c r="EV250" i="16"/>
  <c r="EV89" i="16"/>
  <c r="EV176" i="16"/>
  <c r="EV549" i="16"/>
  <c r="EV863" i="16"/>
  <c r="EV904" i="16"/>
  <c r="EV455" i="16"/>
  <c r="EV931" i="16"/>
  <c r="EV270" i="16"/>
  <c r="EV714" i="16"/>
  <c r="EV174" i="16"/>
  <c r="EV124" i="16"/>
  <c r="EV650" i="16"/>
  <c r="EV572" i="16"/>
  <c r="EV506" i="16"/>
  <c r="EV412" i="16"/>
  <c r="EV885" i="16"/>
  <c r="EV236" i="16"/>
  <c r="EV688" i="16"/>
  <c r="EV947" i="16"/>
  <c r="EV352" i="16"/>
  <c r="EV1002" i="16"/>
  <c r="EV163" i="16"/>
  <c r="EV622" i="16"/>
  <c r="EV148" i="16"/>
  <c r="EV708" i="16"/>
  <c r="EV677" i="16"/>
  <c r="EV670" i="16"/>
  <c r="EV261" i="16"/>
  <c r="EV840" i="16"/>
  <c r="EV570" i="16"/>
  <c r="EV952" i="16"/>
  <c r="EV469" i="16"/>
  <c r="EV235" i="16"/>
  <c r="EV94" i="16"/>
  <c r="EV151" i="16"/>
  <c r="EV1022" i="16"/>
  <c r="EV1001" i="16"/>
  <c r="EV796" i="16"/>
  <c r="EV431" i="16"/>
  <c r="EV1031" i="16"/>
  <c r="EV806" i="16"/>
  <c r="EV246" i="16"/>
  <c r="EV403" i="16"/>
  <c r="EV642" i="16"/>
  <c r="EV693" i="16"/>
  <c r="EV808" i="16"/>
  <c r="EV279" i="16"/>
  <c r="EV1006" i="16"/>
  <c r="EV961" i="16"/>
  <c r="EV1003" i="16"/>
  <c r="EV97" i="16"/>
  <c r="EV361" i="16"/>
  <c r="EV1000" i="16"/>
  <c r="EV927" i="16"/>
  <c r="EV584" i="16"/>
  <c r="EV801" i="16"/>
  <c r="EV537" i="16"/>
  <c r="EV1060" i="16"/>
  <c r="EV517" i="16"/>
  <c r="EV239" i="16"/>
  <c r="EV657" i="16"/>
  <c r="EV890" i="16"/>
  <c r="EV241" i="16"/>
  <c r="EV574" i="16"/>
  <c r="EV820" i="16"/>
  <c r="EV295" i="16"/>
  <c r="EV884" i="16"/>
  <c r="EV886" i="16"/>
  <c r="EV120" i="16"/>
  <c r="EV470" i="16"/>
  <c r="EV407" i="16"/>
  <c r="EV326" i="16"/>
  <c r="EV669" i="16"/>
  <c r="EV107" i="16"/>
  <c r="EV894" i="16"/>
  <c r="EV811" i="16"/>
  <c r="EV865" i="16"/>
  <c r="EV530" i="16"/>
  <c r="EV626" i="16"/>
  <c r="EV103" i="16"/>
  <c r="EV499" i="16"/>
  <c r="EV518" i="16"/>
  <c r="EV430" i="16"/>
  <c r="EV980" i="16"/>
  <c r="EV509" i="16"/>
  <c r="EV428" i="16"/>
  <c r="EV273" i="16"/>
  <c r="EV421" i="16"/>
  <c r="EV778" i="16"/>
  <c r="EV296" i="16"/>
  <c r="EV301" i="16"/>
  <c r="EV72" i="16"/>
  <c r="EV311" i="16"/>
  <c r="EV297" i="16"/>
  <c r="EV371" i="16"/>
  <c r="EV928" i="16"/>
  <c r="EV249" i="16"/>
  <c r="EV585" i="16"/>
  <c r="EV504" i="16"/>
  <c r="EV656" i="16"/>
  <c r="EV457" i="16"/>
  <c r="EV137" i="16"/>
  <c r="EV226" i="16"/>
  <c r="EV630" i="16"/>
  <c r="EV503" i="16"/>
  <c r="EV138" i="16"/>
  <c r="EV401" i="16"/>
  <c r="EV819" i="16"/>
  <c r="EV993" i="16"/>
  <c r="EV991" i="16"/>
  <c r="EV746" i="16"/>
  <c r="EV175" i="16"/>
  <c r="EV373" i="16"/>
  <c r="EV965" i="16"/>
  <c r="EV372" i="16"/>
  <c r="EV83" i="16"/>
  <c r="EV604" i="16"/>
  <c r="EV719" i="16"/>
  <c r="EV190" i="16"/>
  <c r="EV594" i="16"/>
  <c r="EV434" i="16"/>
  <c r="EV336" i="16"/>
  <c r="EV831" i="16"/>
  <c r="EV429" i="16"/>
  <c r="EV1021" i="16"/>
  <c r="EV480" i="16"/>
  <c r="EV979" i="16"/>
  <c r="EV260" i="16"/>
  <c r="EV160" i="16"/>
  <c r="EV442" i="16"/>
  <c r="EV661" i="16"/>
  <c r="EV579" i="16"/>
  <c r="EV956" i="16"/>
  <c r="EV629" i="16"/>
  <c r="EV699" i="16"/>
  <c r="EV803" i="16"/>
  <c r="EV535" i="16"/>
  <c r="EV625" i="16"/>
  <c r="EV302" i="16"/>
  <c r="EV731" i="16"/>
  <c r="EV855" i="16"/>
  <c r="EV641" i="16"/>
  <c r="EV938" i="16"/>
  <c r="EV737" i="16"/>
  <c r="EV776" i="16"/>
  <c r="EV709" i="16"/>
  <c r="EV256" i="16"/>
  <c r="EV128" i="16"/>
  <c r="EV106" i="16"/>
  <c r="EV113" i="16"/>
  <c r="EV827" i="16"/>
  <c r="EV1017" i="16"/>
  <c r="EV109" i="16"/>
  <c r="EV158" i="16"/>
  <c r="EV809" i="16"/>
  <c r="EV660" i="16"/>
  <c r="EV563" i="16"/>
  <c r="EV451" i="16"/>
  <c r="EV365" i="16"/>
  <c r="EV1051" i="16"/>
  <c r="EV282" i="16"/>
  <c r="EV1018" i="16"/>
  <c r="EV690" i="16"/>
  <c r="EV593" i="16"/>
  <c r="EV349" i="16"/>
  <c r="EV675" i="16"/>
  <c r="EV939" i="16"/>
  <c r="EV591" i="16"/>
  <c r="EV856" i="16"/>
  <c r="EV602" i="16"/>
  <c r="EV337" i="16"/>
  <c r="EV971" i="16"/>
  <c r="EV276" i="16"/>
  <c r="EV501" i="16"/>
  <c r="EV556" i="16"/>
  <c r="EV284" i="16"/>
  <c r="EV182" i="16"/>
  <c r="EV794" i="16"/>
  <c r="EV1043" i="16"/>
  <c r="EV416" i="16"/>
  <c r="EV551" i="16"/>
  <c r="EV951" i="16"/>
  <c r="EV321" i="16"/>
  <c r="EV566" i="16"/>
  <c r="EV178" i="16"/>
  <c r="EV922" i="16"/>
  <c r="EV768" i="16"/>
  <c r="EV305" i="16"/>
  <c r="EV744" i="16"/>
  <c r="EV1028" i="16"/>
  <c r="EV461" i="16"/>
  <c r="EV930" i="16"/>
  <c r="EV146" i="16"/>
  <c r="EV456" i="16"/>
  <c r="EV757" i="16"/>
  <c r="EV623" i="16"/>
  <c r="EV717" i="16"/>
  <c r="EV753" i="16"/>
  <c r="EV96" i="16"/>
  <c r="EV1059" i="16"/>
  <c r="EV1046" i="16"/>
  <c r="EV525" i="16"/>
  <c r="EV471" i="16"/>
  <c r="EV344" i="16"/>
  <c r="EV648" i="16"/>
  <c r="EV762" i="16"/>
  <c r="EV966" i="16"/>
  <c r="EV1014" i="16"/>
  <c r="EV392" i="16"/>
  <c r="EV330" i="16"/>
  <c r="EV289" i="16"/>
  <c r="EV516" i="16"/>
  <c r="EV203" i="16"/>
  <c r="EV159" i="16"/>
  <c r="EV275" i="16"/>
  <c r="EV238" i="16"/>
  <c r="EV354" i="16"/>
  <c r="EV1030" i="16"/>
  <c r="EV846" i="16"/>
  <c r="EV663" i="16"/>
  <c r="EV523" i="16"/>
  <c r="EV596" i="16"/>
  <c r="EV433" i="16"/>
  <c r="EV597" i="16"/>
  <c r="EV546" i="16"/>
  <c r="EV474" i="16"/>
  <c r="EV342" i="16"/>
  <c r="EV340" i="16"/>
  <c r="EV164" i="16"/>
  <c r="EV214" i="16"/>
  <c r="EV946" i="16"/>
  <c r="EV419" i="16"/>
  <c r="EV916" i="16"/>
  <c r="EV251" i="16"/>
  <c r="EV653" i="16"/>
  <c r="EV1036" i="16"/>
  <c r="EV441" i="16"/>
  <c r="EV621" i="16"/>
  <c r="EV460" i="16"/>
  <c r="EV577" i="16"/>
  <c r="EV628" i="16"/>
  <c r="EV932" i="16"/>
  <c r="EV402" i="16"/>
  <c r="EV122" i="16"/>
  <c r="EV606" i="16"/>
  <c r="EV201" i="16"/>
  <c r="EV208" i="16"/>
  <c r="EV375" i="16"/>
  <c r="EV288" i="16"/>
  <c r="EV233" i="16"/>
  <c r="EV278" i="16"/>
  <c r="EV1064" i="16"/>
  <c r="EV172" i="16"/>
  <c r="EV849" i="16"/>
  <c r="EV962" i="16"/>
  <c r="EV331" i="16"/>
  <c r="EV390" i="16"/>
  <c r="EV936" i="16"/>
  <c r="EV131" i="16"/>
  <c r="EV942" i="16"/>
  <c r="EV259" i="16"/>
  <c r="EV963" i="16"/>
  <c r="EV854" i="16"/>
  <c r="EV366" i="16"/>
  <c r="EV495" i="16"/>
  <c r="EV393" i="16"/>
  <c r="EV127" i="16"/>
  <c r="EV211" i="16"/>
  <c r="EV263" i="16"/>
  <c r="EV444" i="16"/>
  <c r="EV234" i="16"/>
  <c r="EV763" i="16"/>
  <c r="EV828" i="16"/>
  <c r="EV490" i="16"/>
  <c r="EV812" i="16"/>
  <c r="EV985" i="16"/>
  <c r="EV529" i="16"/>
  <c r="EV411" i="16"/>
  <c r="EV631" i="16"/>
  <c r="EV662" i="16"/>
  <c r="EV436" i="16"/>
  <c r="EV813" i="16"/>
  <c r="EV154" i="16"/>
  <c r="EV543" i="16"/>
  <c r="EV384" i="16"/>
  <c r="EV689" i="16"/>
  <c r="EV315" i="16"/>
  <c r="EV187" i="16"/>
  <c r="EV603" i="16"/>
  <c r="EV508" i="16"/>
  <c r="EV990" i="16"/>
  <c r="EV1038" i="16"/>
  <c r="EV188" i="16"/>
  <c r="EV194" i="16"/>
  <c r="EV323" i="16"/>
  <c r="EV674" i="16"/>
  <c r="EV482" i="16"/>
  <c r="EV578" i="16"/>
  <c r="EV230" i="16"/>
  <c r="EV265" i="16"/>
  <c r="EV345" i="16"/>
  <c r="EV775" i="16"/>
  <c r="EV387" i="16"/>
  <c r="EV285" i="16"/>
  <c r="EV484" i="16"/>
  <c r="EV614" i="16"/>
  <c r="EV696" i="16"/>
  <c r="EV726" i="16"/>
  <c r="EV766" i="16"/>
  <c r="EV141" i="16"/>
  <c r="EV240" i="16"/>
  <c r="EV842" i="16"/>
  <c r="EV754" i="16"/>
  <c r="EV513" i="16"/>
  <c r="EV298" i="16"/>
  <c r="EV494" i="16"/>
  <c r="EV405" i="16"/>
  <c r="EV588" i="16"/>
  <c r="EV388" i="16"/>
  <c r="EV396" i="16"/>
  <c r="EV976" i="16"/>
  <c r="EV69" i="16"/>
  <c r="EV787" i="16"/>
  <c r="EV527" i="16"/>
  <c r="EV967" i="16"/>
  <c r="EV156" i="16"/>
  <c r="EV836" i="16"/>
  <c r="EV875" i="16"/>
  <c r="EV720" i="16"/>
  <c r="EV91" i="16"/>
  <c r="EV944" i="16"/>
  <c r="EV627" i="16"/>
  <c r="EV934" i="16"/>
  <c r="EV464" i="16"/>
  <c r="EV71" i="16"/>
  <c r="EV686" i="16"/>
  <c r="EV589" i="16"/>
  <c r="EV752" i="16"/>
  <c r="EV426" i="16"/>
  <c r="EV68" i="16"/>
  <c r="EV649" i="16"/>
  <c r="EV110" i="16"/>
  <c r="EV473" i="16"/>
  <c r="EV780" i="16"/>
  <c r="EV193" i="16"/>
  <c r="EV712" i="16"/>
  <c r="EV997" i="16"/>
  <c r="EV989" i="16"/>
  <c r="EV479" i="16"/>
  <c r="EV142" i="16"/>
  <c r="EV463" i="16"/>
  <c r="EV291" i="16"/>
  <c r="EV216" i="16"/>
  <c r="EV619" i="16"/>
  <c r="EV698" i="16"/>
  <c r="EV860" i="16"/>
  <c r="EV210" i="16"/>
  <c r="EV475" i="16"/>
  <c r="EV914" i="16"/>
  <c r="EV533" i="16"/>
  <c r="EV209" i="16"/>
  <c r="EV912" i="16"/>
  <c r="EV237" i="16"/>
  <c r="EV536" i="16"/>
  <c r="EV95" i="16"/>
  <c r="EV833" i="16"/>
  <c r="EV220" i="16"/>
  <c r="EV197" i="16"/>
  <c r="EV790" i="16"/>
  <c r="EV170" i="16"/>
  <c r="EV892" i="16"/>
  <c r="EV328" i="16"/>
  <c r="EV668" i="16"/>
  <c r="EV449" i="16"/>
  <c r="EV520" i="16"/>
  <c r="EV183" i="16"/>
  <c r="EV671" i="16"/>
  <c r="EV369" i="16"/>
  <c r="EV202" i="16"/>
  <c r="EV443" i="16"/>
  <c r="EV227" i="16"/>
  <c r="EV617" i="16"/>
  <c r="EV292" i="16"/>
  <c r="EV206" i="16"/>
  <c r="EV745" i="16"/>
  <c r="EV772" i="16"/>
  <c r="EV191" i="16"/>
  <c r="EV569" i="16"/>
  <c r="EV684" i="16"/>
  <c r="EV1020" i="16"/>
  <c r="EV919" i="16"/>
  <c r="EV489" i="16"/>
  <c r="EV678" i="16"/>
  <c r="EV1004" i="16"/>
  <c r="EV281" i="16"/>
  <c r="EV439" i="16"/>
  <c r="EV145" i="16"/>
  <c r="EV960" i="16"/>
  <c r="EV383" i="16"/>
  <c r="EV876" i="16"/>
  <c r="EV706" i="16"/>
  <c r="EV682" i="16"/>
  <c r="EV795" i="16"/>
  <c r="EV736" i="16"/>
  <c r="EV427" i="16"/>
  <c r="EV1012" i="16"/>
  <c r="EV66" i="16"/>
  <c r="EV610" i="16"/>
  <c r="EV874" i="16"/>
  <c r="EV697" i="16"/>
  <c r="EV397" i="16"/>
  <c r="EV576" i="16"/>
  <c r="EV839" i="16"/>
  <c r="EV902" i="16"/>
  <c r="EV609" i="16"/>
  <c r="EV1026" i="16"/>
  <c r="EV895" i="16"/>
  <c r="EV521" i="16"/>
  <c r="EV992" i="16"/>
  <c r="EV92" i="16"/>
  <c r="EV363" i="16"/>
  <c r="EV422" i="16"/>
  <c r="EV184" i="16"/>
  <c r="EV598" i="16"/>
  <c r="EV100" i="16"/>
  <c r="EV491" i="16"/>
  <c r="EV186" i="16"/>
  <c r="EV446" i="16"/>
  <c r="EV761" i="16"/>
  <c r="EV599" i="16"/>
  <c r="EV440" i="16"/>
  <c r="EV970" i="16"/>
  <c r="EV777" i="16"/>
  <c r="EV742" i="16"/>
  <c r="EV155" i="16"/>
  <c r="EV360" i="16"/>
  <c r="EV268" i="16"/>
  <c r="EV391" i="16"/>
  <c r="EV147" i="16"/>
  <c r="EV882" i="16"/>
  <c r="EV817" i="16"/>
  <c r="EV818" i="16"/>
  <c r="EV505" i="16"/>
  <c r="EV253" i="16"/>
  <c r="EV112" i="16"/>
  <c r="EV848" i="16"/>
  <c r="EV915" i="16"/>
  <c r="EV410" i="16"/>
  <c r="EV590" i="16"/>
  <c r="EV975" i="16"/>
  <c r="EV528" i="16"/>
  <c r="EV450" i="16"/>
  <c r="EV733" i="16"/>
  <c r="EV324" i="16"/>
  <c r="EV476" i="16"/>
  <c r="EV751" i="16"/>
  <c r="EV872" i="16"/>
  <c r="EV829" i="16"/>
  <c r="EV554" i="16"/>
  <c r="EV93" i="16"/>
  <c r="EV896" i="16"/>
  <c r="EV906" i="16"/>
  <c r="EV267" i="16"/>
  <c r="EV125" i="16"/>
  <c r="EV844" i="16"/>
  <c r="EV368" i="16"/>
  <c r="EV834" i="16"/>
  <c r="EV774" i="16"/>
  <c r="EV810" i="16"/>
  <c r="EV312" i="16"/>
  <c r="EV925" i="16"/>
  <c r="EV161" i="16"/>
  <c r="EV747" i="16"/>
  <c r="EV601" i="16"/>
  <c r="EV612" i="16"/>
  <c r="EV406" i="16"/>
  <c r="EV918" i="16"/>
  <c r="EV1057" i="16"/>
  <c r="EV727" i="16"/>
  <c r="EV498" i="16"/>
  <c r="EV522" i="16"/>
  <c r="EV507" i="16"/>
  <c r="EV77" i="16"/>
  <c r="EV306" i="16"/>
  <c r="EV664" i="16"/>
  <c r="EV488" i="16"/>
  <c r="EV512" i="16"/>
  <c r="EV198" i="16"/>
  <c r="EV950" i="16"/>
  <c r="EV177" i="16"/>
  <c r="EV329" i="16"/>
  <c r="EV851" i="16"/>
  <c r="EV271" i="16"/>
  <c r="EV351" i="16"/>
  <c r="EV307" i="16"/>
  <c r="EV98" i="16"/>
  <c r="EV252" i="16"/>
  <c r="EV166" i="16"/>
  <c r="EV149" i="16"/>
  <c r="EV1062" i="16"/>
  <c r="EV634" i="16"/>
  <c r="EV99" i="16"/>
  <c r="EV799" i="16"/>
  <c r="EV825" i="16"/>
  <c r="EV897" i="16"/>
  <c r="EV943" i="16"/>
  <c r="EV695" i="16"/>
  <c r="EV575" i="16"/>
  <c r="EV561" i="16"/>
  <c r="EV353" i="16"/>
  <c r="EV721" i="16"/>
  <c r="EV316" i="16"/>
  <c r="EV926" i="16"/>
  <c r="EV218" i="16"/>
  <c r="EV1042" i="16"/>
  <c r="EV560" i="16"/>
  <c r="EV702" i="16"/>
  <c r="EV417" i="16"/>
  <c r="EV1019" i="16"/>
  <c r="EV987" i="16"/>
  <c r="EV858" i="16"/>
  <c r="EV320" i="16"/>
  <c r="EV901" i="16"/>
  <c r="EV615" i="16"/>
  <c r="EV1035" i="16"/>
  <c r="EV114" i="16"/>
  <c r="EV70" i="16"/>
  <c r="EV765" i="16"/>
  <c r="EV79" i="16"/>
  <c r="EV465" i="16"/>
  <c r="EV548" i="16"/>
  <c r="EV996" i="16"/>
  <c r="EV821" i="16"/>
  <c r="EV843" i="16"/>
  <c r="EV767" i="16"/>
  <c r="EV798" i="16"/>
  <c r="EV911" i="16"/>
  <c r="EV213" i="16"/>
  <c r="EV502" i="16"/>
  <c r="EV924" i="16"/>
  <c r="EV652" i="16"/>
  <c r="EV871" i="16"/>
  <c r="EV539" i="16"/>
  <c r="EV972" i="16"/>
  <c r="EV639" i="16"/>
  <c r="EV123" i="16"/>
  <c r="EV1013" i="16"/>
  <c r="EV171" i="16"/>
  <c r="EV333" i="16"/>
  <c r="EV299" i="16"/>
  <c r="EV722" i="16"/>
  <c r="EV531" i="16"/>
  <c r="EV399" i="16"/>
  <c r="EV636" i="16"/>
  <c r="EV1025" i="16"/>
  <c r="EV804" i="16"/>
  <c r="EV119" i="16"/>
  <c r="EV223" i="16"/>
  <c r="EV723" i="16"/>
  <c r="EV968" i="16"/>
  <c r="EV681" i="16"/>
  <c r="EV773" i="16"/>
  <c r="EV741" i="16"/>
  <c r="EV564" i="16"/>
  <c r="EV485" i="16"/>
  <c r="EV173" i="16"/>
  <c r="EV832" i="16"/>
  <c r="EV786" i="16"/>
  <c r="EV1040" i="16"/>
  <c r="EV781" i="16"/>
  <c r="EV359" i="16"/>
  <c r="EV1027" i="16"/>
  <c r="EV386" i="16"/>
  <c r="EV286" i="16"/>
  <c r="EV739" i="16"/>
  <c r="EV743" i="16"/>
  <c r="EV1050" i="16"/>
  <c r="EV381" i="16"/>
  <c r="EV921" i="16"/>
  <c r="EV85" i="16"/>
  <c r="EV735" i="16"/>
  <c r="EV913" i="16"/>
  <c r="EV905" i="16"/>
  <c r="EV1023" i="16"/>
  <c r="EV957" i="16"/>
  <c r="EV356" i="16"/>
  <c r="EV1052" i="16"/>
  <c r="EV459" i="16"/>
  <c r="EV917" i="16"/>
  <c r="EV550" i="16"/>
  <c r="EV955" i="16"/>
  <c r="EV181" i="16"/>
  <c r="EV266" i="16"/>
  <c r="EV84" i="16"/>
  <c r="EV691" i="16"/>
  <c r="EV995" i="16"/>
  <c r="EV118" i="16"/>
  <c r="EV453" i="16"/>
  <c r="EV705" i="16"/>
  <c r="EV758" i="16"/>
  <c r="EV1049" i="16"/>
  <c r="EV954" i="16"/>
  <c r="EV542" i="16"/>
  <c r="EV277" i="16"/>
  <c r="EV327" i="16"/>
  <c r="EV782" i="16"/>
  <c r="EV964" i="16"/>
  <c r="EV701" i="16"/>
  <c r="EV847" i="16"/>
  <c r="EV982" i="16"/>
  <c r="EV545" i="16"/>
  <c r="EV981" i="16"/>
  <c r="EV423" i="16"/>
  <c r="EV756" i="16"/>
  <c r="EV318" i="16"/>
  <c r="EV805" i="16"/>
  <c r="EV314" i="16"/>
  <c r="EV425" i="16"/>
  <c r="EV293" i="16"/>
  <c r="EV984" i="16"/>
  <c r="EV524" i="16"/>
  <c r="EV481" i="16"/>
  <c r="EV586" i="16"/>
  <c r="EV889" i="16"/>
  <c r="EV116" i="16"/>
  <c r="EV493" i="16"/>
  <c r="EV881" i="16"/>
  <c r="EV802" i="16"/>
  <c r="EV680" i="16"/>
  <c r="EV136" i="16"/>
  <c r="EV724" i="16"/>
  <c r="EV580" i="16"/>
  <c r="EV771" i="16"/>
  <c r="EV784" i="16"/>
  <c r="EV169" i="16"/>
  <c r="EV117" i="16"/>
  <c r="EV953" i="16"/>
  <c r="EV500" i="16"/>
  <c r="EV910" i="16"/>
  <c r="EV1024" i="16"/>
  <c r="EV620" i="16"/>
  <c r="EV887" i="16"/>
  <c r="EV581" i="16"/>
  <c r="EV280" i="16"/>
  <c r="EV400" i="16"/>
  <c r="EV86" i="16"/>
  <c r="EV108" i="16"/>
  <c r="EV179" i="16"/>
  <c r="EV654" i="16"/>
  <c r="EV899" i="16"/>
  <c r="EV655" i="16"/>
  <c r="EV891" i="16"/>
  <c r="EV115" i="16"/>
  <c r="EV859" i="16"/>
  <c r="EV816" i="16"/>
  <c r="EV129" i="16"/>
  <c r="EV294" i="16"/>
  <c r="EV144" i="16"/>
  <c r="EV643" i="16"/>
  <c r="EV558" i="16"/>
  <c r="EV1047" i="16"/>
  <c r="EV1061" i="16"/>
  <c r="EV374" i="16"/>
  <c r="EV935" i="16"/>
  <c r="EU62" i="16"/>
  <c r="EU58" i="16"/>
  <c r="EU59" i="16"/>
  <c r="EU60" i="16"/>
  <c r="EU61" i="16"/>
  <c r="EV55" i="16"/>
  <c r="EW64" i="16"/>
  <c r="AX27" i="16"/>
  <c r="AX28" i="16" s="1"/>
  <c r="AS27" i="16"/>
  <c r="AT26" i="16" s="1"/>
  <c r="AN26" i="16"/>
  <c r="AY26" i="16" l="1"/>
  <c r="EW567" i="16"/>
  <c r="EW496" i="16"/>
  <c r="EW348" i="16"/>
  <c r="EW130" i="16"/>
  <c r="EW728" i="16"/>
  <c r="EW300" i="16"/>
  <c r="EW486" i="16"/>
  <c r="EW538" i="16"/>
  <c r="EW244" i="16"/>
  <c r="EW565" i="16"/>
  <c r="EW868" i="16"/>
  <c r="EW1058" i="16"/>
  <c r="EW923" i="16"/>
  <c r="EW378" i="16"/>
  <c r="EW212" i="16"/>
  <c r="EW830" i="16"/>
  <c r="EW711" i="16"/>
  <c r="EW199" i="16"/>
  <c r="EW534" i="16"/>
  <c r="EW319" i="16"/>
  <c r="EW547" i="16"/>
  <c r="EW1007" i="16"/>
  <c r="EW822" i="16"/>
  <c r="EW1015" i="16"/>
  <c r="EW729" i="16"/>
  <c r="EW483" i="16"/>
  <c r="EW920" i="16"/>
  <c r="EW1011" i="16"/>
  <c r="EW646" i="16"/>
  <c r="EW600" i="16"/>
  <c r="EW385" i="16"/>
  <c r="EW364" i="16"/>
  <c r="EW362" i="16"/>
  <c r="EW165" i="16"/>
  <c r="EW196" i="16"/>
  <c r="EW376" i="16"/>
  <c r="EW666" i="16"/>
  <c r="EW788" i="16"/>
  <c r="EW80" i="16"/>
  <c r="EW974" i="16"/>
  <c r="EW557" i="16"/>
  <c r="EW343" i="16"/>
  <c r="EW713" i="16"/>
  <c r="EW317" i="16"/>
  <c r="EW341" i="16"/>
  <c r="EW219" i="16"/>
  <c r="EW1045" i="16"/>
  <c r="EW358" i="16"/>
  <c r="EW582" i="16"/>
  <c r="EW793" i="16"/>
  <c r="EW303" i="16"/>
  <c r="EW332" i="16"/>
  <c r="EW133" i="16"/>
  <c r="EW492" i="16"/>
  <c r="EW180" i="16"/>
  <c r="EW647" i="16"/>
  <c r="EW357" i="16"/>
  <c r="EW632" i="16"/>
  <c r="EW257" i="16"/>
  <c r="EW940" i="16"/>
  <c r="EW826" i="16"/>
  <c r="EW1048" i="16"/>
  <c r="EW608" i="16"/>
  <c r="EW637" i="16"/>
  <c r="EW140" i="16"/>
  <c r="EW65" i="16"/>
  <c r="EW90" i="16"/>
  <c r="EW908" i="16"/>
  <c r="EW347" i="16"/>
  <c r="EW185" i="16"/>
  <c r="EW445" i="16"/>
  <c r="EW1056" i="16"/>
  <c r="EW139" i="16"/>
  <c r="EW367" i="16"/>
  <c r="EW877" i="16"/>
  <c r="EW511" i="16"/>
  <c r="EW769" i="16"/>
  <c r="EW74" i="16"/>
  <c r="EW732" i="16"/>
  <c r="EW272" i="16"/>
  <c r="EW1054" i="16"/>
  <c r="EW998" i="16"/>
  <c r="EW749" i="16"/>
  <c r="EW783" i="16"/>
  <c r="EW350" i="16"/>
  <c r="EW370" i="16"/>
  <c r="EW231" i="16"/>
  <c r="EW644" i="16"/>
  <c r="EW605" i="16"/>
  <c r="EW948" i="16"/>
  <c r="EW638" i="16"/>
  <c r="EW893" i="16"/>
  <c r="EW339" i="16"/>
  <c r="EW126" i="16"/>
  <c r="EW797" i="16"/>
  <c r="EW134" i="16"/>
  <c r="EW841" i="16"/>
  <c r="EW835" i="16"/>
  <c r="EW437" i="16"/>
  <c r="EW418" i="16"/>
  <c r="EW903" i="16"/>
  <c r="EW869" i="16"/>
  <c r="EW1010" i="16"/>
  <c r="EW694" i="16"/>
  <c r="EW618" i="16"/>
  <c r="EW1037" i="16"/>
  <c r="EW1029" i="16"/>
  <c r="EW377" i="16"/>
  <c r="EW76" i="16"/>
  <c r="EW398" i="16"/>
  <c r="EW477" i="16"/>
  <c r="EW335" i="16"/>
  <c r="EW715" i="16"/>
  <c r="EW1055" i="16"/>
  <c r="EW404" i="16"/>
  <c r="EW248" i="16"/>
  <c r="EW379" i="16"/>
  <c r="EW710" i="16"/>
  <c r="EW519" i="16"/>
  <c r="EW1044" i="16"/>
  <c r="EW274" i="16"/>
  <c r="EW487" i="16"/>
  <c r="EW873" i="16"/>
  <c r="EW645" i="16"/>
  <c r="EW283" i="16"/>
  <c r="EW999" i="16"/>
  <c r="EW770" i="16"/>
  <c r="EW823" i="16"/>
  <c r="EW132" i="16"/>
  <c r="EW909" i="16"/>
  <c r="EW497" i="16"/>
  <c r="EW983" i="16"/>
  <c r="EW394" i="16"/>
  <c r="EW262" i="16"/>
  <c r="EW633" i="16"/>
  <c r="EW969" i="16"/>
  <c r="EW334" i="16"/>
  <c r="EW862" i="16"/>
  <c r="EW242" i="16"/>
  <c r="EW478" i="16"/>
  <c r="EW540" i="16"/>
  <c r="EW978" i="16"/>
  <c r="EW807" i="16"/>
  <c r="EW994" i="16"/>
  <c r="EW613" i="16"/>
  <c r="EW929" i="16"/>
  <c r="EW760" i="16"/>
  <c r="EW870" i="16"/>
  <c r="EW937" i="16"/>
  <c r="EW945" i="16"/>
  <c r="EW837" i="16"/>
  <c r="EW866" i="16"/>
  <c r="EW287" i="16"/>
  <c r="EW162" i="16"/>
  <c r="EW310" i="16"/>
  <c r="EW1005" i="16"/>
  <c r="EW467" i="16"/>
  <c r="EW685" i="16"/>
  <c r="EW651" i="16"/>
  <c r="EW814" i="16"/>
  <c r="EW683" i="16"/>
  <c r="EW679" i="16"/>
  <c r="EW207" i="16"/>
  <c r="EW225" i="16"/>
  <c r="EW748" i="16"/>
  <c r="EW389" i="16"/>
  <c r="EW229" i="16"/>
  <c r="EW734" i="16"/>
  <c r="EW988" i="16"/>
  <c r="EW1009" i="16"/>
  <c r="EW462" i="16"/>
  <c r="EW759" i="16"/>
  <c r="EW243" i="16"/>
  <c r="EW740" i="16"/>
  <c r="EW707" i="16"/>
  <c r="EW949" i="16"/>
  <c r="EW532" i="16"/>
  <c r="EW200" i="16"/>
  <c r="EW864" i="16"/>
  <c r="EW1033" i="16"/>
  <c r="EW304" i="16"/>
  <c r="EW692" i="16"/>
  <c r="EW792" i="16"/>
  <c r="EW101" i="16"/>
  <c r="EW346" i="16"/>
  <c r="EW152" i="16"/>
  <c r="EW1053" i="16"/>
  <c r="EW217" i="16"/>
  <c r="EW764" i="16"/>
  <c r="EW933" i="16"/>
  <c r="EW87" i="16"/>
  <c r="EW541" i="16"/>
  <c r="EW958" i="16"/>
  <c r="EW1063" i="16"/>
  <c r="EW415" i="16"/>
  <c r="EW232" i="16"/>
  <c r="EW413" i="16"/>
  <c r="EW959" i="16"/>
  <c r="EW78" i="16"/>
  <c r="EW852" i="16"/>
  <c r="EW153" i="16"/>
  <c r="EW703" i="16"/>
  <c r="EW322" i="16"/>
  <c r="EW221" i="16"/>
  <c r="EW67" i="16"/>
  <c r="EW552" i="16"/>
  <c r="EW111" i="16"/>
  <c r="EW515" i="16"/>
  <c r="EW824" i="16"/>
  <c r="EW789" i="16"/>
  <c r="EW472" i="16"/>
  <c r="EW308" i="16"/>
  <c r="EW907" i="16"/>
  <c r="EW595" i="16"/>
  <c r="EW1039" i="16"/>
  <c r="EW247" i="16"/>
  <c r="EW452" i="16"/>
  <c r="EW1041" i="16"/>
  <c r="EW205" i="16"/>
  <c r="EW665" i="16"/>
  <c r="EW325" i="16"/>
  <c r="EW215" i="16"/>
  <c r="EW800" i="16"/>
  <c r="EW466" i="16"/>
  <c r="EW716" i="16"/>
  <c r="EW672" i="16"/>
  <c r="EW150" i="16"/>
  <c r="EW880" i="16"/>
  <c r="EW1008" i="16"/>
  <c r="EW738" i="16"/>
  <c r="EW269" i="16"/>
  <c r="EW791" i="16"/>
  <c r="EW725" i="16"/>
  <c r="EW592" i="16"/>
  <c r="EW611" i="16"/>
  <c r="EW555" i="16"/>
  <c r="EW755" i="16"/>
  <c r="EW1032" i="16"/>
  <c r="EW224" i="16"/>
  <c r="EW195" i="16"/>
  <c r="EW779" i="16"/>
  <c r="EW408" i="16"/>
  <c r="EW704" i="16"/>
  <c r="EW568" i="16"/>
  <c r="EW82" i="16"/>
  <c r="EW785" i="16"/>
  <c r="EW204" i="16"/>
  <c r="EW583" i="16"/>
  <c r="EW878" i="16"/>
  <c r="EW290" i="16"/>
  <c r="EW607" i="16"/>
  <c r="EW102" i="16"/>
  <c r="EW510" i="16"/>
  <c r="EW676" i="16"/>
  <c r="EW838" i="16"/>
  <c r="EW309" i="16"/>
  <c r="EW559" i="16"/>
  <c r="EW898" i="16"/>
  <c r="EW973" i="16"/>
  <c r="EW448" i="16"/>
  <c r="EW438" i="16"/>
  <c r="EW189" i="16"/>
  <c r="EW192" i="16"/>
  <c r="EW667" i="16"/>
  <c r="EW700" i="16"/>
  <c r="EW255" i="16"/>
  <c r="EW635" i="16"/>
  <c r="EW81" i="16"/>
  <c r="EW455" i="16"/>
  <c r="EW338" i="16"/>
  <c r="EW228" i="16"/>
  <c r="EW640" i="16"/>
  <c r="EW88" i="16"/>
  <c r="EW526" i="16"/>
  <c r="EW435" i="16"/>
  <c r="EW414" i="16"/>
  <c r="EW977" i="16"/>
  <c r="EW157" i="16"/>
  <c r="EW879" i="16"/>
  <c r="EW409" i="16"/>
  <c r="EW659" i="16"/>
  <c r="EW900" i="16"/>
  <c r="EW573" i="16"/>
  <c r="EW658" i="16"/>
  <c r="EW222" i="16"/>
  <c r="EW313" i="16"/>
  <c r="EW167" i="16"/>
  <c r="EW168" i="16"/>
  <c r="EW432" i="16"/>
  <c r="EW380" i="16"/>
  <c r="EW468" i="16"/>
  <c r="EW245" i="16"/>
  <c r="EW382" i="16"/>
  <c r="EW845" i="16"/>
  <c r="EW544" i="16"/>
  <c r="EW73" i="16"/>
  <c r="EW1016" i="16"/>
  <c r="EW888" i="16"/>
  <c r="EW853" i="16"/>
  <c r="EW264" i="16"/>
  <c r="EW587" i="16"/>
  <c r="EW143" i="16"/>
  <c r="EW624" i="16"/>
  <c r="EW104" i="16"/>
  <c r="EW616" i="16"/>
  <c r="EW258" i="16"/>
  <c r="EW458" i="16"/>
  <c r="EW420" i="16"/>
  <c r="EW986" i="16"/>
  <c r="EW254" i="16"/>
  <c r="EW395" i="16"/>
  <c r="EW941" i="16"/>
  <c r="EW904" i="16"/>
  <c r="EW931" i="16"/>
  <c r="EW270" i="16"/>
  <c r="EW883" i="16"/>
  <c r="EW1034" i="16"/>
  <c r="EW454" i="16"/>
  <c r="EW730" i="16"/>
  <c r="EW815" i="16"/>
  <c r="EW121" i="16"/>
  <c r="EW867" i="16"/>
  <c r="EW687" i="16"/>
  <c r="EW718" i="16"/>
  <c r="EW355" i="16"/>
  <c r="EW105" i="16"/>
  <c r="EW857" i="16"/>
  <c r="EW750" i="16"/>
  <c r="EW562" i="16"/>
  <c r="EW447" i="16"/>
  <c r="EW514" i="16"/>
  <c r="EW135" i="16"/>
  <c r="EW850" i="16"/>
  <c r="EW673" i="16"/>
  <c r="EW75" i="16"/>
  <c r="EW553" i="16"/>
  <c r="EW176" i="16"/>
  <c r="EW571" i="16"/>
  <c r="EW424" i="16"/>
  <c r="EW861" i="16"/>
  <c r="EW250" i="16"/>
  <c r="EW89" i="16"/>
  <c r="EW549" i="16"/>
  <c r="EW863" i="16"/>
  <c r="EW469" i="16"/>
  <c r="EW235" i="16"/>
  <c r="EW94" i="16"/>
  <c r="EW151" i="16"/>
  <c r="EW1022" i="16"/>
  <c r="EW1001" i="16"/>
  <c r="EW796" i="16"/>
  <c r="EW714" i="16"/>
  <c r="EW174" i="16"/>
  <c r="EW124" i="16"/>
  <c r="EW650" i="16"/>
  <c r="EW506" i="16"/>
  <c r="EW412" i="16"/>
  <c r="EW885" i="16"/>
  <c r="EW236" i="16"/>
  <c r="EW886" i="16"/>
  <c r="EW806" i="16"/>
  <c r="EW688" i="16"/>
  <c r="EW947" i="16"/>
  <c r="EW352" i="16"/>
  <c r="EW1002" i="16"/>
  <c r="EW163" i="16"/>
  <c r="EW677" i="16"/>
  <c r="EW670" i="16"/>
  <c r="EW261" i="16"/>
  <c r="EW840" i="16"/>
  <c r="EW570" i="16"/>
  <c r="EW952" i="16"/>
  <c r="EW584" i="16"/>
  <c r="EW120" i="16"/>
  <c r="EW980" i="16"/>
  <c r="EW509" i="16"/>
  <c r="EW428" i="16"/>
  <c r="EW273" i="16"/>
  <c r="EW246" i="16"/>
  <c r="EW403" i="16"/>
  <c r="EW642" i="16"/>
  <c r="EW693" i="16"/>
  <c r="EW808" i="16"/>
  <c r="EW279" i="16"/>
  <c r="EW1006" i="16"/>
  <c r="EW961" i="16"/>
  <c r="EW1003" i="16"/>
  <c r="EW97" i="16"/>
  <c r="EW361" i="16"/>
  <c r="EW1000" i="16"/>
  <c r="EW927" i="16"/>
  <c r="EW801" i="16"/>
  <c r="EW537" i="16"/>
  <c r="EW1060" i="16"/>
  <c r="EW517" i="16"/>
  <c r="EW622" i="16"/>
  <c r="EW431" i="16"/>
  <c r="EW239" i="16"/>
  <c r="EW657" i="16"/>
  <c r="EW241" i="16"/>
  <c r="EW574" i="16"/>
  <c r="EW820" i="16"/>
  <c r="EW295" i="16"/>
  <c r="EW429" i="16"/>
  <c r="EW884" i="16"/>
  <c r="EW470" i="16"/>
  <c r="EW407" i="16"/>
  <c r="EW326" i="16"/>
  <c r="EW708" i="16"/>
  <c r="EW669" i="16"/>
  <c r="EW107" i="16"/>
  <c r="EW148" i="16"/>
  <c r="EW894" i="16"/>
  <c r="EW572" i="16"/>
  <c r="EW811" i="16"/>
  <c r="EW865" i="16"/>
  <c r="EW530" i="16"/>
  <c r="EW1031" i="16"/>
  <c r="EW499" i="16"/>
  <c r="EW518" i="16"/>
  <c r="EW430" i="16"/>
  <c r="EW979" i="16"/>
  <c r="EW260" i="16"/>
  <c r="EW160" i="16"/>
  <c r="EW442" i="16"/>
  <c r="EW349" i="16"/>
  <c r="EW421" i="16"/>
  <c r="EW778" i="16"/>
  <c r="EW296" i="16"/>
  <c r="EW72" i="16"/>
  <c r="EW311" i="16"/>
  <c r="EW297" i="16"/>
  <c r="EW371" i="16"/>
  <c r="EW928" i="16"/>
  <c r="EW249" i="16"/>
  <c r="EW585" i="16"/>
  <c r="EW504" i="16"/>
  <c r="EW629" i="16"/>
  <c r="EW656" i="16"/>
  <c r="EW457" i="16"/>
  <c r="EW137" i="16"/>
  <c r="EW226" i="16"/>
  <c r="EW630" i="16"/>
  <c r="EW503" i="16"/>
  <c r="EW890" i="16"/>
  <c r="EW138" i="16"/>
  <c r="EW401" i="16"/>
  <c r="EW819" i="16"/>
  <c r="EW993" i="16"/>
  <c r="EW991" i="16"/>
  <c r="EW746" i="16"/>
  <c r="EW175" i="16"/>
  <c r="EW373" i="16"/>
  <c r="EW965" i="16"/>
  <c r="EW372" i="16"/>
  <c r="EW103" i="16"/>
  <c r="EW83" i="16"/>
  <c r="EW604" i="16"/>
  <c r="EW719" i="16"/>
  <c r="EW190" i="16"/>
  <c r="EW594" i="16"/>
  <c r="EW365" i="16"/>
  <c r="EW434" i="16"/>
  <c r="EW831" i="16"/>
  <c r="EW661" i="16"/>
  <c r="EW626" i="16"/>
  <c r="EW1021" i="16"/>
  <c r="EW336" i="16"/>
  <c r="EW556" i="16"/>
  <c r="EW284" i="16"/>
  <c r="EW579" i="16"/>
  <c r="EW956" i="16"/>
  <c r="EW699" i="16"/>
  <c r="EW803" i="16"/>
  <c r="EW535" i="16"/>
  <c r="EW625" i="16"/>
  <c r="EW302" i="16"/>
  <c r="EW731" i="16"/>
  <c r="EW855" i="16"/>
  <c r="EW641" i="16"/>
  <c r="EW938" i="16"/>
  <c r="EW709" i="16"/>
  <c r="EW256" i="16"/>
  <c r="EW128" i="16"/>
  <c r="EW106" i="16"/>
  <c r="EW113" i="16"/>
  <c r="EW827" i="16"/>
  <c r="EW1017" i="16"/>
  <c r="EW109" i="16"/>
  <c r="EW158" i="16"/>
  <c r="EW809" i="16"/>
  <c r="EW660" i="16"/>
  <c r="EW563" i="16"/>
  <c r="EW451" i="16"/>
  <c r="EW846" i="16"/>
  <c r="EW623" i="16"/>
  <c r="EW1051" i="16"/>
  <c r="EW282" i="16"/>
  <c r="EW480" i="16"/>
  <c r="EW1028" i="16"/>
  <c r="EW1018" i="16"/>
  <c r="EW690" i="16"/>
  <c r="EW593" i="16"/>
  <c r="EW675" i="16"/>
  <c r="EW939" i="16"/>
  <c r="EW301" i="16"/>
  <c r="EW591" i="16"/>
  <c r="EW856" i="16"/>
  <c r="EW602" i="16"/>
  <c r="EW375" i="16"/>
  <c r="EW737" i="16"/>
  <c r="EW182" i="16"/>
  <c r="EW794" i="16"/>
  <c r="EW1043" i="16"/>
  <c r="EW416" i="16"/>
  <c r="EW551" i="16"/>
  <c r="EW951" i="16"/>
  <c r="EW971" i="16"/>
  <c r="EW321" i="16"/>
  <c r="EW566" i="16"/>
  <c r="EW178" i="16"/>
  <c r="EW922" i="16"/>
  <c r="EW768" i="16"/>
  <c r="EW501" i="16"/>
  <c r="EW305" i="16"/>
  <c r="EW744" i="16"/>
  <c r="EW276" i="16"/>
  <c r="EW930" i="16"/>
  <c r="EW146" i="16"/>
  <c r="EW456" i="16"/>
  <c r="EW757" i="16"/>
  <c r="EW717" i="16"/>
  <c r="EW753" i="16"/>
  <c r="EW96" i="16"/>
  <c r="EW525" i="16"/>
  <c r="EW471" i="16"/>
  <c r="EW344" i="16"/>
  <c r="EW648" i="16"/>
  <c r="EW762" i="16"/>
  <c r="EW337" i="16"/>
  <c r="EW966" i="16"/>
  <c r="EW1014" i="16"/>
  <c r="EW330" i="16"/>
  <c r="EW289" i="16"/>
  <c r="EW259" i="16"/>
  <c r="EW523" i="16"/>
  <c r="EW516" i="16"/>
  <c r="EW203" i="16"/>
  <c r="EW275" i="16"/>
  <c r="EW238" i="16"/>
  <c r="EW354" i="16"/>
  <c r="EW1030" i="16"/>
  <c r="EW776" i="16"/>
  <c r="EW663" i="16"/>
  <c r="EW596" i="16"/>
  <c r="EW433" i="16"/>
  <c r="EW597" i="16"/>
  <c r="EW546" i="16"/>
  <c r="EW474" i="16"/>
  <c r="EW159" i="16"/>
  <c r="EW342" i="16"/>
  <c r="EW340" i="16"/>
  <c r="EW164" i="16"/>
  <c r="EW214" i="16"/>
  <c r="EW946" i="16"/>
  <c r="EW419" i="16"/>
  <c r="EW916" i="16"/>
  <c r="EW614" i="16"/>
  <c r="EW461" i="16"/>
  <c r="EW653" i="16"/>
  <c r="EW1059" i="16"/>
  <c r="EW1036" i="16"/>
  <c r="EW441" i="16"/>
  <c r="EW621" i="16"/>
  <c r="EW460" i="16"/>
  <c r="EW577" i="16"/>
  <c r="EW628" i="16"/>
  <c r="EW932" i="16"/>
  <c r="EW402" i="16"/>
  <c r="EW122" i="16"/>
  <c r="EW606" i="16"/>
  <c r="EW288" i="16"/>
  <c r="EW392" i="16"/>
  <c r="EW1046" i="16"/>
  <c r="EW233" i="16"/>
  <c r="EW278" i="16"/>
  <c r="EW1064" i="16"/>
  <c r="EW172" i="16"/>
  <c r="EW849" i="16"/>
  <c r="EW962" i="16"/>
  <c r="EW331" i="16"/>
  <c r="EW390" i="16"/>
  <c r="EW936" i="16"/>
  <c r="EW131" i="16"/>
  <c r="EW942" i="16"/>
  <c r="EW963" i="16"/>
  <c r="EW366" i="16"/>
  <c r="EW405" i="16"/>
  <c r="EW495" i="16"/>
  <c r="EW393" i="16"/>
  <c r="EW127" i="16"/>
  <c r="EW208" i="16"/>
  <c r="EW263" i="16"/>
  <c r="EW444" i="16"/>
  <c r="EW251" i="16"/>
  <c r="EW234" i="16"/>
  <c r="EW763" i="16"/>
  <c r="EW828" i="16"/>
  <c r="EW490" i="16"/>
  <c r="EW529" i="16"/>
  <c r="EW411" i="16"/>
  <c r="EW631" i="16"/>
  <c r="EW662" i="16"/>
  <c r="EW436" i="16"/>
  <c r="EW754" i="16"/>
  <c r="EW813" i="16"/>
  <c r="EW154" i="16"/>
  <c r="EW543" i="16"/>
  <c r="EW384" i="16"/>
  <c r="EW426" i="16"/>
  <c r="EW201" i="16"/>
  <c r="EW603" i="16"/>
  <c r="EW508" i="16"/>
  <c r="EW990" i="16"/>
  <c r="EW494" i="16"/>
  <c r="EW1038" i="16"/>
  <c r="EW188" i="16"/>
  <c r="EW194" i="16"/>
  <c r="EW323" i="16"/>
  <c r="EW674" i="16"/>
  <c r="EW482" i="16"/>
  <c r="EW578" i="16"/>
  <c r="EW230" i="16"/>
  <c r="EW265" i="16"/>
  <c r="EW345" i="16"/>
  <c r="EW854" i="16"/>
  <c r="EW775" i="16"/>
  <c r="EW387" i="16"/>
  <c r="EW285" i="16"/>
  <c r="EW110" i="16"/>
  <c r="EW473" i="16"/>
  <c r="EW328" i="16"/>
  <c r="EW696" i="16"/>
  <c r="EW726" i="16"/>
  <c r="EW141" i="16"/>
  <c r="EW240" i="16"/>
  <c r="EW842" i="16"/>
  <c r="EW812" i="16"/>
  <c r="EW513" i="16"/>
  <c r="EW298" i="16"/>
  <c r="EW315" i="16"/>
  <c r="EW588" i="16"/>
  <c r="EW484" i="16"/>
  <c r="EW388" i="16"/>
  <c r="EW396" i="16"/>
  <c r="EW976" i="16"/>
  <c r="EW170" i="16"/>
  <c r="EW211" i="16"/>
  <c r="EW187" i="16"/>
  <c r="EW69" i="16"/>
  <c r="EW689" i="16"/>
  <c r="EW787" i="16"/>
  <c r="EW527" i="16"/>
  <c r="EW967" i="16"/>
  <c r="EW156" i="16"/>
  <c r="EW985" i="16"/>
  <c r="EW836" i="16"/>
  <c r="EW875" i="16"/>
  <c r="EW720" i="16"/>
  <c r="EW91" i="16"/>
  <c r="EW627" i="16"/>
  <c r="EW934" i="16"/>
  <c r="EW464" i="16"/>
  <c r="EW71" i="16"/>
  <c r="EW686" i="16"/>
  <c r="EW589" i="16"/>
  <c r="EW752" i="16"/>
  <c r="EW668" i="16"/>
  <c r="EW860" i="16"/>
  <c r="EW68" i="16"/>
  <c r="EW697" i="16"/>
  <c r="EW761" i="16"/>
  <c r="EW915" i="16"/>
  <c r="EW397" i="16"/>
  <c r="EW780" i="16"/>
  <c r="EW193" i="16"/>
  <c r="EW712" i="16"/>
  <c r="EW997" i="16"/>
  <c r="EW989" i="16"/>
  <c r="EW479" i="16"/>
  <c r="EW142" i="16"/>
  <c r="EW463" i="16"/>
  <c r="EW291" i="16"/>
  <c r="EW216" i="16"/>
  <c r="EW619" i="16"/>
  <c r="EW698" i="16"/>
  <c r="EW944" i="16"/>
  <c r="EW210" i="16"/>
  <c r="EW475" i="16"/>
  <c r="EW649" i="16"/>
  <c r="EW914" i="16"/>
  <c r="EW533" i="16"/>
  <c r="EW209" i="16"/>
  <c r="EW912" i="16"/>
  <c r="EW237" i="16"/>
  <c r="EW536" i="16"/>
  <c r="EW66" i="16"/>
  <c r="EW95" i="16"/>
  <c r="EW833" i="16"/>
  <c r="EW220" i="16"/>
  <c r="EW197" i="16"/>
  <c r="EW790" i="16"/>
  <c r="EW766" i="16"/>
  <c r="EW92" i="16"/>
  <c r="EW449" i="16"/>
  <c r="EW520" i="16"/>
  <c r="EW183" i="16"/>
  <c r="EW671" i="16"/>
  <c r="EW369" i="16"/>
  <c r="EW202" i="16"/>
  <c r="EW443" i="16"/>
  <c r="EW227" i="16"/>
  <c r="EW617" i="16"/>
  <c r="EW292" i="16"/>
  <c r="EW772" i="16"/>
  <c r="EW191" i="16"/>
  <c r="EW684" i="16"/>
  <c r="EW1020" i="16"/>
  <c r="EW312" i="16"/>
  <c r="EW721" i="16"/>
  <c r="EW919" i="16"/>
  <c r="EW489" i="16"/>
  <c r="EW678" i="16"/>
  <c r="EW1004" i="16"/>
  <c r="EW281" i="16"/>
  <c r="EW439" i="16"/>
  <c r="EW145" i="16"/>
  <c r="EW960" i="16"/>
  <c r="EW383" i="16"/>
  <c r="EW876" i="16"/>
  <c r="EW706" i="16"/>
  <c r="EW682" i="16"/>
  <c r="EW795" i="16"/>
  <c r="EW736" i="16"/>
  <c r="EW427" i="16"/>
  <c r="EW1012" i="16"/>
  <c r="EW610" i="16"/>
  <c r="EW874" i="16"/>
  <c r="EW925" i="16"/>
  <c r="EW745" i="16"/>
  <c r="EW576" i="16"/>
  <c r="EW839" i="16"/>
  <c r="EW902" i="16"/>
  <c r="EW609" i="16"/>
  <c r="EW892" i="16"/>
  <c r="EW363" i="16"/>
  <c r="EW422" i="16"/>
  <c r="EW184" i="16"/>
  <c r="EW598" i="16"/>
  <c r="EW100" i="16"/>
  <c r="EW652" i="16"/>
  <c r="EW491" i="16"/>
  <c r="EW186" i="16"/>
  <c r="EW446" i="16"/>
  <c r="EW206" i="16"/>
  <c r="EW599" i="16"/>
  <c r="EW440" i="16"/>
  <c r="EW166" i="16"/>
  <c r="EW970" i="16"/>
  <c r="EW777" i="16"/>
  <c r="EW569" i="16"/>
  <c r="EW742" i="16"/>
  <c r="EW155" i="16"/>
  <c r="EW360" i="16"/>
  <c r="EW268" i="16"/>
  <c r="EW391" i="16"/>
  <c r="EW147" i="16"/>
  <c r="EW882" i="16"/>
  <c r="EW817" i="16"/>
  <c r="EW818" i="16"/>
  <c r="EW505" i="16"/>
  <c r="EW253" i="16"/>
  <c r="EW112" i="16"/>
  <c r="EW848" i="16"/>
  <c r="EW410" i="16"/>
  <c r="EW895" i="16"/>
  <c r="EW992" i="16"/>
  <c r="EW871" i="16"/>
  <c r="EW773" i="16"/>
  <c r="EW386" i="16"/>
  <c r="EW293" i="16"/>
  <c r="EW975" i="16"/>
  <c r="EW528" i="16"/>
  <c r="EW450" i="16"/>
  <c r="EW733" i="16"/>
  <c r="EW324" i="16"/>
  <c r="EW1026" i="16"/>
  <c r="EW872" i="16"/>
  <c r="EW829" i="16"/>
  <c r="EW554" i="16"/>
  <c r="EW93" i="16"/>
  <c r="EW896" i="16"/>
  <c r="EW906" i="16"/>
  <c r="EW590" i="16"/>
  <c r="EW267" i="16"/>
  <c r="EW125" i="16"/>
  <c r="EW844" i="16"/>
  <c r="EW368" i="16"/>
  <c r="EW834" i="16"/>
  <c r="EW774" i="16"/>
  <c r="EW810" i="16"/>
  <c r="EW161" i="16"/>
  <c r="EW747" i="16"/>
  <c r="EW601" i="16"/>
  <c r="EW612" i="16"/>
  <c r="EW406" i="16"/>
  <c r="EW918" i="16"/>
  <c r="EW1057" i="16"/>
  <c r="EW727" i="16"/>
  <c r="EW522" i="16"/>
  <c r="EW507" i="16"/>
  <c r="EW664" i="16"/>
  <c r="EW488" i="16"/>
  <c r="EW512" i="16"/>
  <c r="EW198" i="16"/>
  <c r="EW950" i="16"/>
  <c r="EW177" i="16"/>
  <c r="EW329" i="16"/>
  <c r="EW995" i="16"/>
  <c r="EW521" i="16"/>
  <c r="EW851" i="16"/>
  <c r="EW271" i="16"/>
  <c r="EW351" i="16"/>
  <c r="EW307" i="16"/>
  <c r="EW98" i="16"/>
  <c r="EW149" i="16"/>
  <c r="EW1062" i="16"/>
  <c r="EW634" i="16"/>
  <c r="EW99" i="16"/>
  <c r="EW695" i="16"/>
  <c r="EW575" i="16"/>
  <c r="EW561" i="16"/>
  <c r="EW353" i="16"/>
  <c r="EW316" i="16"/>
  <c r="EW926" i="16"/>
  <c r="EW218" i="16"/>
  <c r="EW1042" i="16"/>
  <c r="EW560" i="16"/>
  <c r="EW702" i="16"/>
  <c r="EW417" i="16"/>
  <c r="EW1019" i="16"/>
  <c r="EW987" i="16"/>
  <c r="EW858" i="16"/>
  <c r="EW320" i="16"/>
  <c r="EW901" i="16"/>
  <c r="EW615" i="16"/>
  <c r="EW1035" i="16"/>
  <c r="EW114" i="16"/>
  <c r="EW70" i="16"/>
  <c r="EW765" i="16"/>
  <c r="EW79" i="16"/>
  <c r="EW465" i="16"/>
  <c r="EW548" i="16"/>
  <c r="EW843" i="16"/>
  <c r="EW767" i="16"/>
  <c r="EW798" i="16"/>
  <c r="EW911" i="16"/>
  <c r="EW213" i="16"/>
  <c r="EW924" i="16"/>
  <c r="EW724" i="16"/>
  <c r="EW580" i="16"/>
  <c r="EW799" i="16"/>
  <c r="EW539" i="16"/>
  <c r="EW972" i="16"/>
  <c r="EW639" i="16"/>
  <c r="EW123" i="16"/>
  <c r="EW1013" i="16"/>
  <c r="EW171" i="16"/>
  <c r="EW333" i="16"/>
  <c r="EW299" i="16"/>
  <c r="EW722" i="16"/>
  <c r="EW476" i="16"/>
  <c r="EW531" i="16"/>
  <c r="EW399" i="16"/>
  <c r="EW643" i="16"/>
  <c r="EW636" i="16"/>
  <c r="EW1025" i="16"/>
  <c r="EW804" i="16"/>
  <c r="EW119" i="16"/>
  <c r="EW223" i="16"/>
  <c r="EW723" i="16"/>
  <c r="EW968" i="16"/>
  <c r="EW681" i="16"/>
  <c r="EW943" i="16"/>
  <c r="EW996" i="16"/>
  <c r="EW741" i="16"/>
  <c r="EW564" i="16"/>
  <c r="EW485" i="16"/>
  <c r="EW173" i="16"/>
  <c r="EW832" i="16"/>
  <c r="EW786" i="16"/>
  <c r="EW1040" i="16"/>
  <c r="EW781" i="16"/>
  <c r="EW498" i="16"/>
  <c r="EW1027" i="16"/>
  <c r="EW821" i="16"/>
  <c r="EW286" i="16"/>
  <c r="EW739" i="16"/>
  <c r="EW743" i="16"/>
  <c r="EW1050" i="16"/>
  <c r="EW935" i="16"/>
  <c r="EW381" i="16"/>
  <c r="EW921" i="16"/>
  <c r="EW85" i="16"/>
  <c r="EW735" i="16"/>
  <c r="EW913" i="16"/>
  <c r="EW891" i="16"/>
  <c r="EW825" i="16"/>
  <c r="EW905" i="16"/>
  <c r="EW1023" i="16"/>
  <c r="EW957" i="16"/>
  <c r="EW356" i="16"/>
  <c r="EW1052" i="16"/>
  <c r="EW459" i="16"/>
  <c r="EW917" i="16"/>
  <c r="EW550" i="16"/>
  <c r="EW502" i="16"/>
  <c r="EW691" i="16"/>
  <c r="EW751" i="16"/>
  <c r="EW118" i="16"/>
  <c r="EW453" i="16"/>
  <c r="EW705" i="16"/>
  <c r="EW115" i="16"/>
  <c r="EW953" i="16"/>
  <c r="EW758" i="16"/>
  <c r="EW1049" i="16"/>
  <c r="EW954" i="16"/>
  <c r="EW542" i="16"/>
  <c r="EW277" i="16"/>
  <c r="EW327" i="16"/>
  <c r="EW782" i="16"/>
  <c r="EW964" i="16"/>
  <c r="EW897" i="16"/>
  <c r="EW701" i="16"/>
  <c r="EW847" i="16"/>
  <c r="EW982" i="16"/>
  <c r="EW545" i="16"/>
  <c r="EW981" i="16"/>
  <c r="EW77" i="16"/>
  <c r="EW306" i="16"/>
  <c r="EW423" i="16"/>
  <c r="EW756" i="16"/>
  <c r="EW318" i="16"/>
  <c r="EW805" i="16"/>
  <c r="EW314" i="16"/>
  <c r="EW425" i="16"/>
  <c r="EW252" i="16"/>
  <c r="EW984" i="16"/>
  <c r="EW524" i="16"/>
  <c r="EW481" i="16"/>
  <c r="EW586" i="16"/>
  <c r="EW771" i="16"/>
  <c r="EW117" i="16"/>
  <c r="EW655" i="16"/>
  <c r="EW1024" i="16"/>
  <c r="EW889" i="16"/>
  <c r="EW116" i="16"/>
  <c r="EW493" i="16"/>
  <c r="EW881" i="16"/>
  <c r="EW266" i="16"/>
  <c r="EW680" i="16"/>
  <c r="EW374" i="16"/>
  <c r="EW784" i="16"/>
  <c r="EW169" i="16"/>
  <c r="EW500" i="16"/>
  <c r="EW910" i="16"/>
  <c r="EW620" i="16"/>
  <c r="EW887" i="16"/>
  <c r="EW581" i="16"/>
  <c r="EW955" i="16"/>
  <c r="EW280" i="16"/>
  <c r="EW359" i="16"/>
  <c r="EW400" i="16"/>
  <c r="EW654" i="16"/>
  <c r="EW899" i="16"/>
  <c r="EW179" i="16"/>
  <c r="EW86" i="16"/>
  <c r="EW108" i="16"/>
  <c r="EW136" i="16"/>
  <c r="EW181" i="16"/>
  <c r="EW802" i="16"/>
  <c r="EW859" i="16"/>
  <c r="EW816" i="16"/>
  <c r="EW129" i="16"/>
  <c r="EW84" i="16"/>
  <c r="EW294" i="16"/>
  <c r="EW144" i="16"/>
  <c r="EW558" i="16"/>
  <c r="EW1047" i="16"/>
  <c r="EW1061" i="16"/>
  <c r="EV59" i="16"/>
  <c r="EV60" i="16"/>
  <c r="EV62" i="16"/>
  <c r="EV61" i="16"/>
  <c r="EV58" i="16"/>
  <c r="BH20" i="16"/>
  <c r="BI19" i="16" s="1"/>
  <c r="EW55" i="16"/>
  <c r="EX64" i="16"/>
  <c r="AY27" i="16"/>
  <c r="AX29" i="16"/>
  <c r="AY28" i="16" s="1"/>
  <c r="AN27" i="16"/>
  <c r="AO26" i="16" s="1"/>
  <c r="AO25" i="16"/>
  <c r="AS28" i="16"/>
  <c r="BH21" i="16" l="1"/>
  <c r="BI20" i="16" s="1"/>
  <c r="EW62" i="16"/>
  <c r="EW60" i="16"/>
  <c r="EW61" i="16"/>
  <c r="EW59" i="16"/>
  <c r="EW58" i="16"/>
  <c r="EX55" i="16"/>
  <c r="EX547" i="16"/>
  <c r="EX729" i="16"/>
  <c r="EX567" i="16"/>
  <c r="EX496" i="16"/>
  <c r="EX348" i="16"/>
  <c r="EX130" i="16"/>
  <c r="EX728" i="16"/>
  <c r="EX300" i="16"/>
  <c r="EX1011" i="16"/>
  <c r="EX486" i="16"/>
  <c r="EX538" i="16"/>
  <c r="EX244" i="16"/>
  <c r="EX565" i="16"/>
  <c r="EX868" i="16"/>
  <c r="EX1058" i="16"/>
  <c r="EX923" i="16"/>
  <c r="EX378" i="16"/>
  <c r="EX212" i="16"/>
  <c r="EX830" i="16"/>
  <c r="EX711" i="16"/>
  <c r="EX199" i="16"/>
  <c r="EX534" i="16"/>
  <c r="EX319" i="16"/>
  <c r="EX341" i="16"/>
  <c r="EX1007" i="16"/>
  <c r="EX822" i="16"/>
  <c r="EX1015" i="16"/>
  <c r="EX483" i="16"/>
  <c r="EX920" i="16"/>
  <c r="EX646" i="16"/>
  <c r="EX600" i="16"/>
  <c r="EX385" i="16"/>
  <c r="EX364" i="16"/>
  <c r="EX362" i="16"/>
  <c r="EX165" i="16"/>
  <c r="EX196" i="16"/>
  <c r="EX376" i="16"/>
  <c r="EX666" i="16"/>
  <c r="EX788" i="16"/>
  <c r="EX80" i="16"/>
  <c r="EX974" i="16"/>
  <c r="EX557" i="16"/>
  <c r="EX713" i="16"/>
  <c r="EX317" i="16"/>
  <c r="EX219" i="16"/>
  <c r="EX343" i="16"/>
  <c r="EX1045" i="16"/>
  <c r="EX358" i="16"/>
  <c r="EX582" i="16"/>
  <c r="EX793" i="16"/>
  <c r="EX303" i="16"/>
  <c r="EX133" i="16"/>
  <c r="EX492" i="16"/>
  <c r="EX65" i="16"/>
  <c r="EX180" i="16"/>
  <c r="EX339" i="16"/>
  <c r="EX647" i="16"/>
  <c r="EX357" i="16"/>
  <c r="EX632" i="16"/>
  <c r="EX257" i="16"/>
  <c r="EX940" i="16"/>
  <c r="EX826" i="16"/>
  <c r="EX1048" i="16"/>
  <c r="EX367" i="16"/>
  <c r="EX637" i="16"/>
  <c r="EX90" i="16"/>
  <c r="EX908" i="16"/>
  <c r="EX347" i="16"/>
  <c r="EX185" i="16"/>
  <c r="EX370" i="16"/>
  <c r="EX638" i="16"/>
  <c r="EX893" i="16"/>
  <c r="EX497" i="16"/>
  <c r="EX1056" i="16"/>
  <c r="EX377" i="16"/>
  <c r="EX877" i="16"/>
  <c r="EX511" i="16"/>
  <c r="EX769" i="16"/>
  <c r="EX74" i="16"/>
  <c r="EX272" i="16"/>
  <c r="EX608" i="16"/>
  <c r="EX332" i="16"/>
  <c r="EX1054" i="16"/>
  <c r="EX998" i="16"/>
  <c r="EX749" i="16"/>
  <c r="EX350" i="16"/>
  <c r="EX140" i="16"/>
  <c r="EX445" i="16"/>
  <c r="EX231" i="16"/>
  <c r="EX644" i="16"/>
  <c r="EX605" i="16"/>
  <c r="EX948" i="16"/>
  <c r="EX262" i="16"/>
  <c r="EX126" i="16"/>
  <c r="EX797" i="16"/>
  <c r="EX134" i="16"/>
  <c r="EX139" i="16"/>
  <c r="EX732" i="16"/>
  <c r="EX841" i="16"/>
  <c r="EX835" i="16"/>
  <c r="EX437" i="16"/>
  <c r="EX418" i="16"/>
  <c r="EX903" i="16"/>
  <c r="EX869" i="16"/>
  <c r="EX1010" i="16"/>
  <c r="EX783" i="16"/>
  <c r="EX618" i="16"/>
  <c r="EX1037" i="16"/>
  <c r="EX1029" i="16"/>
  <c r="EX76" i="16"/>
  <c r="EX398" i="16"/>
  <c r="EX477" i="16"/>
  <c r="EX335" i="16"/>
  <c r="EX715" i="16"/>
  <c r="EX1055" i="16"/>
  <c r="EX404" i="16"/>
  <c r="EX248" i="16"/>
  <c r="EX379" i="16"/>
  <c r="EX710" i="16"/>
  <c r="EX519" i="16"/>
  <c r="EX162" i="16"/>
  <c r="EX1044" i="16"/>
  <c r="EX274" i="16"/>
  <c r="EX487" i="16"/>
  <c r="EX873" i="16"/>
  <c r="EX645" i="16"/>
  <c r="EX283" i="16"/>
  <c r="EX978" i="16"/>
  <c r="EX759" i="16"/>
  <c r="EX999" i="16"/>
  <c r="EX770" i="16"/>
  <c r="EX823" i="16"/>
  <c r="EX983" i="16"/>
  <c r="EX394" i="16"/>
  <c r="EX132" i="16"/>
  <c r="EX243" i="16"/>
  <c r="EX740" i="16"/>
  <c r="EX707" i="16"/>
  <c r="EX87" i="16"/>
  <c r="EX633" i="16"/>
  <c r="EX969" i="16"/>
  <c r="EX334" i="16"/>
  <c r="EX862" i="16"/>
  <c r="EX478" i="16"/>
  <c r="EX540" i="16"/>
  <c r="EX807" i="16"/>
  <c r="EX994" i="16"/>
  <c r="EX613" i="16"/>
  <c r="EX929" i="16"/>
  <c r="EX760" i="16"/>
  <c r="EX870" i="16"/>
  <c r="EX937" i="16"/>
  <c r="EX945" i="16"/>
  <c r="EX837" i="16"/>
  <c r="EX866" i="16"/>
  <c r="EX287" i="16"/>
  <c r="EX310" i="16"/>
  <c r="EX1005" i="16"/>
  <c r="EX909" i="16"/>
  <c r="EX467" i="16"/>
  <c r="EX685" i="16"/>
  <c r="EX651" i="16"/>
  <c r="EX814" i="16"/>
  <c r="EX683" i="16"/>
  <c r="EX225" i="16"/>
  <c r="EX748" i="16"/>
  <c r="EX389" i="16"/>
  <c r="EX694" i="16"/>
  <c r="EX229" i="16"/>
  <c r="EX988" i="16"/>
  <c r="EX1009" i="16"/>
  <c r="EX462" i="16"/>
  <c r="EX665" i="16"/>
  <c r="EX325" i="16"/>
  <c r="EX215" i="16"/>
  <c r="EX242" i="16"/>
  <c r="EX949" i="16"/>
  <c r="EX532" i="16"/>
  <c r="EX200" i="16"/>
  <c r="EX864" i="16"/>
  <c r="EX1033" i="16"/>
  <c r="EX304" i="16"/>
  <c r="EX692" i="16"/>
  <c r="EX792" i="16"/>
  <c r="EX101" i="16"/>
  <c r="EX346" i="16"/>
  <c r="EX152" i="16"/>
  <c r="EX1053" i="16"/>
  <c r="EX217" i="16"/>
  <c r="EX764" i="16"/>
  <c r="EX933" i="16"/>
  <c r="EX679" i="16"/>
  <c r="EX541" i="16"/>
  <c r="EX958" i="16"/>
  <c r="EX1063" i="16"/>
  <c r="EX415" i="16"/>
  <c r="EX232" i="16"/>
  <c r="EX413" i="16"/>
  <c r="EX959" i="16"/>
  <c r="EX207" i="16"/>
  <c r="EX78" i="16"/>
  <c r="EX852" i="16"/>
  <c r="EX153" i="16"/>
  <c r="EX703" i="16"/>
  <c r="EX322" i="16"/>
  <c r="EX734" i="16"/>
  <c r="EX221" i="16"/>
  <c r="EX67" i="16"/>
  <c r="EX552" i="16"/>
  <c r="EX111" i="16"/>
  <c r="EX515" i="16"/>
  <c r="EX824" i="16"/>
  <c r="EX789" i="16"/>
  <c r="EX472" i="16"/>
  <c r="EX308" i="16"/>
  <c r="EX907" i="16"/>
  <c r="EX595" i="16"/>
  <c r="EX1039" i="16"/>
  <c r="EX247" i="16"/>
  <c r="EX452" i="16"/>
  <c r="EX1041" i="16"/>
  <c r="EX205" i="16"/>
  <c r="EX189" i="16"/>
  <c r="EX192" i="16"/>
  <c r="EX667" i="16"/>
  <c r="EX700" i="16"/>
  <c r="EX800" i="16"/>
  <c r="EX466" i="16"/>
  <c r="EX716" i="16"/>
  <c r="EX672" i="16"/>
  <c r="EX150" i="16"/>
  <c r="EX880" i="16"/>
  <c r="EX1008" i="16"/>
  <c r="EX738" i="16"/>
  <c r="EX269" i="16"/>
  <c r="EX791" i="16"/>
  <c r="EX725" i="16"/>
  <c r="EX592" i="16"/>
  <c r="EX611" i="16"/>
  <c r="EX555" i="16"/>
  <c r="EX755" i="16"/>
  <c r="EX1032" i="16"/>
  <c r="EX224" i="16"/>
  <c r="EX195" i="16"/>
  <c r="EX779" i="16"/>
  <c r="EX408" i="16"/>
  <c r="EX338" i="16"/>
  <c r="EX845" i="16"/>
  <c r="EX704" i="16"/>
  <c r="EX568" i="16"/>
  <c r="EX82" i="16"/>
  <c r="EX204" i="16"/>
  <c r="EX583" i="16"/>
  <c r="EX290" i="16"/>
  <c r="EX607" i="16"/>
  <c r="EX102" i="16"/>
  <c r="EX510" i="16"/>
  <c r="EX420" i="16"/>
  <c r="EX676" i="16"/>
  <c r="EX838" i="16"/>
  <c r="EX309" i="16"/>
  <c r="EX559" i="16"/>
  <c r="EX898" i="16"/>
  <c r="EX973" i="16"/>
  <c r="EX448" i="16"/>
  <c r="EX438" i="16"/>
  <c r="EX986" i="16"/>
  <c r="EX254" i="16"/>
  <c r="EX395" i="16"/>
  <c r="EX941" i="16"/>
  <c r="EX883" i="16"/>
  <c r="EX255" i="16"/>
  <c r="EX635" i="16"/>
  <c r="EX81" i="16"/>
  <c r="EX455" i="16"/>
  <c r="EX228" i="16"/>
  <c r="EX640" i="16"/>
  <c r="EX88" i="16"/>
  <c r="EX526" i="16"/>
  <c r="EX878" i="16"/>
  <c r="EX435" i="16"/>
  <c r="EX414" i="16"/>
  <c r="EX977" i="16"/>
  <c r="EX157" i="16"/>
  <c r="EX879" i="16"/>
  <c r="EX409" i="16"/>
  <c r="EX659" i="16"/>
  <c r="EX900" i="16"/>
  <c r="EX573" i="16"/>
  <c r="EX785" i="16"/>
  <c r="EX658" i="16"/>
  <c r="EX121" i="16"/>
  <c r="EX718" i="16"/>
  <c r="EX222" i="16"/>
  <c r="EX313" i="16"/>
  <c r="EX167" i="16"/>
  <c r="EX168" i="16"/>
  <c r="EX432" i="16"/>
  <c r="EX380" i="16"/>
  <c r="EX468" i="16"/>
  <c r="EX245" i="16"/>
  <c r="EX382" i="16"/>
  <c r="EX544" i="16"/>
  <c r="EX73" i="16"/>
  <c r="EX1016" i="16"/>
  <c r="EX888" i="16"/>
  <c r="EX853" i="16"/>
  <c r="EX264" i="16"/>
  <c r="EX587" i="16"/>
  <c r="EX143" i="16"/>
  <c r="EX624" i="16"/>
  <c r="EX104" i="16"/>
  <c r="EX616" i="16"/>
  <c r="EX549" i="16"/>
  <c r="EX863" i="16"/>
  <c r="EX904" i="16"/>
  <c r="EX931" i="16"/>
  <c r="EX270" i="16"/>
  <c r="EX1034" i="16"/>
  <c r="EX454" i="16"/>
  <c r="EX730" i="16"/>
  <c r="EX458" i="16"/>
  <c r="EX867" i="16"/>
  <c r="EX687" i="16"/>
  <c r="EX815" i="16"/>
  <c r="EX355" i="16"/>
  <c r="EX105" i="16"/>
  <c r="EX857" i="16"/>
  <c r="EX750" i="16"/>
  <c r="EX562" i="16"/>
  <c r="EX447" i="16"/>
  <c r="EX514" i="16"/>
  <c r="EX135" i="16"/>
  <c r="EX850" i="16"/>
  <c r="EX673" i="16"/>
  <c r="EX75" i="16"/>
  <c r="EX553" i="16"/>
  <c r="EX176" i="16"/>
  <c r="EX258" i="16"/>
  <c r="EX571" i="16"/>
  <c r="EX861" i="16"/>
  <c r="EX424" i="16"/>
  <c r="EX250" i="16"/>
  <c r="EX89" i="16"/>
  <c r="EX469" i="16"/>
  <c r="EX235" i="16"/>
  <c r="EX94" i="16"/>
  <c r="EX151" i="16"/>
  <c r="EX1022" i="16"/>
  <c r="EX1001" i="16"/>
  <c r="EX796" i="16"/>
  <c r="EX431" i="16"/>
  <c r="EX714" i="16"/>
  <c r="EX174" i="16"/>
  <c r="EX124" i="16"/>
  <c r="EX650" i="16"/>
  <c r="EX572" i="16"/>
  <c r="EX506" i="16"/>
  <c r="EX241" i="16"/>
  <c r="EX326" i="16"/>
  <c r="EX412" i="16"/>
  <c r="EX885" i="16"/>
  <c r="EX236" i="16"/>
  <c r="EX886" i="16"/>
  <c r="EX806" i="16"/>
  <c r="EX688" i="16"/>
  <c r="EX947" i="16"/>
  <c r="EX352" i="16"/>
  <c r="EX1002" i="16"/>
  <c r="EX163" i="16"/>
  <c r="EX677" i="16"/>
  <c r="EX670" i="16"/>
  <c r="EX261" i="16"/>
  <c r="EX840" i="16"/>
  <c r="EX570" i="16"/>
  <c r="EX952" i="16"/>
  <c r="EX584" i="16"/>
  <c r="EX518" i="16"/>
  <c r="EX430" i="16"/>
  <c r="EX980" i="16"/>
  <c r="EX509" i="16"/>
  <c r="EX428" i="16"/>
  <c r="EX273" i="16"/>
  <c r="EX246" i="16"/>
  <c r="EX403" i="16"/>
  <c r="EX642" i="16"/>
  <c r="EX693" i="16"/>
  <c r="EX808" i="16"/>
  <c r="EX279" i="16"/>
  <c r="EX1006" i="16"/>
  <c r="EX1003" i="16"/>
  <c r="EX97" i="16"/>
  <c r="EX361" i="16"/>
  <c r="EX1000" i="16"/>
  <c r="EX801" i="16"/>
  <c r="EX537" i="16"/>
  <c r="EX1060" i="16"/>
  <c r="EX517" i="16"/>
  <c r="EX622" i="16"/>
  <c r="EX239" i="16"/>
  <c r="EX657" i="16"/>
  <c r="EX890" i="16"/>
  <c r="EX574" i="16"/>
  <c r="EX820" i="16"/>
  <c r="EX295" i="16"/>
  <c r="EX429" i="16"/>
  <c r="EX120" i="16"/>
  <c r="EX884" i="16"/>
  <c r="EX470" i="16"/>
  <c r="EX407" i="16"/>
  <c r="EX708" i="16"/>
  <c r="EX669" i="16"/>
  <c r="EX107" i="16"/>
  <c r="EX148" i="16"/>
  <c r="EX894" i="16"/>
  <c r="EX811" i="16"/>
  <c r="EX865" i="16"/>
  <c r="EX530" i="16"/>
  <c r="EX626" i="16"/>
  <c r="EX103" i="16"/>
  <c r="EX1031" i="16"/>
  <c r="EX499" i="16"/>
  <c r="EX961" i="16"/>
  <c r="EX1021" i="16"/>
  <c r="EX480" i="16"/>
  <c r="EX927" i="16"/>
  <c r="EX979" i="16"/>
  <c r="EX260" i="16"/>
  <c r="EX160" i="16"/>
  <c r="EX442" i="16"/>
  <c r="EX421" i="16"/>
  <c r="EX778" i="16"/>
  <c r="EX296" i="16"/>
  <c r="EX72" i="16"/>
  <c r="EX311" i="16"/>
  <c r="EX371" i="16"/>
  <c r="EX928" i="16"/>
  <c r="EX249" i="16"/>
  <c r="EX585" i="16"/>
  <c r="EX504" i="16"/>
  <c r="EX629" i="16"/>
  <c r="EX656" i="16"/>
  <c r="EX457" i="16"/>
  <c r="EX137" i="16"/>
  <c r="EX226" i="16"/>
  <c r="EX630" i="16"/>
  <c r="EX503" i="16"/>
  <c r="EX401" i="16"/>
  <c r="EX819" i="16"/>
  <c r="EX106" i="16"/>
  <c r="EX991" i="16"/>
  <c r="EX746" i="16"/>
  <c r="EX175" i="16"/>
  <c r="EX373" i="16"/>
  <c r="EX965" i="16"/>
  <c r="EX372" i="16"/>
  <c r="EX109" i="16"/>
  <c r="EX83" i="16"/>
  <c r="EX604" i="16"/>
  <c r="EX719" i="16"/>
  <c r="EX434" i="16"/>
  <c r="EX336" i="16"/>
  <c r="EX831" i="16"/>
  <c r="EX501" i="16"/>
  <c r="EX661" i="16"/>
  <c r="EX297" i="16"/>
  <c r="EX556" i="16"/>
  <c r="EX284" i="16"/>
  <c r="EX993" i="16"/>
  <c r="EX579" i="16"/>
  <c r="EX956" i="16"/>
  <c r="EX699" i="16"/>
  <c r="EX803" i="16"/>
  <c r="EX535" i="16"/>
  <c r="EX625" i="16"/>
  <c r="EX302" i="16"/>
  <c r="EX731" i="16"/>
  <c r="EX855" i="16"/>
  <c r="EX641" i="16"/>
  <c r="EX938" i="16"/>
  <c r="EX138" i="16"/>
  <c r="EX709" i="16"/>
  <c r="EX256" i="16"/>
  <c r="EX128" i="16"/>
  <c r="EX113" i="16"/>
  <c r="EX827" i="16"/>
  <c r="EX1017" i="16"/>
  <c r="EX158" i="16"/>
  <c r="EX809" i="16"/>
  <c r="EX365" i="16"/>
  <c r="EX1051" i="16"/>
  <c r="EX282" i="16"/>
  <c r="EX594" i="16"/>
  <c r="EX1028" i="16"/>
  <c r="EX349" i="16"/>
  <c r="EX1018" i="16"/>
  <c r="EX690" i="16"/>
  <c r="EX593" i="16"/>
  <c r="EX190" i="16"/>
  <c r="EX675" i="16"/>
  <c r="EX939" i="16"/>
  <c r="EX301" i="16"/>
  <c r="EX591" i="16"/>
  <c r="EX856" i="16"/>
  <c r="EX963" i="16"/>
  <c r="EX602" i="16"/>
  <c r="EX375" i="16"/>
  <c r="EX737" i="16"/>
  <c r="EX182" i="16"/>
  <c r="EX794" i="16"/>
  <c r="EX1043" i="16"/>
  <c r="EX416" i="16"/>
  <c r="EX551" i="16"/>
  <c r="EX951" i="16"/>
  <c r="EX971" i="16"/>
  <c r="EX321" i="16"/>
  <c r="EX566" i="16"/>
  <c r="EX178" i="16"/>
  <c r="EX922" i="16"/>
  <c r="EX768" i="16"/>
  <c r="EX305" i="16"/>
  <c r="EX744" i="16"/>
  <c r="EX563" i="16"/>
  <c r="EX276" i="16"/>
  <c r="EX930" i="16"/>
  <c r="EX623" i="16"/>
  <c r="EX146" i="16"/>
  <c r="EX456" i="16"/>
  <c r="EX757" i="16"/>
  <c r="EX717" i="16"/>
  <c r="EX753" i="16"/>
  <c r="EX96" i="16"/>
  <c r="EX1059" i="16"/>
  <c r="EX1046" i="16"/>
  <c r="EX525" i="16"/>
  <c r="EX471" i="16"/>
  <c r="EX344" i="16"/>
  <c r="EX648" i="16"/>
  <c r="EX762" i="16"/>
  <c r="EX660" i="16"/>
  <c r="EX337" i="16"/>
  <c r="EX966" i="16"/>
  <c r="EX1014" i="16"/>
  <c r="EX330" i="16"/>
  <c r="EX289" i="16"/>
  <c r="EX259" i="16"/>
  <c r="EX523" i="16"/>
  <c r="EX516" i="16"/>
  <c r="EX203" i="16"/>
  <c r="EX846" i="16"/>
  <c r="EX275" i="16"/>
  <c r="EX238" i="16"/>
  <c r="EX354" i="16"/>
  <c r="EX1030" i="16"/>
  <c r="EX451" i="16"/>
  <c r="EX776" i="16"/>
  <c r="EX663" i="16"/>
  <c r="EX366" i="16"/>
  <c r="EX529" i="16"/>
  <c r="EX426" i="16"/>
  <c r="EX596" i="16"/>
  <c r="EX433" i="16"/>
  <c r="EX597" i="16"/>
  <c r="EX546" i="16"/>
  <c r="EX474" i="16"/>
  <c r="EX159" i="16"/>
  <c r="EX342" i="16"/>
  <c r="EX340" i="16"/>
  <c r="EX164" i="16"/>
  <c r="EX214" i="16"/>
  <c r="EX946" i="16"/>
  <c r="EX419" i="16"/>
  <c r="EX461" i="16"/>
  <c r="EX653" i="16"/>
  <c r="EX1036" i="16"/>
  <c r="EX441" i="16"/>
  <c r="EX621" i="16"/>
  <c r="EX460" i="16"/>
  <c r="EX577" i="16"/>
  <c r="EX628" i="16"/>
  <c r="EX932" i="16"/>
  <c r="EX606" i="16"/>
  <c r="EX288" i="16"/>
  <c r="EX392" i="16"/>
  <c r="EX233" i="16"/>
  <c r="EX278" i="16"/>
  <c r="EX1064" i="16"/>
  <c r="EX172" i="16"/>
  <c r="EX849" i="16"/>
  <c r="EX962" i="16"/>
  <c r="EX331" i="16"/>
  <c r="EX390" i="16"/>
  <c r="EX936" i="16"/>
  <c r="EX854" i="16"/>
  <c r="EX614" i="16"/>
  <c r="EX775" i="16"/>
  <c r="EX387" i="16"/>
  <c r="EX285" i="16"/>
  <c r="EX484" i="16"/>
  <c r="EX405" i="16"/>
  <c r="EX495" i="16"/>
  <c r="EX393" i="16"/>
  <c r="EX127" i="16"/>
  <c r="EX211" i="16"/>
  <c r="EX208" i="16"/>
  <c r="EX263" i="16"/>
  <c r="EX444" i="16"/>
  <c r="EX251" i="16"/>
  <c r="EX234" i="16"/>
  <c r="EX763" i="16"/>
  <c r="EX490" i="16"/>
  <c r="EX402" i="16"/>
  <c r="EX942" i="16"/>
  <c r="EX916" i="16"/>
  <c r="EX411" i="16"/>
  <c r="EX631" i="16"/>
  <c r="EX662" i="16"/>
  <c r="EX436" i="16"/>
  <c r="EX754" i="16"/>
  <c r="EX689" i="16"/>
  <c r="EX315" i="16"/>
  <c r="EX875" i="16"/>
  <c r="EX201" i="16"/>
  <c r="EX603" i="16"/>
  <c r="EX508" i="16"/>
  <c r="EX990" i="16"/>
  <c r="EX494" i="16"/>
  <c r="EX156" i="16"/>
  <c r="EX122" i="16"/>
  <c r="EX1038" i="16"/>
  <c r="EX194" i="16"/>
  <c r="EX323" i="16"/>
  <c r="EX578" i="16"/>
  <c r="EX230" i="16"/>
  <c r="EX265" i="16"/>
  <c r="EX131" i="16"/>
  <c r="EX345" i="16"/>
  <c r="EX68" i="16"/>
  <c r="EX649" i="16"/>
  <c r="EX110" i="16"/>
  <c r="EX473" i="16"/>
  <c r="EX188" i="16"/>
  <c r="EX696" i="16"/>
  <c r="EX726" i="16"/>
  <c r="EX766" i="16"/>
  <c r="EX141" i="16"/>
  <c r="EX240" i="16"/>
  <c r="EX842" i="16"/>
  <c r="EX812" i="16"/>
  <c r="EX513" i="16"/>
  <c r="EX298" i="16"/>
  <c r="EX828" i="16"/>
  <c r="EX674" i="16"/>
  <c r="EX388" i="16"/>
  <c r="EX772" i="16"/>
  <c r="EX396" i="16"/>
  <c r="EX976" i="16"/>
  <c r="EX170" i="16"/>
  <c r="EX543" i="16"/>
  <c r="EX187" i="16"/>
  <c r="EX69" i="16"/>
  <c r="EX384" i="16"/>
  <c r="EX985" i="16"/>
  <c r="EX836" i="16"/>
  <c r="EX720" i="16"/>
  <c r="EX91" i="16"/>
  <c r="EX944" i="16"/>
  <c r="EX627" i="16"/>
  <c r="EX813" i="16"/>
  <c r="EX482" i="16"/>
  <c r="EX934" i="16"/>
  <c r="EX464" i="16"/>
  <c r="EX71" i="16"/>
  <c r="EX686" i="16"/>
  <c r="EX154" i="16"/>
  <c r="EX589" i="16"/>
  <c r="EX752" i="16"/>
  <c r="EX588" i="16"/>
  <c r="EX697" i="16"/>
  <c r="EX761" i="16"/>
  <c r="EX915" i="16"/>
  <c r="EX397" i="16"/>
  <c r="EX780" i="16"/>
  <c r="EX193" i="16"/>
  <c r="EX712" i="16"/>
  <c r="EX997" i="16"/>
  <c r="EX989" i="16"/>
  <c r="EX967" i="16"/>
  <c r="EX479" i="16"/>
  <c r="EX142" i="16"/>
  <c r="EX463" i="16"/>
  <c r="EX291" i="16"/>
  <c r="EX216" i="16"/>
  <c r="EX860" i="16"/>
  <c r="EX698" i="16"/>
  <c r="EX210" i="16"/>
  <c r="EX475" i="16"/>
  <c r="EX914" i="16"/>
  <c r="EX533" i="16"/>
  <c r="EX209" i="16"/>
  <c r="EX912" i="16"/>
  <c r="EX237" i="16"/>
  <c r="EX536" i="16"/>
  <c r="EX66" i="16"/>
  <c r="EX95" i="16"/>
  <c r="EX833" i="16"/>
  <c r="EX220" i="16"/>
  <c r="EX328" i="16"/>
  <c r="EX668" i="16"/>
  <c r="EX92" i="16"/>
  <c r="EX449" i="16"/>
  <c r="EX520" i="16"/>
  <c r="EX183" i="16"/>
  <c r="EX671" i="16"/>
  <c r="EX527" i="16"/>
  <c r="EX369" i="16"/>
  <c r="EX202" i="16"/>
  <c r="EX191" i="16"/>
  <c r="EX569" i="16"/>
  <c r="EX787" i="16"/>
  <c r="EX684" i="16"/>
  <c r="EX1020" i="16"/>
  <c r="EX443" i="16"/>
  <c r="EX197" i="16"/>
  <c r="EX410" i="16"/>
  <c r="EX590" i="16"/>
  <c r="EX790" i="16"/>
  <c r="EX919" i="16"/>
  <c r="EX489" i="16"/>
  <c r="EX678" i="16"/>
  <c r="EX1004" i="16"/>
  <c r="EX281" i="16"/>
  <c r="EX439" i="16"/>
  <c r="EX145" i="16"/>
  <c r="EX960" i="16"/>
  <c r="EX383" i="16"/>
  <c r="EX876" i="16"/>
  <c r="EX706" i="16"/>
  <c r="EX682" i="16"/>
  <c r="EX795" i="16"/>
  <c r="EX736" i="16"/>
  <c r="EX427" i="16"/>
  <c r="EX1012" i="16"/>
  <c r="EX901" i="16"/>
  <c r="EX975" i="16"/>
  <c r="EX610" i="16"/>
  <c r="EX617" i="16"/>
  <c r="EX745" i="16"/>
  <c r="EX576" i="16"/>
  <c r="EX619" i="16"/>
  <c r="EX839" i="16"/>
  <c r="EX902" i="16"/>
  <c r="EX609" i="16"/>
  <c r="EX1026" i="16"/>
  <c r="EX895" i="16"/>
  <c r="EX521" i="16"/>
  <c r="EX892" i="16"/>
  <c r="EX363" i="16"/>
  <c r="EX422" i="16"/>
  <c r="EX184" i="16"/>
  <c r="EX598" i="16"/>
  <c r="EX100" i="16"/>
  <c r="EX491" i="16"/>
  <c r="EX186" i="16"/>
  <c r="EX446" i="16"/>
  <c r="EX206" i="16"/>
  <c r="EX149" i="16"/>
  <c r="EX560" i="16"/>
  <c r="EX292" i="16"/>
  <c r="EX599" i="16"/>
  <c r="EX440" i="16"/>
  <c r="EX166" i="16"/>
  <c r="EX1062" i="16"/>
  <c r="EX970" i="16"/>
  <c r="EX777" i="16"/>
  <c r="EX742" i="16"/>
  <c r="EX155" i="16"/>
  <c r="EX360" i="16"/>
  <c r="EX268" i="16"/>
  <c r="EX391" i="16"/>
  <c r="EX147" i="16"/>
  <c r="EX882" i="16"/>
  <c r="EX817" i="16"/>
  <c r="EX227" i="16"/>
  <c r="EX818" i="16"/>
  <c r="EX505" i="16"/>
  <c r="EX253" i="16"/>
  <c r="EX112" i="16"/>
  <c r="EX848" i="16"/>
  <c r="EX652" i="16"/>
  <c r="EX843" i="16"/>
  <c r="EX767" i="16"/>
  <c r="EX798" i="16"/>
  <c r="EX911" i="16"/>
  <c r="EX213" i="16"/>
  <c r="EX502" i="16"/>
  <c r="EX924" i="16"/>
  <c r="EX691" i="16"/>
  <c r="EX992" i="16"/>
  <c r="EX871" i="16"/>
  <c r="EX528" i="16"/>
  <c r="EX450" i="16"/>
  <c r="EX733" i="16"/>
  <c r="EX324" i="16"/>
  <c r="EX872" i="16"/>
  <c r="EX829" i="16"/>
  <c r="EX554" i="16"/>
  <c r="EX93" i="16"/>
  <c r="EX896" i="16"/>
  <c r="EX906" i="16"/>
  <c r="EX312" i="16"/>
  <c r="EX925" i="16"/>
  <c r="EX267" i="16"/>
  <c r="EX125" i="16"/>
  <c r="EX844" i="16"/>
  <c r="EX368" i="16"/>
  <c r="EX834" i="16"/>
  <c r="EX774" i="16"/>
  <c r="EX810" i="16"/>
  <c r="EX161" i="16"/>
  <c r="EX747" i="16"/>
  <c r="EX601" i="16"/>
  <c r="EX612" i="16"/>
  <c r="EX406" i="16"/>
  <c r="EX918" i="16"/>
  <c r="EX1057" i="16"/>
  <c r="EX727" i="16"/>
  <c r="EX773" i="16"/>
  <c r="EX522" i="16"/>
  <c r="EX507" i="16"/>
  <c r="EX664" i="16"/>
  <c r="EX972" i="16"/>
  <c r="EX423" i="16"/>
  <c r="EX488" i="16"/>
  <c r="EX512" i="16"/>
  <c r="EX198" i="16"/>
  <c r="EX950" i="16"/>
  <c r="EX177" i="16"/>
  <c r="EX329" i="16"/>
  <c r="EX851" i="16"/>
  <c r="EX271" i="16"/>
  <c r="EX351" i="16"/>
  <c r="EX307" i="16"/>
  <c r="EX634" i="16"/>
  <c r="EX99" i="16"/>
  <c r="EX799" i="16"/>
  <c r="EX825" i="16"/>
  <c r="EX721" i="16"/>
  <c r="EX695" i="16"/>
  <c r="EX575" i="16"/>
  <c r="EX561" i="16"/>
  <c r="EX353" i="16"/>
  <c r="EX889" i="16"/>
  <c r="EX316" i="16"/>
  <c r="EX926" i="16"/>
  <c r="EX218" i="16"/>
  <c r="EX1042" i="16"/>
  <c r="EX702" i="16"/>
  <c r="EX417" i="16"/>
  <c r="EX1019" i="16"/>
  <c r="EX987" i="16"/>
  <c r="EX874" i="16"/>
  <c r="EX615" i="16"/>
  <c r="EX1035" i="16"/>
  <c r="EX114" i="16"/>
  <c r="EX70" i="16"/>
  <c r="EX765" i="16"/>
  <c r="EX79" i="16"/>
  <c r="EX116" i="16"/>
  <c r="EX493" i="16"/>
  <c r="EX724" i="16"/>
  <c r="EX580" i="16"/>
  <c r="EX539" i="16"/>
  <c r="EX639" i="16"/>
  <c r="EX123" i="16"/>
  <c r="EX1013" i="16"/>
  <c r="EX171" i="16"/>
  <c r="EX333" i="16"/>
  <c r="EX299" i="16"/>
  <c r="EX722" i="16"/>
  <c r="EX476" i="16"/>
  <c r="EX531" i="16"/>
  <c r="EX399" i="16"/>
  <c r="EX643" i="16"/>
  <c r="EX636" i="16"/>
  <c r="EX1025" i="16"/>
  <c r="EX804" i="16"/>
  <c r="EX119" i="16"/>
  <c r="EX223" i="16"/>
  <c r="EX723" i="16"/>
  <c r="EX968" i="16"/>
  <c r="EX681" i="16"/>
  <c r="EX943" i="16"/>
  <c r="EX996" i="16"/>
  <c r="EX741" i="16"/>
  <c r="EX564" i="16"/>
  <c r="EX485" i="16"/>
  <c r="EX173" i="16"/>
  <c r="EX832" i="16"/>
  <c r="EX786" i="16"/>
  <c r="EX1040" i="16"/>
  <c r="EX781" i="16"/>
  <c r="EX359" i="16"/>
  <c r="EX386" i="16"/>
  <c r="EX498" i="16"/>
  <c r="EX1027" i="16"/>
  <c r="EX784" i="16"/>
  <c r="EX294" i="16"/>
  <c r="EX821" i="16"/>
  <c r="EX286" i="16"/>
  <c r="EX739" i="16"/>
  <c r="EX743" i="16"/>
  <c r="EX1050" i="16"/>
  <c r="EX935" i="16"/>
  <c r="EX858" i="16"/>
  <c r="EX381" i="16"/>
  <c r="EX921" i="16"/>
  <c r="EX85" i="16"/>
  <c r="EX735" i="16"/>
  <c r="EX913" i="16"/>
  <c r="EX548" i="16"/>
  <c r="EX905" i="16"/>
  <c r="EX1023" i="16"/>
  <c r="EX957" i="16"/>
  <c r="EX356" i="16"/>
  <c r="EX1052" i="16"/>
  <c r="EX995" i="16"/>
  <c r="EX550" i="16"/>
  <c r="EX955" i="16"/>
  <c r="EX181" i="16"/>
  <c r="EX266" i="16"/>
  <c r="EX84" i="16"/>
  <c r="EX751" i="16"/>
  <c r="EX118" i="16"/>
  <c r="EX453" i="16"/>
  <c r="EX705" i="16"/>
  <c r="EX115" i="16"/>
  <c r="EX953" i="16"/>
  <c r="EX620" i="16"/>
  <c r="EX98" i="16"/>
  <c r="EX320" i="16"/>
  <c r="EX758" i="16"/>
  <c r="EX1049" i="16"/>
  <c r="EX954" i="16"/>
  <c r="EX542" i="16"/>
  <c r="EX277" i="16"/>
  <c r="EX327" i="16"/>
  <c r="EX782" i="16"/>
  <c r="EX964" i="16"/>
  <c r="EX465" i="16"/>
  <c r="EX897" i="16"/>
  <c r="EX701" i="16"/>
  <c r="EX847" i="16"/>
  <c r="EX982" i="16"/>
  <c r="EX545" i="16"/>
  <c r="EX981" i="16"/>
  <c r="EX77" i="16"/>
  <c r="EX306" i="16"/>
  <c r="EX293" i="16"/>
  <c r="EX756" i="16"/>
  <c r="EX318" i="16"/>
  <c r="EX805" i="16"/>
  <c r="EX314" i="16"/>
  <c r="EX425" i="16"/>
  <c r="EX252" i="16"/>
  <c r="EX984" i="16"/>
  <c r="EX524" i="16"/>
  <c r="EX481" i="16"/>
  <c r="EX771" i="16"/>
  <c r="EX680" i="16"/>
  <c r="EX374" i="16"/>
  <c r="EX117" i="16"/>
  <c r="EX917" i="16"/>
  <c r="EX169" i="16"/>
  <c r="EX586" i="16"/>
  <c r="EX1024" i="16"/>
  <c r="EX500" i="16"/>
  <c r="EX910" i="16"/>
  <c r="EX887" i="16"/>
  <c r="EX581" i="16"/>
  <c r="EX881" i="16"/>
  <c r="EX280" i="16"/>
  <c r="EX400" i="16"/>
  <c r="EX86" i="16"/>
  <c r="EX108" i="16"/>
  <c r="EX136" i="16"/>
  <c r="EX655" i="16"/>
  <c r="EX891" i="16"/>
  <c r="EX654" i="16"/>
  <c r="EX899" i="16"/>
  <c r="EX179" i="16"/>
  <c r="EX802" i="16"/>
  <c r="EX859" i="16"/>
  <c r="EX1047" i="16"/>
  <c r="EX816" i="16"/>
  <c r="EX129" i="16"/>
  <c r="EX459" i="16"/>
  <c r="EX1061" i="16"/>
  <c r="EX144" i="16"/>
  <c r="EX558" i="16"/>
  <c r="AX30" i="16"/>
  <c r="AX31" i="16" s="1"/>
  <c r="AS29" i="16"/>
  <c r="AT28" i="16" s="1"/>
  <c r="AT27" i="16"/>
  <c r="AN28" i="16"/>
  <c r="AO27" i="16" s="1"/>
  <c r="AY29" i="16" l="1"/>
  <c r="EX58" i="16"/>
  <c r="EX62" i="16"/>
  <c r="EX61" i="16"/>
  <c r="EX60" i="16"/>
  <c r="EX59" i="16"/>
  <c r="BH22" i="16"/>
  <c r="BI21" i="16" s="1"/>
  <c r="AY30" i="16"/>
  <c r="AX32" i="16"/>
  <c r="AY31" i="16" s="1"/>
  <c r="AN29" i="16"/>
  <c r="AO28" i="16" s="1"/>
  <c r="AS30" i="16"/>
  <c r="AT29" i="16" s="1"/>
  <c r="BH23" i="16" l="1"/>
  <c r="BI22" i="16" s="1"/>
  <c r="AX33" i="16"/>
  <c r="AY32" i="16" s="1"/>
  <c r="AS31" i="16"/>
  <c r="AN30" i="16"/>
  <c r="BH24" i="16" l="1"/>
  <c r="BI23" i="16" s="1"/>
  <c r="AX34" i="16"/>
  <c r="AN31" i="16"/>
  <c r="AO29" i="16"/>
  <c r="AS32" i="16"/>
  <c r="AT31" i="16" s="1"/>
  <c r="AT30" i="16"/>
  <c r="BH25" i="16" l="1"/>
  <c r="BH26" i="16" s="1"/>
  <c r="AX35" i="16"/>
  <c r="AY34" i="16" s="1"/>
  <c r="AY33" i="16"/>
  <c r="AS33" i="16"/>
  <c r="AT32" i="16" s="1"/>
  <c r="AN32" i="16"/>
  <c r="AO31" i="16" s="1"/>
  <c r="AO30" i="16"/>
  <c r="BI24" i="16" l="1"/>
  <c r="BI25" i="16"/>
  <c r="BH27" i="16"/>
  <c r="AX36" i="16"/>
  <c r="AY35" i="16" s="1"/>
  <c r="AN33" i="16"/>
  <c r="AO32" i="16" s="1"/>
  <c r="AS34" i="16"/>
  <c r="BI26" i="16" l="1"/>
  <c r="BH28" i="16"/>
  <c r="BI27" i="16" s="1"/>
  <c r="AX37" i="16"/>
  <c r="AY36" i="16" s="1"/>
  <c r="AS35" i="16"/>
  <c r="AT34" i="16" s="1"/>
  <c r="AT33" i="16"/>
  <c r="AN34" i="16"/>
  <c r="BH29" i="16" l="1"/>
  <c r="BI28" i="16" s="1"/>
  <c r="AX38" i="16"/>
  <c r="AY37" i="16" s="1"/>
  <c r="AN35" i="16"/>
  <c r="AO34" i="16" s="1"/>
  <c r="AO33" i="16"/>
  <c r="AS36" i="16"/>
  <c r="BH30" i="16" l="1"/>
  <c r="BI29" i="16" s="1"/>
  <c r="AX39" i="16"/>
  <c r="AY38" i="16" s="1"/>
  <c r="AS37" i="16"/>
  <c r="AT36" i="16" s="1"/>
  <c r="AT35" i="16"/>
  <c r="AN36" i="16"/>
  <c r="AO35" i="16" s="1"/>
  <c r="BH31" i="16" l="1"/>
  <c r="BI30" i="16" s="1"/>
  <c r="AX40" i="16"/>
  <c r="AY39" i="16" s="1"/>
  <c r="AN37" i="16"/>
  <c r="AO36" i="16" s="1"/>
  <c r="AS38" i="16"/>
  <c r="BH32" i="16" l="1"/>
  <c r="BI31" i="16" s="1"/>
  <c r="AX41" i="16"/>
  <c r="AS39" i="16"/>
  <c r="AT37" i="16"/>
  <c r="AN38" i="16"/>
  <c r="AO37" i="16" s="1"/>
  <c r="BH33" i="16" l="1"/>
  <c r="BI32" i="16" s="1"/>
  <c r="AX42" i="16"/>
  <c r="AY41" i="16" s="1"/>
  <c r="AY40" i="16"/>
  <c r="AN39" i="16"/>
  <c r="AS40" i="16"/>
  <c r="AT38" i="16"/>
  <c r="BH34" i="16" l="1"/>
  <c r="BI33" i="16" s="1"/>
  <c r="AX43" i="16"/>
  <c r="AY42" i="16" s="1"/>
  <c r="AS41" i="16"/>
  <c r="AT40" i="16" s="1"/>
  <c r="AT39" i="16"/>
  <c r="AN40" i="16"/>
  <c r="AO39" i="16" s="1"/>
  <c r="AO38" i="16"/>
  <c r="BH35" i="16" l="1"/>
  <c r="BI34" i="16" s="1"/>
  <c r="AX44" i="16"/>
  <c r="AY43" i="16" s="1"/>
  <c r="AN41" i="16"/>
  <c r="AO40" i="16" s="1"/>
  <c r="AS42" i="16"/>
  <c r="BH36" i="16" l="1"/>
  <c r="BI35" i="16" s="1"/>
  <c r="AX45" i="16"/>
  <c r="AY44" i="16" s="1"/>
  <c r="AS43" i="16"/>
  <c r="AT41" i="16"/>
  <c r="AN42" i="16"/>
  <c r="BH37" i="16" l="1"/>
  <c r="BI36" i="16" s="1"/>
  <c r="AX46" i="16"/>
  <c r="AY46" i="16" s="1"/>
  <c r="AN43" i="16"/>
  <c r="AO41" i="16"/>
  <c r="AS44" i="16"/>
  <c r="AT42" i="16"/>
  <c r="AY45" i="16" l="1"/>
  <c r="AZ7" i="16" s="1" a="1"/>
  <c r="AZ43" i="16" s="1"/>
  <c r="BH38" i="16"/>
  <c r="BI37" i="16" s="1"/>
  <c r="AS45" i="16"/>
  <c r="AT44" i="16" s="1"/>
  <c r="AT43" i="16"/>
  <c r="AN44" i="16"/>
  <c r="AO43" i="16" s="1"/>
  <c r="AO42" i="16"/>
  <c r="AZ39" i="16" l="1"/>
  <c r="AZ10" i="16"/>
  <c r="AZ27" i="16"/>
  <c r="AZ42" i="16"/>
  <c r="AZ32" i="16"/>
  <c r="AZ25" i="16"/>
  <c r="AZ14" i="16"/>
  <c r="AZ35" i="16"/>
  <c r="AZ36" i="16"/>
  <c r="AZ37" i="16"/>
  <c r="AZ41" i="16"/>
  <c r="AZ46" i="16"/>
  <c r="AZ40" i="16"/>
  <c r="AZ28" i="16"/>
  <c r="AZ20" i="16"/>
  <c r="AZ12" i="16"/>
  <c r="AZ15" i="16"/>
  <c r="AZ21" i="16"/>
  <c r="AZ9" i="16"/>
  <c r="AZ11" i="16"/>
  <c r="AZ13" i="16"/>
  <c r="AZ7" i="16"/>
  <c r="AZ22" i="16"/>
  <c r="AZ26" i="16"/>
  <c r="AZ19" i="16"/>
  <c r="AZ8" i="16"/>
  <c r="AZ47" i="16"/>
  <c r="AZ44" i="16"/>
  <c r="AZ23" i="16"/>
  <c r="AZ34" i="16"/>
  <c r="AZ45" i="16"/>
  <c r="AZ24" i="16"/>
  <c r="AZ30" i="16"/>
  <c r="AZ33" i="16"/>
  <c r="AZ38" i="16"/>
  <c r="AZ31" i="16"/>
  <c r="AZ29" i="16"/>
  <c r="AZ16" i="16"/>
  <c r="AZ17" i="16"/>
  <c r="AZ18" i="16"/>
  <c r="BH39" i="16"/>
  <c r="BI38" i="16" s="1"/>
  <c r="AN45" i="16"/>
  <c r="AS46" i="16"/>
  <c r="AT46" i="16" s="1"/>
  <c r="AZ48" i="16" l="1"/>
  <c r="BA14" i="16" s="1"/>
  <c r="AZ49" i="16"/>
  <c r="AZ50" i="16"/>
  <c r="BA46" i="16"/>
  <c r="BA7" i="16"/>
  <c r="BH40" i="16"/>
  <c r="BH41" i="16" s="1"/>
  <c r="BA16" i="16"/>
  <c r="BA11" i="16"/>
  <c r="BA33" i="16"/>
  <c r="BA23" i="16"/>
  <c r="BA8" i="16"/>
  <c r="BA36" i="16"/>
  <c r="BA17" i="16"/>
  <c r="BA10" i="16"/>
  <c r="BA45" i="16"/>
  <c r="BA20" i="16"/>
  <c r="BA13" i="16"/>
  <c r="BA28" i="16"/>
  <c r="BA39" i="16"/>
  <c r="BA21" i="16"/>
  <c r="BA12" i="16"/>
  <c r="BA42" i="16"/>
  <c r="BA44" i="16"/>
  <c r="BA25" i="16"/>
  <c r="BA9" i="16"/>
  <c r="BA32" i="16"/>
  <c r="BA38" i="16"/>
  <c r="BA35" i="16"/>
  <c r="BA30" i="16"/>
  <c r="BA19" i="16"/>
  <c r="BA22" i="16"/>
  <c r="BA37" i="16"/>
  <c r="BA27" i="16"/>
  <c r="BA15" i="16"/>
  <c r="BA29" i="16"/>
  <c r="BA18" i="16"/>
  <c r="AT45" i="16"/>
  <c r="AU7" i="16" a="1"/>
  <c r="AN46" i="16"/>
  <c r="AO46" i="16" s="1"/>
  <c r="AO44" i="16"/>
  <c r="BA24" i="16" l="1"/>
  <c r="BA40" i="16"/>
  <c r="BA31" i="16"/>
  <c r="BA34" i="16"/>
  <c r="BA26" i="16"/>
  <c r="BA41" i="16"/>
  <c r="BA43" i="16"/>
  <c r="BI39" i="16"/>
  <c r="BI40" i="16"/>
  <c r="BH42" i="16"/>
  <c r="AO45" i="16"/>
  <c r="AP7" i="16" s="1" a="1"/>
  <c r="AU39" i="16"/>
  <c r="AU13" i="16"/>
  <c r="AU38" i="16"/>
  <c r="AU37" i="16"/>
  <c r="AU23" i="16"/>
  <c r="AU16" i="16"/>
  <c r="AU20" i="16"/>
  <c r="AU42" i="16"/>
  <c r="AU12" i="16"/>
  <c r="AU18" i="16"/>
  <c r="AU27" i="16"/>
  <c r="AU31" i="16"/>
  <c r="AU41" i="16"/>
  <c r="AU45" i="16"/>
  <c r="AU47" i="16"/>
  <c r="AU8" i="16"/>
  <c r="AU9" i="16"/>
  <c r="AU15" i="16"/>
  <c r="AU46" i="16"/>
  <c r="AU26" i="16"/>
  <c r="AU21" i="16"/>
  <c r="AU10" i="16"/>
  <c r="AU19" i="16"/>
  <c r="AU22" i="16"/>
  <c r="AU29" i="16"/>
  <c r="AU32" i="16"/>
  <c r="AU44" i="16"/>
  <c r="AU35" i="16"/>
  <c r="AU43" i="16"/>
  <c r="AU34" i="16"/>
  <c r="AU40" i="16"/>
  <c r="AU25" i="16"/>
  <c r="AU24" i="16"/>
  <c r="AU30" i="16"/>
  <c r="AU33" i="16"/>
  <c r="AU17" i="16"/>
  <c r="AU36" i="16"/>
  <c r="AU28" i="16"/>
  <c r="AU7" i="16"/>
  <c r="AU14" i="16"/>
  <c r="AU11" i="16"/>
  <c r="BI41" i="16" l="1"/>
  <c r="BH43" i="16"/>
  <c r="BI42" i="16" s="1"/>
  <c r="AU50" i="16"/>
  <c r="AU49" i="16"/>
  <c r="AP31" i="16"/>
  <c r="AP45" i="16"/>
  <c r="AP9" i="16"/>
  <c r="AP32" i="16"/>
  <c r="AP21" i="16"/>
  <c r="AP17" i="16"/>
  <c r="AP22" i="16"/>
  <c r="AP28" i="16"/>
  <c r="AP26" i="16"/>
  <c r="AP13" i="16"/>
  <c r="AP39" i="16"/>
  <c r="AP33" i="16"/>
  <c r="AP24" i="16"/>
  <c r="AP12" i="16"/>
  <c r="AP10" i="16"/>
  <c r="AP34" i="16"/>
  <c r="AP11" i="16"/>
  <c r="AP29" i="16"/>
  <c r="AP37" i="16"/>
  <c r="AP42" i="16"/>
  <c r="AP47" i="16"/>
  <c r="AP44" i="16"/>
  <c r="AP41" i="16"/>
  <c r="AP25" i="16"/>
  <c r="AP8" i="16"/>
  <c r="AP23" i="16"/>
  <c r="AP30" i="16"/>
  <c r="AP36" i="16"/>
  <c r="AP7" i="16"/>
  <c r="AP15" i="16"/>
  <c r="AP27" i="16"/>
  <c r="AP46" i="16"/>
  <c r="AP40" i="16"/>
  <c r="AP35" i="16"/>
  <c r="AP38" i="16"/>
  <c r="AP18" i="16"/>
  <c r="AP20" i="16"/>
  <c r="AP43" i="16"/>
  <c r="AP14" i="16"/>
  <c r="AP16" i="16"/>
  <c r="AP19" i="16"/>
  <c r="AU48" i="16"/>
  <c r="AV7" i="16" s="1"/>
  <c r="BH44" i="16" l="1"/>
  <c r="BH45" i="16" s="1"/>
  <c r="AP50" i="16"/>
  <c r="AP49" i="16"/>
  <c r="AV41" i="16"/>
  <c r="AV44" i="16"/>
  <c r="AV37" i="16"/>
  <c r="AV19" i="16"/>
  <c r="AV20" i="16"/>
  <c r="AV45" i="16"/>
  <c r="AV10" i="16"/>
  <c r="AV39" i="16"/>
  <c r="AV33" i="16"/>
  <c r="AV15" i="16"/>
  <c r="AV21" i="16"/>
  <c r="AV22" i="16"/>
  <c r="AV9" i="16"/>
  <c r="AV40" i="16"/>
  <c r="AV46" i="16"/>
  <c r="AV31" i="16"/>
  <c r="AV26" i="16"/>
  <c r="AV36" i="16"/>
  <c r="AV8" i="16"/>
  <c r="AV25" i="16"/>
  <c r="AV16" i="16"/>
  <c r="AV11" i="16"/>
  <c r="AV32" i="16"/>
  <c r="AV28" i="16"/>
  <c r="AV43" i="16"/>
  <c r="AV12" i="16"/>
  <c r="AV23" i="16"/>
  <c r="AV14" i="16"/>
  <c r="AV13" i="16"/>
  <c r="AV18" i="16"/>
  <c r="AV38" i="16"/>
  <c r="AV17" i="16"/>
  <c r="AV27" i="16"/>
  <c r="AV29" i="16"/>
  <c r="AV42" i="16"/>
  <c r="AV24" i="16"/>
  <c r="AV35" i="16"/>
  <c r="AV30" i="16"/>
  <c r="AV34" i="16"/>
  <c r="AP48" i="16"/>
  <c r="AQ15" i="16" s="1"/>
  <c r="BI43" i="16" l="1"/>
  <c r="BI44" i="16"/>
  <c r="BH46" i="16"/>
  <c r="BI46" i="16" s="1"/>
  <c r="AQ18" i="16"/>
  <c r="AQ44" i="16"/>
  <c r="AQ14" i="16"/>
  <c r="AQ16" i="16"/>
  <c r="AQ42" i="16"/>
  <c r="AQ25" i="16"/>
  <c r="AQ13" i="16"/>
  <c r="AQ24" i="16"/>
  <c r="AQ21" i="16"/>
  <c r="AQ11" i="16"/>
  <c r="AQ26" i="16"/>
  <c r="AQ31" i="16"/>
  <c r="AQ37" i="16"/>
  <c r="AQ19" i="16"/>
  <c r="AQ39" i="16"/>
  <c r="AQ8" i="16"/>
  <c r="AQ23" i="16"/>
  <c r="AQ12" i="16"/>
  <c r="AQ7" i="16"/>
  <c r="AQ40" i="16"/>
  <c r="AQ17" i="16"/>
  <c r="AQ41" i="16"/>
  <c r="AQ33" i="16"/>
  <c r="AQ43" i="16"/>
  <c r="AQ27" i="16"/>
  <c r="AQ22" i="16"/>
  <c r="AQ30" i="16"/>
  <c r="AQ29" i="16"/>
  <c r="AQ34" i="16"/>
  <c r="AQ10" i="16"/>
  <c r="AQ9" i="16"/>
  <c r="AQ46" i="16"/>
  <c r="AQ38" i="16"/>
  <c r="AQ20" i="16"/>
  <c r="AQ36" i="16"/>
  <c r="AQ28" i="16"/>
  <c r="AQ45" i="16"/>
  <c r="AQ35" i="16"/>
  <c r="AQ32" i="16"/>
  <c r="BI45" i="16" l="1"/>
  <c r="BJ7" i="16" s="1" a="1"/>
  <c r="BJ40" i="16" s="1"/>
  <c r="BJ26" i="16" l="1"/>
  <c r="BJ25" i="16"/>
  <c r="BJ21" i="16"/>
  <c r="BJ33" i="16"/>
  <c r="BJ12" i="16"/>
  <c r="BJ13" i="16"/>
  <c r="BJ29" i="16"/>
  <c r="BJ10" i="16"/>
  <c r="BJ31" i="16"/>
  <c r="BJ32" i="16"/>
  <c r="BJ28" i="16"/>
  <c r="BJ44" i="16"/>
  <c r="BJ22" i="16"/>
  <c r="BJ45" i="16"/>
  <c r="BJ39" i="16"/>
  <c r="BJ35" i="16"/>
  <c r="BJ30" i="16"/>
  <c r="BJ38" i="16"/>
  <c r="BJ27" i="16"/>
  <c r="BJ20" i="16"/>
  <c r="BJ37" i="16"/>
  <c r="BJ15" i="16"/>
  <c r="BJ7" i="16"/>
  <c r="BJ8" i="16"/>
  <c r="BJ18" i="16"/>
  <c r="BJ19" i="16"/>
  <c r="BJ34" i="16"/>
  <c r="BJ36" i="16"/>
  <c r="BJ14" i="16"/>
  <c r="BJ11" i="16"/>
  <c r="BJ43" i="16"/>
  <c r="BJ24" i="16"/>
  <c r="BJ16" i="16"/>
  <c r="BJ17" i="16"/>
  <c r="BJ46" i="16"/>
  <c r="BJ41" i="16"/>
  <c r="BJ23" i="16"/>
  <c r="BJ9" i="16"/>
  <c r="BJ42" i="16"/>
  <c r="BJ47" i="16"/>
  <c r="BJ49" i="16" l="1"/>
  <c r="BJ48" i="16"/>
  <c r="BK14" i="16" s="1"/>
  <c r="BJ50" i="16"/>
  <c r="BK9" i="16" l="1"/>
  <c r="BK20" i="16"/>
  <c r="BK46" i="16"/>
  <c r="BK19" i="16"/>
  <c r="BK15" i="16"/>
  <c r="BK8" i="16"/>
  <c r="BK42" i="16"/>
  <c r="BK31" i="16"/>
  <c r="BK36" i="16"/>
  <c r="BK18" i="16"/>
  <c r="BK17" i="16"/>
  <c r="BK16" i="16"/>
  <c r="BK23" i="16"/>
  <c r="BK40" i="16"/>
  <c r="BK7" i="16"/>
  <c r="BK10" i="16"/>
  <c r="BK44" i="16"/>
  <c r="BK43" i="16"/>
  <c r="BK30" i="16"/>
  <c r="BK25" i="16"/>
  <c r="BK35" i="16"/>
  <c r="BK45" i="16"/>
  <c r="BK41" i="16"/>
  <c r="BK38" i="16"/>
  <c r="BK11" i="16"/>
  <c r="BK34" i="16"/>
  <c r="BK22" i="16"/>
  <c r="BK28" i="16"/>
  <c r="BK37" i="16"/>
  <c r="BK32" i="16"/>
  <c r="BK24" i="16"/>
  <c r="BK12" i="16"/>
  <c r="BK21" i="16"/>
  <c r="BK26" i="16"/>
  <c r="BK27" i="16"/>
  <c r="BK13" i="16"/>
  <c r="BK29" i="16"/>
  <c r="BK39" i="16"/>
  <c r="BK33" i="16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wen-Fleischman</author>
    <author>Fleischman</author>
    <author>Steve Fleischman</author>
    <author>sjfleischman</author>
  </authors>
  <commentList>
    <comment ref="S1" authorId="0" shapeId="0" xr:uid="{8A8E9CDC-E2EE-4D5E-AB11-DCCE4F7AF7C1}">
      <text>
        <r>
          <rPr>
            <b/>
            <sz val="10"/>
            <color indexed="81"/>
            <rFont val="Tahoma"/>
            <family val="2"/>
          </rPr>
          <t>controls plot maxima</t>
        </r>
      </text>
    </comment>
    <comment ref="I3" authorId="1" shapeId="0" xr:uid="{655151BA-BEC9-45E1-8C2B-C01F56F694D4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I4" authorId="1" shapeId="0" xr:uid="{9CEC12BF-081C-42AC-A94A-B94C2D9A73E1}">
      <text>
        <r>
          <rPr>
            <b/>
            <sz val="11"/>
            <color indexed="10"/>
            <rFont val="Tahoma"/>
            <family val="2"/>
          </rPr>
          <t>negative lnalpha not censored</t>
        </r>
      </text>
    </comment>
    <comment ref="I12" authorId="1" shapeId="0" xr:uid="{7F0FBB07-BAC1-4DA2-96E3-95DA8E37FD8F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M12" authorId="0" shapeId="0" xr:uid="{74A05388-47FC-47D1-B3CB-4DF02957DF9C}">
      <text>
        <r>
          <rPr>
            <b/>
            <sz val="8"/>
            <color indexed="81"/>
            <rFont val="Tahoma"/>
            <family val="2"/>
          </rPr>
          <t>controls plot maxima</t>
        </r>
      </text>
    </comment>
    <comment ref="AA41" authorId="2" shapeId="0" xr:uid="{CC3C1EC9-FAD0-4F48-9F14-ED9281CB275A}">
      <text>
        <r>
          <rPr>
            <b/>
            <sz val="11"/>
            <color indexed="12"/>
            <rFont val="Tahoma"/>
            <family val="2"/>
          </rPr>
          <t>Durbin-Watson Test Statistic</t>
        </r>
      </text>
    </comment>
    <comment ref="AA42" authorId="3" shapeId="0" xr:uid="{35672929-2213-488A-8B56-32969CA2CA0E}">
      <text>
        <r>
          <rPr>
            <b/>
            <sz val="10"/>
            <color indexed="10"/>
            <rFont val="Tahoma"/>
            <family val="2"/>
          </rPr>
          <t>If "Positive", then the results of this SR analysis may not be valid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wen-Fleischman</author>
    <author>Fleischman</author>
    <author>Steve Fleischman</author>
    <author>sjfleischman</author>
  </authors>
  <commentList>
    <comment ref="S1" authorId="0" shapeId="0" xr:uid="{DF73F19F-957E-4688-8F30-105AE54D1908}">
      <text>
        <r>
          <rPr>
            <b/>
            <sz val="10"/>
            <color indexed="81"/>
            <rFont val="Tahoma"/>
            <family val="2"/>
          </rPr>
          <t>controls plot maxima</t>
        </r>
      </text>
    </comment>
    <comment ref="I3" authorId="1" shapeId="0" xr:uid="{13AEC19E-2395-4BA2-B8A2-D29B1D992987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I4" authorId="1" shapeId="0" xr:uid="{83F2EEE7-C971-4570-AC25-8F3EC8C98297}">
      <text>
        <r>
          <rPr>
            <b/>
            <sz val="11"/>
            <color indexed="10"/>
            <rFont val="Tahoma"/>
            <family val="2"/>
          </rPr>
          <t>negative lnalpha not censored</t>
        </r>
      </text>
    </comment>
    <comment ref="I12" authorId="1" shapeId="0" xr:uid="{DD7E4F07-F2DA-41F6-A5CA-2B77A1DFF22F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M12" authorId="0" shapeId="0" xr:uid="{6275127E-56FA-4D55-9E8C-329CD5665610}">
      <text>
        <r>
          <rPr>
            <b/>
            <sz val="8"/>
            <color indexed="81"/>
            <rFont val="Tahoma"/>
            <family val="2"/>
          </rPr>
          <t>controls plot maxima</t>
        </r>
      </text>
    </comment>
    <comment ref="AA41" authorId="2" shapeId="0" xr:uid="{948F9076-23F6-4154-B17A-195AC3DE8451}">
      <text>
        <r>
          <rPr>
            <b/>
            <sz val="11"/>
            <color indexed="12"/>
            <rFont val="Tahoma"/>
            <family val="2"/>
          </rPr>
          <t>Durbin-Watson Test Statistic</t>
        </r>
      </text>
    </comment>
    <comment ref="AA42" authorId="3" shapeId="0" xr:uid="{A730C317-1A8C-4D52-9162-C80CBB52901F}">
      <text>
        <r>
          <rPr>
            <b/>
            <sz val="10"/>
            <color indexed="10"/>
            <rFont val="Tahoma"/>
            <family val="2"/>
          </rPr>
          <t>If "Positive", then the results of this SR analysis may not be valid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wen-Fleischman</author>
    <author>Fleischman</author>
    <author>Steve Fleischman</author>
    <author>sjfleischman</author>
  </authors>
  <commentList>
    <comment ref="S1" authorId="0" shapeId="0" xr:uid="{3F75049A-E5FE-479F-9719-E8D28C93F3B1}">
      <text>
        <r>
          <rPr>
            <b/>
            <sz val="10"/>
            <color indexed="81"/>
            <rFont val="Tahoma"/>
            <family val="2"/>
          </rPr>
          <t>controls plot maxima</t>
        </r>
      </text>
    </comment>
    <comment ref="I3" authorId="1" shapeId="0" xr:uid="{B86F28B0-CCF2-466B-9A2E-EAD7BE9F3C17}">
      <text>
        <r>
          <rPr>
            <b/>
            <sz val="11"/>
            <color indexed="10"/>
            <rFont val="Tahoma"/>
            <family val="2"/>
          </rPr>
          <t>negative beta not censored</t>
        </r>
      </text>
    </comment>
    <comment ref="I4" authorId="1" shapeId="0" xr:uid="{FC54D6B2-5878-4CBF-8D1E-8D666DD3B329}">
      <text>
        <r>
          <rPr>
            <b/>
            <sz val="11"/>
            <color indexed="10"/>
            <rFont val="Tahoma"/>
            <family val="2"/>
          </rPr>
          <t>negative lnalpha not censored</t>
        </r>
      </text>
    </comment>
    <comment ref="M12" authorId="0" shapeId="0" xr:uid="{6F96645A-934D-4CA6-B77D-A5F05E90DC43}">
      <text>
        <r>
          <rPr>
            <b/>
            <sz val="8"/>
            <color indexed="81"/>
            <rFont val="Tahoma"/>
            <family val="2"/>
          </rPr>
          <t>controls plot maxima</t>
        </r>
      </text>
    </comment>
    <comment ref="AA41" authorId="2" shapeId="0" xr:uid="{AE35F984-D691-43C9-BE28-0FE453B807BD}">
      <text>
        <r>
          <rPr>
            <b/>
            <sz val="11"/>
            <color indexed="12"/>
            <rFont val="Tahoma"/>
            <family val="2"/>
          </rPr>
          <t>Durbin-Watson Test Statistic</t>
        </r>
      </text>
    </comment>
    <comment ref="AA42" authorId="3" shapeId="0" xr:uid="{7AEC5283-F92F-428A-A3A1-385F29157E50}">
      <text>
        <r>
          <rPr>
            <b/>
            <sz val="10"/>
            <color indexed="10"/>
            <rFont val="Tahoma"/>
            <family val="2"/>
          </rPr>
          <t>If "Positive", then the results of this SR analysis may not be valid.</t>
        </r>
      </text>
    </comment>
  </commentList>
</comments>
</file>

<file path=xl/sharedStrings.xml><?xml version="1.0" encoding="utf-8"?>
<sst xmlns="http://schemas.openxmlformats.org/spreadsheetml/2006/main" count="3375" uniqueCount="1141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MSY</t>
  </si>
  <si>
    <t>red</t>
  </si>
  <si>
    <t>white</t>
  </si>
  <si>
    <t>observed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L80</t>
  </si>
  <si>
    <t>Point</t>
  </si>
  <si>
    <t>U80</t>
  </si>
  <si>
    <t>NPCV</t>
  </si>
  <si>
    <t>beta^</t>
  </si>
  <si>
    <t>lnalpha</t>
  </si>
  <si>
    <t>beta</t>
  </si>
  <si>
    <t>S.msy</t>
  </si>
  <si>
    <t>S.eq</t>
  </si>
  <si>
    <t>sigma^</t>
  </si>
  <si>
    <t>mid</t>
  </si>
  <si>
    <t>upper</t>
  </si>
  <si>
    <t>freq</t>
  </si>
  <si>
    <t>prop</t>
  </si>
  <si>
    <t>for fitted Ricker curve</t>
  </si>
  <si>
    <t>lnalpha.p</t>
  </si>
  <si>
    <t>year</t>
  </si>
  <si>
    <t>S</t>
  </si>
  <si>
    <t>R</t>
  </si>
  <si>
    <t>lnR/S</t>
  </si>
  <si>
    <t>ln^R/S</t>
  </si>
  <si>
    <t>resid</t>
  </si>
  <si>
    <t>R^</t>
  </si>
  <si>
    <t>S.max^</t>
  </si>
  <si>
    <t>S.eq^</t>
  </si>
  <si>
    <t>S.msy^</t>
  </si>
  <si>
    <t>Durbin-Watson Test for AR(1) Serial Correlation</t>
  </si>
  <si>
    <t>Rfit</t>
  </si>
  <si>
    <t>U.msy^</t>
  </si>
  <si>
    <t>DW</t>
  </si>
  <si>
    <t>MSY^</t>
  </si>
  <si>
    <t>replacement line</t>
  </si>
  <si>
    <t>L90</t>
  </si>
  <si>
    <t>U90</t>
  </si>
  <si>
    <t>Resampled residuals</t>
  </si>
  <si>
    <t>Bootstrap ln(R/S) Values</t>
  </si>
  <si>
    <t>Boot replicates</t>
  </si>
  <si>
    <t>fitted</t>
  </si>
  <si>
    <t>R^ for horsetail plot</t>
  </si>
  <si>
    <t>Seq^</t>
  </si>
  <si>
    <t>Smsy^</t>
  </si>
  <si>
    <t>Rmsy^</t>
  </si>
  <si>
    <t>resid 1</t>
  </si>
  <si>
    <t>resid 2</t>
  </si>
  <si>
    <t>resid 3</t>
  </si>
  <si>
    <t>resid 4</t>
  </si>
  <si>
    <t>resid 5</t>
  </si>
  <si>
    <t>resid 6</t>
  </si>
  <si>
    <t>resid 7</t>
  </si>
  <si>
    <t>resid 8</t>
  </si>
  <si>
    <t>resid 9</t>
  </si>
  <si>
    <t>resid 10</t>
  </si>
  <si>
    <t>resid 11</t>
  </si>
  <si>
    <t>resid 12</t>
  </si>
  <si>
    <t>resid 13</t>
  </si>
  <si>
    <t>resid 14</t>
  </si>
  <si>
    <t>resid 15</t>
  </si>
  <si>
    <t>resid 16</t>
  </si>
  <si>
    <t>resid 17</t>
  </si>
  <si>
    <t>resid 18</t>
  </si>
  <si>
    <t>resid 19</t>
  </si>
  <si>
    <t>resid 20</t>
  </si>
  <si>
    <t>resid 21</t>
  </si>
  <si>
    <t>resid 22</t>
  </si>
  <si>
    <t>resid 23</t>
  </si>
  <si>
    <t>resid 24</t>
  </si>
  <si>
    <t>resid 25</t>
  </si>
  <si>
    <t>resid 26</t>
  </si>
  <si>
    <t>resid 27</t>
  </si>
  <si>
    <t>resid 28</t>
  </si>
  <si>
    <t>resid 29</t>
  </si>
  <si>
    <t>resid 30</t>
  </si>
  <si>
    <t>resid 31</t>
  </si>
  <si>
    <t>resid 32</t>
  </si>
  <si>
    <t>resid 33</t>
  </si>
  <si>
    <t>resid 34</t>
  </si>
  <si>
    <t>resid 35</t>
  </si>
  <si>
    <t>resid 36</t>
  </si>
  <si>
    <t>resid 37</t>
  </si>
  <si>
    <t>resid 38</t>
  </si>
  <si>
    <t>resid 39</t>
  </si>
  <si>
    <t>resid 40</t>
  </si>
  <si>
    <t>resid 41</t>
  </si>
  <si>
    <t>resid 42</t>
  </si>
  <si>
    <t>resid 43</t>
  </si>
  <si>
    <t>resid 44</t>
  </si>
  <si>
    <t>resid 45</t>
  </si>
  <si>
    <t>resid 46</t>
  </si>
  <si>
    <t>resid 47</t>
  </si>
  <si>
    <t>resid 48</t>
  </si>
  <si>
    <t>resid 49</t>
  </si>
  <si>
    <t>resid 50</t>
  </si>
  <si>
    <t>resid 51</t>
  </si>
  <si>
    <t>resid 52</t>
  </si>
  <si>
    <t>resid 53</t>
  </si>
  <si>
    <t>resid 54</t>
  </si>
  <si>
    <t>resid 55</t>
  </si>
  <si>
    <t>resid 56</t>
  </si>
  <si>
    <t>resid 57</t>
  </si>
  <si>
    <t>resid 58</t>
  </si>
  <si>
    <t>resid 59</t>
  </si>
  <si>
    <t>resid 60</t>
  </si>
  <si>
    <t>resid 61</t>
  </si>
  <si>
    <t>resid 62</t>
  </si>
  <si>
    <t>resid 63</t>
  </si>
  <si>
    <t>resid 64</t>
  </si>
  <si>
    <t>resid 65</t>
  </si>
  <si>
    <t>resid 66</t>
  </si>
  <si>
    <t>resid 67</t>
  </si>
  <si>
    <t>resid 68</t>
  </si>
  <si>
    <t>resid 69</t>
  </si>
  <si>
    <t>resid 70</t>
  </si>
  <si>
    <t>resid 71</t>
  </si>
  <si>
    <t>resid 72</t>
  </si>
  <si>
    <t>resid 73</t>
  </si>
  <si>
    <t>resid 74</t>
  </si>
  <si>
    <t>resid 75</t>
  </si>
  <si>
    <t>resid 76</t>
  </si>
  <si>
    <t>resid 77</t>
  </si>
  <si>
    <t>resid 78</t>
  </si>
  <si>
    <t>resid 79</t>
  </si>
  <si>
    <t>resid 80</t>
  </si>
  <si>
    <t>resid 81</t>
  </si>
  <si>
    <t>resid 82</t>
  </si>
  <si>
    <t>resid 83</t>
  </si>
  <si>
    <t>resid 84</t>
  </si>
  <si>
    <t>resid 85</t>
  </si>
  <si>
    <t>resid 86</t>
  </si>
  <si>
    <t>resid 87</t>
  </si>
  <si>
    <t>resid 88</t>
  </si>
  <si>
    <t>resid 89</t>
  </si>
  <si>
    <t>resid 90</t>
  </si>
  <si>
    <t>resid 91</t>
  </si>
  <si>
    <t>resid 92</t>
  </si>
  <si>
    <t>resid 93</t>
  </si>
  <si>
    <t>resid 94</t>
  </si>
  <si>
    <t>resid 95</t>
  </si>
  <si>
    <t>resid 96</t>
  </si>
  <si>
    <t>resid 97</t>
  </si>
  <si>
    <t>resid 98</t>
  </si>
  <si>
    <t>resid 99</t>
  </si>
  <si>
    <t>resid 100</t>
  </si>
  <si>
    <t>resid 101</t>
  </si>
  <si>
    <t>resid 102</t>
  </si>
  <si>
    <t>resid 103</t>
  </si>
  <si>
    <t>resid 104</t>
  </si>
  <si>
    <t>resid 105</t>
  </si>
  <si>
    <t>resid 106</t>
  </si>
  <si>
    <t>resid 107</t>
  </si>
  <si>
    <t>resid 108</t>
  </si>
  <si>
    <t>resid 109</t>
  </si>
  <si>
    <t>resid 110</t>
  </si>
  <si>
    <t>resid 111</t>
  </si>
  <si>
    <t>resid 112</t>
  </si>
  <si>
    <t>resid 113</t>
  </si>
  <si>
    <t>resid 114</t>
  </si>
  <si>
    <t>resid 115</t>
  </si>
  <si>
    <t>resid 116</t>
  </si>
  <si>
    <t>resid 117</t>
  </si>
  <si>
    <t>resid 118</t>
  </si>
  <si>
    <t>resid 119</t>
  </si>
  <si>
    <t>resid 120</t>
  </si>
  <si>
    <t>resid 121</t>
  </si>
  <si>
    <t>resid 122</t>
  </si>
  <si>
    <t>resid 123</t>
  </si>
  <si>
    <t>resid 124</t>
  </si>
  <si>
    <t>resid 125</t>
  </si>
  <si>
    <t>resid 126</t>
  </si>
  <si>
    <t>resid 127</t>
  </si>
  <si>
    <t>resid 128</t>
  </si>
  <si>
    <t>resid 129</t>
  </si>
  <si>
    <t>resid 130</t>
  </si>
  <si>
    <t>resid 131</t>
  </si>
  <si>
    <t>resid 132</t>
  </si>
  <si>
    <t>resid 133</t>
  </si>
  <si>
    <t>resid 134</t>
  </si>
  <si>
    <t>resid 135</t>
  </si>
  <si>
    <t>resid 136</t>
  </si>
  <si>
    <t>resid 137</t>
  </si>
  <si>
    <t>resid 138</t>
  </si>
  <si>
    <t>resid 139</t>
  </si>
  <si>
    <t>resid 140</t>
  </si>
  <si>
    <t>resid 141</t>
  </si>
  <si>
    <t>resid 142</t>
  </si>
  <si>
    <t>resid 143</t>
  </si>
  <si>
    <t>resid 144</t>
  </si>
  <si>
    <t>resid 145</t>
  </si>
  <si>
    <t>resid 146</t>
  </si>
  <si>
    <t>resid 147</t>
  </si>
  <si>
    <t>resid 148</t>
  </si>
  <si>
    <t>resid 149</t>
  </si>
  <si>
    <t>resid 150</t>
  </si>
  <si>
    <t>resid 151</t>
  </si>
  <si>
    <t>resid 152</t>
  </si>
  <si>
    <t>resid 153</t>
  </si>
  <si>
    <t>resid 154</t>
  </si>
  <si>
    <t>resid 155</t>
  </si>
  <si>
    <t>resid 156</t>
  </si>
  <si>
    <t>resid 157</t>
  </si>
  <si>
    <t>resid 158</t>
  </si>
  <si>
    <t>resid 159</t>
  </si>
  <si>
    <t>resid 160</t>
  </si>
  <si>
    <t>resid 161</t>
  </si>
  <si>
    <t>resid 162</t>
  </si>
  <si>
    <t>resid 163</t>
  </si>
  <si>
    <t>resid 164</t>
  </si>
  <si>
    <t>resid 165</t>
  </si>
  <si>
    <t>resid 166</t>
  </si>
  <si>
    <t>resid 167</t>
  </si>
  <si>
    <t>resid 168</t>
  </si>
  <si>
    <t>resid 169</t>
  </si>
  <si>
    <t>resid 170</t>
  </si>
  <si>
    <t>resid 171</t>
  </si>
  <si>
    <t>resid 172</t>
  </si>
  <si>
    <t>resid 173</t>
  </si>
  <si>
    <t>resid 174</t>
  </si>
  <si>
    <t>resid 175</t>
  </si>
  <si>
    <t>resid 176</t>
  </si>
  <si>
    <t>resid 177</t>
  </si>
  <si>
    <t>resid 178</t>
  </si>
  <si>
    <t>resid 179</t>
  </si>
  <si>
    <t>resid 180</t>
  </si>
  <si>
    <t>resid 181</t>
  </si>
  <si>
    <t>resid 182</t>
  </si>
  <si>
    <t>resid 183</t>
  </si>
  <si>
    <t>resid 184</t>
  </si>
  <si>
    <t>resid 185</t>
  </si>
  <si>
    <t>resid 186</t>
  </si>
  <si>
    <t>resid 187</t>
  </si>
  <si>
    <t>resid 188</t>
  </si>
  <si>
    <t>resid 189</t>
  </si>
  <si>
    <t>resid 190</t>
  </si>
  <si>
    <t>resid 191</t>
  </si>
  <si>
    <t>resid 192</t>
  </si>
  <si>
    <t>resid 193</t>
  </si>
  <si>
    <t>resid 194</t>
  </si>
  <si>
    <t>resid 195</t>
  </si>
  <si>
    <t>resid 196</t>
  </si>
  <si>
    <t>resid 197</t>
  </si>
  <si>
    <t>resid 198</t>
  </si>
  <si>
    <t>resid 199</t>
  </si>
  <si>
    <t>resid 200</t>
  </si>
  <si>
    <t>resid 201</t>
  </si>
  <si>
    <t>resid 202</t>
  </si>
  <si>
    <t>resid 203</t>
  </si>
  <si>
    <t>resid 204</t>
  </si>
  <si>
    <t>resid 205</t>
  </si>
  <si>
    <t>resid 206</t>
  </si>
  <si>
    <t>resid 207</t>
  </si>
  <si>
    <t>resid 208</t>
  </si>
  <si>
    <t>resid 209</t>
  </si>
  <si>
    <t>resid 210</t>
  </si>
  <si>
    <t>resid 211</t>
  </si>
  <si>
    <t>resid 212</t>
  </si>
  <si>
    <t>resid 213</t>
  </si>
  <si>
    <t>resid 214</t>
  </si>
  <si>
    <t>resid 215</t>
  </si>
  <si>
    <t>resid 216</t>
  </si>
  <si>
    <t>resid 217</t>
  </si>
  <si>
    <t>resid 218</t>
  </si>
  <si>
    <t>resid 219</t>
  </si>
  <si>
    <t>resid 220</t>
  </si>
  <si>
    <t>resid 221</t>
  </si>
  <si>
    <t>resid 222</t>
  </si>
  <si>
    <t>resid 223</t>
  </si>
  <si>
    <t>resid 224</t>
  </si>
  <si>
    <t>resid 225</t>
  </si>
  <si>
    <t>resid 226</t>
  </si>
  <si>
    <t>resid 227</t>
  </si>
  <si>
    <t>resid 228</t>
  </si>
  <si>
    <t>resid 229</t>
  </si>
  <si>
    <t>resid 230</t>
  </si>
  <si>
    <t>resid 231</t>
  </si>
  <si>
    <t>resid 232</t>
  </si>
  <si>
    <t>resid 233</t>
  </si>
  <si>
    <t>resid 234</t>
  </si>
  <si>
    <t>resid 235</t>
  </si>
  <si>
    <t>resid 236</t>
  </si>
  <si>
    <t>resid 237</t>
  </si>
  <si>
    <t>resid 238</t>
  </si>
  <si>
    <t>resid 239</t>
  </si>
  <si>
    <t>resid 240</t>
  </si>
  <si>
    <t>resid 241</t>
  </si>
  <si>
    <t>resid 242</t>
  </si>
  <si>
    <t>resid 243</t>
  </si>
  <si>
    <t>resid 244</t>
  </si>
  <si>
    <t>resid 245</t>
  </si>
  <si>
    <t>resid 246</t>
  </si>
  <si>
    <t>resid 247</t>
  </si>
  <si>
    <t>resid 248</t>
  </si>
  <si>
    <t>resid 249</t>
  </si>
  <si>
    <t>resid 250</t>
  </si>
  <si>
    <t>resid 251</t>
  </si>
  <si>
    <t>resid 252</t>
  </si>
  <si>
    <t>resid 253</t>
  </si>
  <si>
    <t>resid 254</t>
  </si>
  <si>
    <t>resid 255</t>
  </si>
  <si>
    <t>resid 256</t>
  </si>
  <si>
    <t>resid 257</t>
  </si>
  <si>
    <t>resid 258</t>
  </si>
  <si>
    <t>resid 259</t>
  </si>
  <si>
    <t>resid 260</t>
  </si>
  <si>
    <t>resid 261</t>
  </si>
  <si>
    <t>resid 262</t>
  </si>
  <si>
    <t>resid 263</t>
  </si>
  <si>
    <t>resid 264</t>
  </si>
  <si>
    <t>resid 265</t>
  </si>
  <si>
    <t>resid 266</t>
  </si>
  <si>
    <t>resid 267</t>
  </si>
  <si>
    <t>resid 268</t>
  </si>
  <si>
    <t>resid 269</t>
  </si>
  <si>
    <t>resid 270</t>
  </si>
  <si>
    <t>resid 271</t>
  </si>
  <si>
    <t>resid 272</t>
  </si>
  <si>
    <t>resid 273</t>
  </si>
  <si>
    <t>resid 274</t>
  </si>
  <si>
    <t>resid 275</t>
  </si>
  <si>
    <t>resid 276</t>
  </si>
  <si>
    <t>resid 277</t>
  </si>
  <si>
    <t>resid 278</t>
  </si>
  <si>
    <t>resid 279</t>
  </si>
  <si>
    <t>resid 280</t>
  </si>
  <si>
    <t>resid 281</t>
  </si>
  <si>
    <t>resid 282</t>
  </si>
  <si>
    <t>resid 283</t>
  </si>
  <si>
    <t>resid 284</t>
  </si>
  <si>
    <t>resid 285</t>
  </si>
  <si>
    <t>resid 286</t>
  </si>
  <si>
    <t>resid 287</t>
  </si>
  <si>
    <t>resid 288</t>
  </si>
  <si>
    <t>resid 289</t>
  </si>
  <si>
    <t>resid 290</t>
  </si>
  <si>
    <t>resid 291</t>
  </si>
  <si>
    <t>resid 292</t>
  </si>
  <si>
    <t>resid 293</t>
  </si>
  <si>
    <t>resid 294</t>
  </si>
  <si>
    <t>resid 295</t>
  </si>
  <si>
    <t>resid 296</t>
  </si>
  <si>
    <t>resid 297</t>
  </si>
  <si>
    <t>resid 298</t>
  </si>
  <si>
    <t>resid 299</t>
  </si>
  <si>
    <t>resid 300</t>
  </si>
  <si>
    <t>resid 301</t>
  </si>
  <si>
    <t>resid 302</t>
  </si>
  <si>
    <t>resid 303</t>
  </si>
  <si>
    <t>resid 304</t>
  </si>
  <si>
    <t>resid 305</t>
  </si>
  <si>
    <t>resid 306</t>
  </si>
  <si>
    <t>resid 307</t>
  </si>
  <si>
    <t>resid 308</t>
  </si>
  <si>
    <t>resid 309</t>
  </si>
  <si>
    <t>resid 310</t>
  </si>
  <si>
    <t>resid 311</t>
  </si>
  <si>
    <t>resid 312</t>
  </si>
  <si>
    <t>resid 313</t>
  </si>
  <si>
    <t>resid 314</t>
  </si>
  <si>
    <t>resid 315</t>
  </si>
  <si>
    <t>resid 316</t>
  </si>
  <si>
    <t>resid 317</t>
  </si>
  <si>
    <t>resid 318</t>
  </si>
  <si>
    <t>resid 319</t>
  </si>
  <si>
    <t>resid 320</t>
  </si>
  <si>
    <t>resid 321</t>
  </si>
  <si>
    <t>resid 322</t>
  </si>
  <si>
    <t>resid 323</t>
  </si>
  <si>
    <t>resid 324</t>
  </si>
  <si>
    <t>resid 325</t>
  </si>
  <si>
    <t>resid 326</t>
  </si>
  <si>
    <t>resid 327</t>
  </si>
  <si>
    <t>resid 328</t>
  </si>
  <si>
    <t>resid 329</t>
  </si>
  <si>
    <t>resid 330</t>
  </si>
  <si>
    <t>resid 331</t>
  </si>
  <si>
    <t>resid 332</t>
  </si>
  <si>
    <t>resid 333</t>
  </si>
  <si>
    <t>resid 334</t>
  </si>
  <si>
    <t>resid 335</t>
  </si>
  <si>
    <t>resid 336</t>
  </si>
  <si>
    <t>resid 337</t>
  </si>
  <si>
    <t>resid 338</t>
  </si>
  <si>
    <t>resid 339</t>
  </si>
  <si>
    <t>resid 340</t>
  </si>
  <si>
    <t>resid 341</t>
  </si>
  <si>
    <t>resid 342</t>
  </si>
  <si>
    <t>resid 343</t>
  </si>
  <si>
    <t>resid 344</t>
  </si>
  <si>
    <t>resid 345</t>
  </si>
  <si>
    <t>resid 346</t>
  </si>
  <si>
    <t>resid 347</t>
  </si>
  <si>
    <t>resid 348</t>
  </si>
  <si>
    <t>resid 349</t>
  </si>
  <si>
    <t>resid 350</t>
  </si>
  <si>
    <t>resid 351</t>
  </si>
  <si>
    <t>resid 352</t>
  </si>
  <si>
    <t>resid 353</t>
  </si>
  <si>
    <t>resid 354</t>
  </si>
  <si>
    <t>resid 355</t>
  </si>
  <si>
    <t>resid 356</t>
  </si>
  <si>
    <t>resid 357</t>
  </si>
  <si>
    <t>resid 358</t>
  </si>
  <si>
    <t>resid 359</t>
  </si>
  <si>
    <t>resid 360</t>
  </si>
  <si>
    <t>resid 361</t>
  </si>
  <si>
    <t>resid 362</t>
  </si>
  <si>
    <t>resid 363</t>
  </si>
  <si>
    <t>resid 364</t>
  </si>
  <si>
    <t>resid 365</t>
  </si>
  <si>
    <t>resid 366</t>
  </si>
  <si>
    <t>resid 367</t>
  </si>
  <si>
    <t>resid 368</t>
  </si>
  <si>
    <t>resid 369</t>
  </si>
  <si>
    <t>resid 370</t>
  </si>
  <si>
    <t>resid 371</t>
  </si>
  <si>
    <t>resid 372</t>
  </si>
  <si>
    <t>resid 373</t>
  </si>
  <si>
    <t>resid 374</t>
  </si>
  <si>
    <t>resid 375</t>
  </si>
  <si>
    <t>resid 376</t>
  </si>
  <si>
    <t>resid 377</t>
  </si>
  <si>
    <t>resid 378</t>
  </si>
  <si>
    <t>resid 379</t>
  </si>
  <si>
    <t>resid 380</t>
  </si>
  <si>
    <t>resid 381</t>
  </si>
  <si>
    <t>resid 382</t>
  </si>
  <si>
    <t>resid 383</t>
  </si>
  <si>
    <t>resid 384</t>
  </si>
  <si>
    <t>resid 385</t>
  </si>
  <si>
    <t>resid 386</t>
  </si>
  <si>
    <t>resid 387</t>
  </si>
  <si>
    <t>resid 388</t>
  </si>
  <si>
    <t>resid 389</t>
  </si>
  <si>
    <t>resid 390</t>
  </si>
  <si>
    <t>resid 391</t>
  </si>
  <si>
    <t>resid 392</t>
  </si>
  <si>
    <t>resid 393</t>
  </si>
  <si>
    <t>resid 394</t>
  </si>
  <si>
    <t>resid 395</t>
  </si>
  <si>
    <t>resid 396</t>
  </si>
  <si>
    <t>resid 397</t>
  </si>
  <si>
    <t>resid 398</t>
  </si>
  <si>
    <t>resid 399</t>
  </si>
  <si>
    <t>resid 400</t>
  </si>
  <si>
    <t>resid 401</t>
  </si>
  <si>
    <t>resid 402</t>
  </si>
  <si>
    <t>resid 403</t>
  </si>
  <si>
    <t>resid 404</t>
  </si>
  <si>
    <t>resid 405</t>
  </si>
  <si>
    <t>resid 406</t>
  </si>
  <si>
    <t>resid 407</t>
  </si>
  <si>
    <t>resid 408</t>
  </si>
  <si>
    <t>resid 409</t>
  </si>
  <si>
    <t>resid 410</t>
  </si>
  <si>
    <t>resid 411</t>
  </si>
  <si>
    <t>resid 412</t>
  </si>
  <si>
    <t>resid 413</t>
  </si>
  <si>
    <t>resid 414</t>
  </si>
  <si>
    <t>resid 415</t>
  </si>
  <si>
    <t>resid 416</t>
  </si>
  <si>
    <t>resid 417</t>
  </si>
  <si>
    <t>resid 418</t>
  </si>
  <si>
    <t>resid 419</t>
  </si>
  <si>
    <t>resid 420</t>
  </si>
  <si>
    <t>resid 421</t>
  </si>
  <si>
    <t>resid 422</t>
  </si>
  <si>
    <t>resid 423</t>
  </si>
  <si>
    <t>resid 424</t>
  </si>
  <si>
    <t>resid 425</t>
  </si>
  <si>
    <t>resid 426</t>
  </si>
  <si>
    <t>resid 427</t>
  </si>
  <si>
    <t>resid 428</t>
  </si>
  <si>
    <t>resid 429</t>
  </si>
  <si>
    <t>resid 430</t>
  </si>
  <si>
    <t>resid 431</t>
  </si>
  <si>
    <t>resid 432</t>
  </si>
  <si>
    <t>resid 433</t>
  </si>
  <si>
    <t>resid 434</t>
  </si>
  <si>
    <t>resid 435</t>
  </si>
  <si>
    <t>resid 436</t>
  </si>
  <si>
    <t>resid 437</t>
  </si>
  <si>
    <t>resid 438</t>
  </si>
  <si>
    <t>resid 439</t>
  </si>
  <si>
    <t>resid 440</t>
  </si>
  <si>
    <t>resid 441</t>
  </si>
  <si>
    <t>resid 442</t>
  </si>
  <si>
    <t>resid 443</t>
  </si>
  <si>
    <t>resid 444</t>
  </si>
  <si>
    <t>resid 445</t>
  </si>
  <si>
    <t>resid 446</t>
  </si>
  <si>
    <t>resid 447</t>
  </si>
  <si>
    <t>resid 448</t>
  </si>
  <si>
    <t>resid 449</t>
  </si>
  <si>
    <t>resid 450</t>
  </si>
  <si>
    <t>resid 451</t>
  </si>
  <si>
    <t>resid 452</t>
  </si>
  <si>
    <t>resid 453</t>
  </si>
  <si>
    <t>resid 454</t>
  </si>
  <si>
    <t>resid 455</t>
  </si>
  <si>
    <t>resid 456</t>
  </si>
  <si>
    <t>resid 457</t>
  </si>
  <si>
    <t>resid 458</t>
  </si>
  <si>
    <t>resid 459</t>
  </si>
  <si>
    <t>resid 460</t>
  </si>
  <si>
    <t>resid 461</t>
  </si>
  <si>
    <t>resid 462</t>
  </si>
  <si>
    <t>resid 463</t>
  </si>
  <si>
    <t>resid 464</t>
  </si>
  <si>
    <t>resid 465</t>
  </si>
  <si>
    <t>resid 466</t>
  </si>
  <si>
    <t>resid 467</t>
  </si>
  <si>
    <t>resid 468</t>
  </si>
  <si>
    <t>resid 469</t>
  </si>
  <si>
    <t>resid 470</t>
  </si>
  <si>
    <t>resid 471</t>
  </si>
  <si>
    <t>resid 472</t>
  </si>
  <si>
    <t>resid 473</t>
  </si>
  <si>
    <t>resid 474</t>
  </si>
  <si>
    <t>resid 475</t>
  </si>
  <si>
    <t>resid 476</t>
  </si>
  <si>
    <t>resid 477</t>
  </si>
  <si>
    <t>resid 478</t>
  </si>
  <si>
    <t>resid 479</t>
  </si>
  <si>
    <t>resid 480</t>
  </si>
  <si>
    <t>resid 481</t>
  </si>
  <si>
    <t>resid 482</t>
  </si>
  <si>
    <t>resid 483</t>
  </si>
  <si>
    <t>resid 484</t>
  </si>
  <si>
    <t>resid 485</t>
  </si>
  <si>
    <t>resid 486</t>
  </si>
  <si>
    <t>resid 487</t>
  </si>
  <si>
    <t>resid 488</t>
  </si>
  <si>
    <t>resid 489</t>
  </si>
  <si>
    <t>resid 490</t>
  </si>
  <si>
    <t>resid 491</t>
  </si>
  <si>
    <t>resid 492</t>
  </si>
  <si>
    <t>resid 493</t>
  </si>
  <si>
    <t>resid 494</t>
  </si>
  <si>
    <t>resid 495</t>
  </si>
  <si>
    <t>resid 496</t>
  </si>
  <si>
    <t>resid 497</t>
  </si>
  <si>
    <t>resid 498</t>
  </si>
  <si>
    <t>resid 499</t>
  </si>
  <si>
    <t>resid 500</t>
  </si>
  <si>
    <t>resid 501</t>
  </si>
  <si>
    <t>resid 502</t>
  </si>
  <si>
    <t>resid 503</t>
  </si>
  <si>
    <t>resid 504</t>
  </si>
  <si>
    <t>resid 505</t>
  </si>
  <si>
    <t>resid 506</t>
  </si>
  <si>
    <t>resid 507</t>
  </si>
  <si>
    <t>resid 508</t>
  </si>
  <si>
    <t>resid 509</t>
  </si>
  <si>
    <t>resid 510</t>
  </si>
  <si>
    <t>resid 511</t>
  </si>
  <si>
    <t>resid 512</t>
  </si>
  <si>
    <t>resid 513</t>
  </si>
  <si>
    <t>resid 514</t>
  </si>
  <si>
    <t>resid 515</t>
  </si>
  <si>
    <t>resid 516</t>
  </si>
  <si>
    <t>resid 517</t>
  </si>
  <si>
    <t>resid 518</t>
  </si>
  <si>
    <t>resid 519</t>
  </si>
  <si>
    <t>resid 520</t>
  </si>
  <si>
    <t>resid 521</t>
  </si>
  <si>
    <t>resid 522</t>
  </si>
  <si>
    <t>resid 523</t>
  </si>
  <si>
    <t>resid 524</t>
  </si>
  <si>
    <t>resid 525</t>
  </si>
  <si>
    <t>resid 526</t>
  </si>
  <si>
    <t>resid 527</t>
  </si>
  <si>
    <t>resid 528</t>
  </si>
  <si>
    <t>resid 529</t>
  </si>
  <si>
    <t>resid 530</t>
  </si>
  <si>
    <t>resid 531</t>
  </si>
  <si>
    <t>resid 532</t>
  </si>
  <si>
    <t>resid 533</t>
  </si>
  <si>
    <t>resid 534</t>
  </si>
  <si>
    <t>resid 535</t>
  </si>
  <si>
    <t>resid 536</t>
  </si>
  <si>
    <t>resid 537</t>
  </si>
  <si>
    <t>resid 538</t>
  </si>
  <si>
    <t>resid 539</t>
  </si>
  <si>
    <t>resid 540</t>
  </si>
  <si>
    <t>resid 541</t>
  </si>
  <si>
    <t>resid 542</t>
  </si>
  <si>
    <t>resid 543</t>
  </si>
  <si>
    <t>resid 544</t>
  </si>
  <si>
    <t>resid 545</t>
  </si>
  <si>
    <t>resid 546</t>
  </si>
  <si>
    <t>resid 547</t>
  </si>
  <si>
    <t>resid 548</t>
  </si>
  <si>
    <t>resid 549</t>
  </si>
  <si>
    <t>resid 550</t>
  </si>
  <si>
    <t>resid 551</t>
  </si>
  <si>
    <t>resid 552</t>
  </si>
  <si>
    <t>resid 553</t>
  </si>
  <si>
    <t>resid 554</t>
  </si>
  <si>
    <t>resid 555</t>
  </si>
  <si>
    <t>resid 556</t>
  </si>
  <si>
    <t>resid 557</t>
  </si>
  <si>
    <t>resid 558</t>
  </si>
  <si>
    <t>resid 559</t>
  </si>
  <si>
    <t>resid 560</t>
  </si>
  <si>
    <t>resid 561</t>
  </si>
  <si>
    <t>resid 562</t>
  </si>
  <si>
    <t>resid 563</t>
  </si>
  <si>
    <t>resid 564</t>
  </si>
  <si>
    <t>resid 565</t>
  </si>
  <si>
    <t>resid 566</t>
  </si>
  <si>
    <t>resid 567</t>
  </si>
  <si>
    <t>resid 568</t>
  </si>
  <si>
    <t>resid 569</t>
  </si>
  <si>
    <t>resid 570</t>
  </si>
  <si>
    <t>resid 571</t>
  </si>
  <si>
    <t>resid 572</t>
  </si>
  <si>
    <t>resid 573</t>
  </si>
  <si>
    <t>resid 574</t>
  </si>
  <si>
    <t>resid 575</t>
  </si>
  <si>
    <t>resid 576</t>
  </si>
  <si>
    <t>resid 577</t>
  </si>
  <si>
    <t>resid 578</t>
  </si>
  <si>
    <t>resid 579</t>
  </si>
  <si>
    <t>resid 580</t>
  </si>
  <si>
    <t>resid 581</t>
  </si>
  <si>
    <t>resid 582</t>
  </si>
  <si>
    <t>resid 583</t>
  </si>
  <si>
    <t>resid 584</t>
  </si>
  <si>
    <t>resid 585</t>
  </si>
  <si>
    <t>resid 586</t>
  </si>
  <si>
    <t>resid 587</t>
  </si>
  <si>
    <t>resid 588</t>
  </si>
  <si>
    <t>resid 589</t>
  </si>
  <si>
    <t>resid 590</t>
  </si>
  <si>
    <t>resid 591</t>
  </si>
  <si>
    <t>resid 592</t>
  </si>
  <si>
    <t>resid 593</t>
  </si>
  <si>
    <t>resid 594</t>
  </si>
  <si>
    <t>resid 595</t>
  </si>
  <si>
    <t>resid 596</t>
  </si>
  <si>
    <t>resid 597</t>
  </si>
  <si>
    <t>resid 598</t>
  </si>
  <si>
    <t>resid 599</t>
  </si>
  <si>
    <t>resid 600</t>
  </si>
  <si>
    <t>resid 601</t>
  </si>
  <si>
    <t>resid 602</t>
  </si>
  <si>
    <t>resid 603</t>
  </si>
  <si>
    <t>resid 604</t>
  </si>
  <si>
    <t>resid 605</t>
  </si>
  <si>
    <t>resid 606</t>
  </si>
  <si>
    <t>resid 607</t>
  </si>
  <si>
    <t>resid 608</t>
  </si>
  <si>
    <t>resid 609</t>
  </si>
  <si>
    <t>resid 610</t>
  </si>
  <si>
    <t>resid 611</t>
  </si>
  <si>
    <t>resid 612</t>
  </si>
  <si>
    <t>resid 613</t>
  </si>
  <si>
    <t>resid 614</t>
  </si>
  <si>
    <t>resid 615</t>
  </si>
  <si>
    <t>resid 616</t>
  </si>
  <si>
    <t>resid 617</t>
  </si>
  <si>
    <t>resid 618</t>
  </si>
  <si>
    <t>resid 619</t>
  </si>
  <si>
    <t>resid 620</t>
  </si>
  <si>
    <t>resid 621</t>
  </si>
  <si>
    <t>resid 622</t>
  </si>
  <si>
    <t>resid 623</t>
  </si>
  <si>
    <t>resid 624</t>
  </si>
  <si>
    <t>resid 625</t>
  </si>
  <si>
    <t>resid 626</t>
  </si>
  <si>
    <t>resid 627</t>
  </si>
  <si>
    <t>resid 628</t>
  </si>
  <si>
    <t>resid 629</t>
  </si>
  <si>
    <t>resid 630</t>
  </si>
  <si>
    <t>resid 631</t>
  </si>
  <si>
    <t>resid 632</t>
  </si>
  <si>
    <t>resid 633</t>
  </si>
  <si>
    <t>resid 634</t>
  </si>
  <si>
    <t>resid 635</t>
  </si>
  <si>
    <t>resid 636</t>
  </si>
  <si>
    <t>resid 637</t>
  </si>
  <si>
    <t>resid 638</t>
  </si>
  <si>
    <t>resid 639</t>
  </si>
  <si>
    <t>resid 640</t>
  </si>
  <si>
    <t>resid 641</t>
  </si>
  <si>
    <t>resid 642</t>
  </si>
  <si>
    <t>resid 643</t>
  </si>
  <si>
    <t>resid 644</t>
  </si>
  <si>
    <t>resid 645</t>
  </si>
  <si>
    <t>resid 646</t>
  </si>
  <si>
    <t>resid 647</t>
  </si>
  <si>
    <t>resid 648</t>
  </si>
  <si>
    <t>resid 649</t>
  </si>
  <si>
    <t>resid 650</t>
  </si>
  <si>
    <t>resid 651</t>
  </si>
  <si>
    <t>resid 652</t>
  </si>
  <si>
    <t>resid 653</t>
  </si>
  <si>
    <t>resid 654</t>
  </si>
  <si>
    <t>resid 655</t>
  </si>
  <si>
    <t>resid 656</t>
  </si>
  <si>
    <t>resid 657</t>
  </si>
  <si>
    <t>resid 658</t>
  </si>
  <si>
    <t>resid 659</t>
  </si>
  <si>
    <t>resid 660</t>
  </si>
  <si>
    <t>resid 661</t>
  </si>
  <si>
    <t>resid 662</t>
  </si>
  <si>
    <t>resid 663</t>
  </si>
  <si>
    <t>resid 664</t>
  </si>
  <si>
    <t>resid 665</t>
  </si>
  <si>
    <t>resid 666</t>
  </si>
  <si>
    <t>resid 667</t>
  </si>
  <si>
    <t>resid 668</t>
  </si>
  <si>
    <t>resid 669</t>
  </si>
  <si>
    <t>resid 670</t>
  </si>
  <si>
    <t>resid 671</t>
  </si>
  <si>
    <t>resid 672</t>
  </si>
  <si>
    <t>resid 673</t>
  </si>
  <si>
    <t>resid 674</t>
  </si>
  <si>
    <t>resid 675</t>
  </si>
  <si>
    <t>resid 676</t>
  </si>
  <si>
    <t>resid 677</t>
  </si>
  <si>
    <t>resid 678</t>
  </si>
  <si>
    <t>resid 679</t>
  </si>
  <si>
    <t>resid 680</t>
  </si>
  <si>
    <t>resid 681</t>
  </si>
  <si>
    <t>resid 682</t>
  </si>
  <si>
    <t>resid 683</t>
  </si>
  <si>
    <t>resid 684</t>
  </si>
  <si>
    <t>resid 685</t>
  </si>
  <si>
    <t>resid 686</t>
  </si>
  <si>
    <t>resid 687</t>
  </si>
  <si>
    <t>resid 688</t>
  </si>
  <si>
    <t>resid 689</t>
  </si>
  <si>
    <t>resid 690</t>
  </si>
  <si>
    <t>resid 691</t>
  </si>
  <si>
    <t>resid 692</t>
  </si>
  <si>
    <t>resid 693</t>
  </si>
  <si>
    <t>resid 694</t>
  </si>
  <si>
    <t>resid 695</t>
  </si>
  <si>
    <t>resid 696</t>
  </si>
  <si>
    <t>resid 697</t>
  </si>
  <si>
    <t>resid 698</t>
  </si>
  <si>
    <t>resid 699</t>
  </si>
  <si>
    <t>resid 700</t>
  </si>
  <si>
    <t>resid 701</t>
  </si>
  <si>
    <t>resid 702</t>
  </si>
  <si>
    <t>resid 703</t>
  </si>
  <si>
    <t>resid 704</t>
  </si>
  <si>
    <t>resid 705</t>
  </si>
  <si>
    <t>resid 706</t>
  </si>
  <si>
    <t>resid 707</t>
  </si>
  <si>
    <t>resid 708</t>
  </si>
  <si>
    <t>resid 709</t>
  </si>
  <si>
    <t>resid 710</t>
  </si>
  <si>
    <t>resid 711</t>
  </si>
  <si>
    <t>resid 712</t>
  </si>
  <si>
    <t>resid 713</t>
  </si>
  <si>
    <t>resid 714</t>
  </si>
  <si>
    <t>resid 715</t>
  </si>
  <si>
    <t>resid 716</t>
  </si>
  <si>
    <t>resid 717</t>
  </si>
  <si>
    <t>resid 718</t>
  </si>
  <si>
    <t>resid 719</t>
  </si>
  <si>
    <t>resid 720</t>
  </si>
  <si>
    <t>resid 721</t>
  </si>
  <si>
    <t>resid 722</t>
  </si>
  <si>
    <t>resid 723</t>
  </si>
  <si>
    <t>resid 724</t>
  </si>
  <si>
    <t>resid 725</t>
  </si>
  <si>
    <t>resid 726</t>
  </si>
  <si>
    <t>resid 727</t>
  </si>
  <si>
    <t>resid 728</t>
  </si>
  <si>
    <t>resid 729</t>
  </si>
  <si>
    <t>resid 730</t>
  </si>
  <si>
    <t>resid 731</t>
  </si>
  <si>
    <t>resid 732</t>
  </si>
  <si>
    <t>resid 733</t>
  </si>
  <si>
    <t>resid 734</t>
  </si>
  <si>
    <t>resid 735</t>
  </si>
  <si>
    <t>resid 736</t>
  </si>
  <si>
    <t>resid 737</t>
  </si>
  <si>
    <t>resid 738</t>
  </si>
  <si>
    <t>resid 739</t>
  </si>
  <si>
    <t>resid 740</t>
  </si>
  <si>
    <t>resid 741</t>
  </si>
  <si>
    <t>resid 742</t>
  </si>
  <si>
    <t>resid 743</t>
  </si>
  <si>
    <t>resid 744</t>
  </si>
  <si>
    <t>resid 745</t>
  </si>
  <si>
    <t>resid 746</t>
  </si>
  <si>
    <t>resid 747</t>
  </si>
  <si>
    <t>resid 748</t>
  </si>
  <si>
    <t>resid 749</t>
  </si>
  <si>
    <t>resid 750</t>
  </si>
  <si>
    <t>resid 751</t>
  </si>
  <si>
    <t>resid 752</t>
  </si>
  <si>
    <t>resid 753</t>
  </si>
  <si>
    <t>resid 754</t>
  </si>
  <si>
    <t>resid 755</t>
  </si>
  <si>
    <t>resid 756</t>
  </si>
  <si>
    <t>resid 757</t>
  </si>
  <si>
    <t>resid 758</t>
  </si>
  <si>
    <t>resid 759</t>
  </si>
  <si>
    <t>resid 760</t>
  </si>
  <si>
    <t>resid 761</t>
  </si>
  <si>
    <t>resid 762</t>
  </si>
  <si>
    <t>resid 763</t>
  </si>
  <si>
    <t>resid 764</t>
  </si>
  <si>
    <t>resid 765</t>
  </si>
  <si>
    <t>resid 766</t>
  </si>
  <si>
    <t>resid 767</t>
  </si>
  <si>
    <t>resid 768</t>
  </si>
  <si>
    <t>resid 769</t>
  </si>
  <si>
    <t>resid 770</t>
  </si>
  <si>
    <t>resid 771</t>
  </si>
  <si>
    <t>resid 772</t>
  </si>
  <si>
    <t>resid 773</t>
  </si>
  <si>
    <t>resid 774</t>
  </si>
  <si>
    <t>resid 775</t>
  </si>
  <si>
    <t>resid 776</t>
  </si>
  <si>
    <t>resid 777</t>
  </si>
  <si>
    <t>resid 778</t>
  </si>
  <si>
    <t>resid 779</t>
  </si>
  <si>
    <t>resid 780</t>
  </si>
  <si>
    <t>resid 781</t>
  </si>
  <si>
    <t>resid 782</t>
  </si>
  <si>
    <t>resid 783</t>
  </si>
  <si>
    <t>resid 784</t>
  </si>
  <si>
    <t>resid 785</t>
  </si>
  <si>
    <t>resid 786</t>
  </si>
  <si>
    <t>resid 787</t>
  </si>
  <si>
    <t>resid 788</t>
  </si>
  <si>
    <t>resid 789</t>
  </si>
  <si>
    <t>resid 790</t>
  </si>
  <si>
    <t>resid 791</t>
  </si>
  <si>
    <t>resid 792</t>
  </si>
  <si>
    <t>resid 793</t>
  </si>
  <si>
    <t>resid 794</t>
  </si>
  <si>
    <t>resid 795</t>
  </si>
  <si>
    <t>resid 796</t>
  </si>
  <si>
    <t>resid 797</t>
  </si>
  <si>
    <t>resid 798</t>
  </si>
  <si>
    <t>resid 799</t>
  </si>
  <si>
    <t>resid 800</t>
  </si>
  <si>
    <t>resid 801</t>
  </si>
  <si>
    <t>resid 802</t>
  </si>
  <si>
    <t>resid 803</t>
  </si>
  <si>
    <t>resid 804</t>
  </si>
  <si>
    <t>resid 805</t>
  </si>
  <si>
    <t>resid 806</t>
  </si>
  <si>
    <t>resid 807</t>
  </si>
  <si>
    <t>resid 808</t>
  </si>
  <si>
    <t>resid 809</t>
  </si>
  <si>
    <t>resid 810</t>
  </si>
  <si>
    <t>resid 811</t>
  </si>
  <si>
    <t>resid 812</t>
  </si>
  <si>
    <t>resid 813</t>
  </si>
  <si>
    <t>resid 814</t>
  </si>
  <si>
    <t>resid 815</t>
  </si>
  <si>
    <t>resid 816</t>
  </si>
  <si>
    <t>resid 817</t>
  </si>
  <si>
    <t>resid 818</t>
  </si>
  <si>
    <t>resid 819</t>
  </si>
  <si>
    <t>resid 820</t>
  </si>
  <si>
    <t>resid 821</t>
  </si>
  <si>
    <t>resid 822</t>
  </si>
  <si>
    <t>resid 823</t>
  </si>
  <si>
    <t>resid 824</t>
  </si>
  <si>
    <t>resid 825</t>
  </si>
  <si>
    <t>resid 826</t>
  </si>
  <si>
    <t>resid 827</t>
  </si>
  <si>
    <t>resid 828</t>
  </si>
  <si>
    <t>resid 829</t>
  </si>
  <si>
    <t>resid 830</t>
  </si>
  <si>
    <t>resid 831</t>
  </si>
  <si>
    <t>resid 832</t>
  </si>
  <si>
    <t>resid 833</t>
  </si>
  <si>
    <t>resid 834</t>
  </si>
  <si>
    <t>resid 835</t>
  </si>
  <si>
    <t>resid 836</t>
  </si>
  <si>
    <t>resid 837</t>
  </si>
  <si>
    <t>resid 838</t>
  </si>
  <si>
    <t>resid 839</t>
  </si>
  <si>
    <t>resid 840</t>
  </si>
  <si>
    <t>resid 841</t>
  </si>
  <si>
    <t>resid 842</t>
  </si>
  <si>
    <t>resid 843</t>
  </si>
  <si>
    <t>resid 844</t>
  </si>
  <si>
    <t>resid 845</t>
  </si>
  <si>
    <t>resid 846</t>
  </si>
  <si>
    <t>resid 847</t>
  </si>
  <si>
    <t>resid 848</t>
  </si>
  <si>
    <t>resid 849</t>
  </si>
  <si>
    <t>resid 850</t>
  </si>
  <si>
    <t>resid 851</t>
  </si>
  <si>
    <t>resid 852</t>
  </si>
  <si>
    <t>resid 853</t>
  </si>
  <si>
    <t>resid 854</t>
  </si>
  <si>
    <t>resid 855</t>
  </si>
  <si>
    <t>resid 856</t>
  </si>
  <si>
    <t>resid 857</t>
  </si>
  <si>
    <t>resid 858</t>
  </si>
  <si>
    <t>resid 859</t>
  </si>
  <si>
    <t>resid 860</t>
  </si>
  <si>
    <t>resid 861</t>
  </si>
  <si>
    <t>resid 862</t>
  </si>
  <si>
    <t>resid 863</t>
  </si>
  <si>
    <t>resid 864</t>
  </si>
  <si>
    <t>resid 865</t>
  </si>
  <si>
    <t>resid 866</t>
  </si>
  <si>
    <t>resid 867</t>
  </si>
  <si>
    <t>resid 868</t>
  </si>
  <si>
    <t>resid 869</t>
  </si>
  <si>
    <t>resid 870</t>
  </si>
  <si>
    <t>resid 871</t>
  </si>
  <si>
    <t>resid 872</t>
  </si>
  <si>
    <t>resid 873</t>
  </si>
  <si>
    <t>resid 874</t>
  </si>
  <si>
    <t>resid 875</t>
  </si>
  <si>
    <t>resid 876</t>
  </si>
  <si>
    <t>resid 877</t>
  </si>
  <si>
    <t>resid 878</t>
  </si>
  <si>
    <t>resid 879</t>
  </si>
  <si>
    <t>resid 880</t>
  </si>
  <si>
    <t>resid 881</t>
  </si>
  <si>
    <t>resid 882</t>
  </si>
  <si>
    <t>resid 883</t>
  </si>
  <si>
    <t>resid 884</t>
  </si>
  <si>
    <t>resid 885</t>
  </si>
  <si>
    <t>resid 886</t>
  </si>
  <si>
    <t>resid 887</t>
  </si>
  <si>
    <t>resid 888</t>
  </si>
  <si>
    <t>resid 889</t>
  </si>
  <si>
    <t>resid 890</t>
  </si>
  <si>
    <t>resid 891</t>
  </si>
  <si>
    <t>resid 892</t>
  </si>
  <si>
    <t>resid 893</t>
  </si>
  <si>
    <t>resid 894</t>
  </si>
  <si>
    <t>resid 895</t>
  </si>
  <si>
    <t>resid 896</t>
  </si>
  <si>
    <t>resid 897</t>
  </si>
  <si>
    <t>resid 898</t>
  </si>
  <si>
    <t>resid 899</t>
  </si>
  <si>
    <t>resid 900</t>
  </si>
  <si>
    <t>resid 901</t>
  </si>
  <si>
    <t>resid 902</t>
  </si>
  <si>
    <t>resid 903</t>
  </si>
  <si>
    <t>resid 904</t>
  </si>
  <si>
    <t>resid 905</t>
  </si>
  <si>
    <t>resid 906</t>
  </si>
  <si>
    <t>resid 907</t>
  </si>
  <si>
    <t>resid 908</t>
  </si>
  <si>
    <t>resid 909</t>
  </si>
  <si>
    <t>resid 910</t>
  </si>
  <si>
    <t>resid 911</t>
  </si>
  <si>
    <t>resid 912</t>
  </si>
  <si>
    <t>resid 913</t>
  </si>
  <si>
    <t>resid 914</t>
  </si>
  <si>
    <t>resid 915</t>
  </si>
  <si>
    <t>resid 916</t>
  </si>
  <si>
    <t>resid 917</t>
  </si>
  <si>
    <t>resid 918</t>
  </si>
  <si>
    <t>resid 919</t>
  </si>
  <si>
    <t>resid 920</t>
  </si>
  <si>
    <t>resid 921</t>
  </si>
  <si>
    <t>resid 922</t>
  </si>
  <si>
    <t>resid 923</t>
  </si>
  <si>
    <t>resid 924</t>
  </si>
  <si>
    <t>resid 925</t>
  </si>
  <si>
    <t>resid 926</t>
  </si>
  <si>
    <t>resid 927</t>
  </si>
  <si>
    <t>resid 928</t>
  </si>
  <si>
    <t>resid 929</t>
  </si>
  <si>
    <t>resid 930</t>
  </si>
  <si>
    <t>resid 931</t>
  </si>
  <si>
    <t>resid 932</t>
  </si>
  <si>
    <t>resid 933</t>
  </si>
  <si>
    <t>resid 934</t>
  </si>
  <si>
    <t>resid 935</t>
  </si>
  <si>
    <t>resid 936</t>
  </si>
  <si>
    <t>resid 937</t>
  </si>
  <si>
    <t>resid 938</t>
  </si>
  <si>
    <t>resid 939</t>
  </si>
  <si>
    <t>resid 940</t>
  </si>
  <si>
    <t>resid 941</t>
  </si>
  <si>
    <t>resid 942</t>
  </si>
  <si>
    <t>resid 943</t>
  </si>
  <si>
    <t>resid 944</t>
  </si>
  <si>
    <t>resid 945</t>
  </si>
  <si>
    <t>resid 946</t>
  </si>
  <si>
    <t>resid 947</t>
  </si>
  <si>
    <t>resid 948</t>
  </si>
  <si>
    <t>resid 949</t>
  </si>
  <si>
    <t>resid 950</t>
  </si>
  <si>
    <t>resid 951</t>
  </si>
  <si>
    <t>resid 952</t>
  </si>
  <si>
    <t>resid 953</t>
  </si>
  <si>
    <t>resid 954</t>
  </si>
  <si>
    <t>resid 955</t>
  </si>
  <si>
    <t>resid 956</t>
  </si>
  <si>
    <t>resid 957</t>
  </si>
  <si>
    <t>resid 958</t>
  </si>
  <si>
    <t>resid 959</t>
  </si>
  <si>
    <t>resid 960</t>
  </si>
  <si>
    <t>resid 961</t>
  </si>
  <si>
    <t>resid 962</t>
  </si>
  <si>
    <t>resid 963</t>
  </si>
  <si>
    <t>resid 964</t>
  </si>
  <si>
    <t>resid 965</t>
  </si>
  <si>
    <t>resid 966</t>
  </si>
  <si>
    <t>resid 967</t>
  </si>
  <si>
    <t>resid 968</t>
  </si>
  <si>
    <t>resid 969</t>
  </si>
  <si>
    <t>resid 970</t>
  </si>
  <si>
    <t>resid 971</t>
  </si>
  <si>
    <t>resid 972</t>
  </si>
  <si>
    <t>resid 973</t>
  </si>
  <si>
    <t>resid 974</t>
  </si>
  <si>
    <t>resid 975</t>
  </si>
  <si>
    <t>resid 976</t>
  </si>
  <si>
    <t>resid 977</t>
  </si>
  <si>
    <t>resid 978</t>
  </si>
  <si>
    <t>resid 979</t>
  </si>
  <si>
    <t>resid 980</t>
  </si>
  <si>
    <t>resid 981</t>
  </si>
  <si>
    <t>resid 982</t>
  </si>
  <si>
    <t>resid 983</t>
  </si>
  <si>
    <t>resid 984</t>
  </si>
  <si>
    <t>resid 985</t>
  </si>
  <si>
    <t>resid 986</t>
  </si>
  <si>
    <t>resid 987</t>
  </si>
  <si>
    <t>resid 988</t>
  </si>
  <si>
    <t>resid 989</t>
  </si>
  <si>
    <t>resid 990</t>
  </si>
  <si>
    <t>resid 991</t>
  </si>
  <si>
    <t>resid 992</t>
  </si>
  <si>
    <t>resid 993</t>
  </si>
  <si>
    <t>resid 994</t>
  </si>
  <si>
    <t>resid 995</t>
  </si>
  <si>
    <t>resid 996</t>
  </si>
  <si>
    <t>resid 997</t>
  </si>
  <si>
    <t>resid 998</t>
  </si>
  <si>
    <t>resid 999</t>
  </si>
  <si>
    <t>resid 1000</t>
  </si>
  <si>
    <r>
      <t>lnalpha</t>
    </r>
    <r>
      <rPr>
        <b/>
        <sz val="14"/>
        <rFont val="Arial"/>
        <family val="2"/>
      </rPr>
      <t>^</t>
    </r>
  </si>
  <si>
    <r>
      <t>(e</t>
    </r>
    <r>
      <rPr>
        <b/>
        <vertAlign val="subscript"/>
        <sz val="10"/>
        <rFont val="Arial"/>
        <family val="2"/>
      </rPr>
      <t>t</t>
    </r>
    <r>
      <rPr>
        <b/>
        <sz val="10"/>
        <rFont val="Arial"/>
        <family val="2"/>
      </rPr>
      <t xml:space="preserve"> - e</t>
    </r>
    <r>
      <rPr>
        <b/>
        <vertAlign val="subscript"/>
        <sz val="10"/>
        <rFont val="Arial"/>
        <family val="2"/>
      </rPr>
      <t>t-1</t>
    </r>
    <r>
      <rPr>
        <b/>
        <sz val="10"/>
        <rFont val="Arial"/>
        <family val="2"/>
      </rPr>
      <t>)</t>
    </r>
    <r>
      <rPr>
        <b/>
        <vertAlign val="superscript"/>
        <sz val="10"/>
        <rFont val="Arial"/>
        <family val="2"/>
      </rPr>
      <t>2</t>
    </r>
  </si>
  <si>
    <r>
      <t>ln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^</t>
    </r>
  </si>
  <si>
    <r>
      <t>ln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'</t>
    </r>
  </si>
  <si>
    <t>b</t>
  </si>
  <si>
    <t>f</t>
  </si>
  <si>
    <t>p90</t>
  </si>
  <si>
    <t>p10</t>
  </si>
  <si>
    <t>Expected Yield Percentiles</t>
  </si>
  <si>
    <t>upper crit value</t>
  </si>
  <si>
    <t>lower crit value</t>
  </si>
  <si>
    <t>mean</t>
  </si>
  <si>
    <t>Ricker Estimation, SLR Bootstrap</t>
  </si>
  <si>
    <t>p95</t>
  </si>
  <si>
    <t>p5</t>
  </si>
  <si>
    <t>lnRSfit</t>
  </si>
  <si>
    <t>years of data</t>
  </si>
  <si>
    <t>Optimal Yield Criterion</t>
  </si>
  <si>
    <t>Optimal Yield Probability Profile</t>
  </si>
  <si>
    <r>
      <t>U</t>
    </r>
    <r>
      <rPr>
        <b/>
        <vertAlign val="subscript"/>
        <sz val="14"/>
        <rFont val="Arial"/>
        <family val="2"/>
      </rPr>
      <t>MSY</t>
    </r>
  </si>
  <si>
    <t>Umsy^</t>
  </si>
  <si>
    <t>U.msy</t>
  </si>
  <si>
    <t>Management Reference point bootstrap distributions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^</t>
    </r>
  </si>
  <si>
    <r>
      <t>b</t>
    </r>
    <r>
      <rPr>
        <b/>
        <sz val="14"/>
        <rFont val="Calibri"/>
        <family val="2"/>
        <scheme val="minor"/>
      </rPr>
      <t>^</t>
    </r>
  </si>
  <si>
    <r>
      <t>S</t>
    </r>
    <r>
      <rPr>
        <b/>
        <vertAlign val="subscript"/>
        <sz val="14"/>
        <rFont val="Arial"/>
        <family val="2"/>
      </rPr>
      <t>MAX</t>
    </r>
    <r>
      <rPr>
        <b/>
        <sz val="14"/>
        <rFont val="Arial"/>
        <family val="2"/>
      </rPr>
      <t>^</t>
    </r>
  </si>
  <si>
    <r>
      <t>S</t>
    </r>
    <r>
      <rPr>
        <b/>
        <vertAlign val="subscript"/>
        <sz val="14"/>
        <rFont val="Arial"/>
        <family val="2"/>
      </rPr>
      <t>EQ</t>
    </r>
    <r>
      <rPr>
        <b/>
        <sz val="14"/>
        <rFont val="Arial"/>
        <family val="2"/>
      </rPr>
      <t>^</t>
    </r>
  </si>
  <si>
    <r>
      <t>S</t>
    </r>
    <r>
      <rPr>
        <b/>
        <vertAlign val="subscript"/>
        <sz val="14"/>
        <rFont val="Arial"/>
        <family val="2"/>
      </rPr>
      <t>MSY</t>
    </r>
    <r>
      <rPr>
        <b/>
        <sz val="14"/>
        <rFont val="Arial"/>
        <family val="2"/>
      </rPr>
      <t>^</t>
    </r>
  </si>
  <si>
    <r>
      <t>U</t>
    </r>
    <r>
      <rPr>
        <b/>
        <vertAlign val="subscript"/>
        <sz val="14"/>
        <rFont val="Arial"/>
        <family val="2"/>
      </rPr>
      <t>MSY</t>
    </r>
    <r>
      <rPr>
        <b/>
        <sz val="14"/>
        <rFont val="Arial"/>
        <family val="2"/>
      </rPr>
      <t>^</t>
    </r>
  </si>
  <si>
    <t>ln(a')^</t>
  </si>
  <si>
    <r>
      <t>s</t>
    </r>
    <r>
      <rPr>
        <b/>
        <vertAlign val="subscript"/>
        <sz val="14"/>
        <rFont val="Calibri"/>
        <family val="2"/>
        <scheme val="minor"/>
      </rPr>
      <t>w</t>
    </r>
    <r>
      <rPr>
        <b/>
        <sz val="14"/>
        <rFont val="Calibri"/>
        <family val="2"/>
        <scheme val="minor"/>
      </rPr>
      <t>^</t>
    </r>
  </si>
  <si>
    <t>Estimated SRR params</t>
  </si>
  <si>
    <t>For plots</t>
  </si>
  <si>
    <t>Bin</t>
  </si>
  <si>
    <t>Contrast</t>
  </si>
  <si>
    <t>percentile</t>
  </si>
  <si>
    <t>goal</t>
  </si>
  <si>
    <t>lower</t>
  </si>
  <si>
    <t>F1(rate)</t>
  </si>
  <si>
    <t>F2(rate)</t>
  </si>
  <si>
    <t xml:space="preserve"> </t>
  </si>
  <si>
    <t>max freq</t>
  </si>
  <si>
    <t>min freq</t>
  </si>
  <si>
    <t>NA</t>
  </si>
  <si>
    <t>Percentile Goals</t>
  </si>
  <si>
    <t>Actual Yield</t>
  </si>
  <si>
    <t>Overfishing Probability Profile</t>
  </si>
  <si>
    <t>Ricker parameter bootstrap distributions</t>
  </si>
  <si>
    <r>
      <t>alpha</t>
    </r>
    <r>
      <rPr>
        <b/>
        <sz val="14"/>
        <rFont val="Arial"/>
        <family val="2"/>
      </rPr>
      <t>^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0.000"/>
    <numFmt numFmtId="165" formatCode="0.0000"/>
    <numFmt numFmtId="166" formatCode="0.00000"/>
    <numFmt numFmtId="167" formatCode="0.0"/>
    <numFmt numFmtId="168" formatCode="0.00;[Red]0.00"/>
    <numFmt numFmtId="169" formatCode="0_);\(0\)"/>
    <numFmt numFmtId="170" formatCode="0.0E+00"/>
    <numFmt numFmtId="171" formatCode="0.0000;[Red]0.0000"/>
    <numFmt numFmtId="172" formatCode="0.000;[Red]0.000"/>
  </numFmts>
  <fonts count="53" x14ac:knownFonts="1">
    <font>
      <sz val="10"/>
      <name val="Arial"/>
    </font>
    <font>
      <sz val="10"/>
      <name val="Arial"/>
      <family val="2"/>
    </font>
    <font>
      <sz val="10"/>
      <name val="Times New Roman"/>
      <family val="1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4"/>
      <name val="Arial"/>
      <family val="2"/>
    </font>
    <font>
      <sz val="11"/>
      <color indexed="10"/>
      <name val="Arial"/>
      <family val="2"/>
    </font>
    <font>
      <b/>
      <sz val="11"/>
      <color indexed="10"/>
      <name val="Arial"/>
      <family val="2"/>
    </font>
    <font>
      <sz val="11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sz val="10"/>
      <color indexed="12"/>
      <name val="Arial"/>
      <family val="2"/>
    </font>
    <font>
      <sz val="10"/>
      <color indexed="12"/>
      <name val="Times New Roman"/>
      <family val="1"/>
    </font>
    <font>
      <b/>
      <vertAlign val="subscript"/>
      <sz val="10"/>
      <name val="Arial"/>
      <family val="2"/>
    </font>
    <font>
      <b/>
      <vertAlign val="superscript"/>
      <sz val="10"/>
      <name val="Arial"/>
      <family val="2"/>
    </font>
    <font>
      <b/>
      <sz val="11"/>
      <color indexed="12"/>
      <name val="Tahoma"/>
      <family val="2"/>
    </font>
    <font>
      <b/>
      <sz val="11"/>
      <color indexed="10"/>
      <name val="Tahoma"/>
      <family val="2"/>
    </font>
    <font>
      <b/>
      <sz val="10"/>
      <color indexed="10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10"/>
      <color indexed="22"/>
      <name val="Arial"/>
      <family val="2"/>
    </font>
    <font>
      <b/>
      <sz val="8"/>
      <color indexed="81"/>
      <name val="Tahoma"/>
      <family val="2"/>
    </font>
    <font>
      <sz val="12"/>
      <color indexed="12"/>
      <name val="Arial"/>
      <family val="2"/>
    </font>
    <font>
      <sz val="12"/>
      <color rgb="FF0000FF"/>
      <name val="Arial"/>
      <family val="2"/>
    </font>
    <font>
      <b/>
      <sz val="10"/>
      <color indexed="81"/>
      <name val="Tahoma"/>
      <family val="2"/>
    </font>
    <font>
      <b/>
      <sz val="14"/>
      <name val="Calibri"/>
      <family val="2"/>
      <scheme val="minor"/>
    </font>
    <font>
      <b/>
      <vertAlign val="subscript"/>
      <sz val="14"/>
      <name val="Calibri"/>
      <family val="2"/>
      <scheme val="minor"/>
    </font>
    <font>
      <sz val="14"/>
      <color rgb="FF0000FF"/>
      <name val="Arial"/>
      <family val="2"/>
    </font>
    <font>
      <sz val="11"/>
      <color theme="1"/>
      <name val="Arial"/>
      <family val="2"/>
    </font>
    <font>
      <sz val="8"/>
      <name val="Arial"/>
    </font>
  </fonts>
  <fills count="11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</borders>
  <cellStyleXfs count="3">
    <xf numFmtId="0" fontId="0" fillId="0" borderId="0"/>
    <xf numFmtId="0" fontId="2" fillId="0" borderId="0"/>
    <xf numFmtId="9" fontId="1" fillId="0" borderId="0" applyFont="0" applyFill="0" applyBorder="0" applyAlignment="0" applyProtection="0"/>
  </cellStyleXfs>
  <cellXfs count="268">
    <xf numFmtId="0" fontId="0" fillId="0" borderId="0" xfId="0"/>
    <xf numFmtId="0" fontId="3" fillId="0" borderId="0" xfId="0" applyFont="1"/>
    <xf numFmtId="0" fontId="4" fillId="0" borderId="0" xfId="0" applyFont="1"/>
    <xf numFmtId="0" fontId="0" fillId="2" borderId="1" xfId="0" applyFill="1" applyBorder="1" applyAlignment="1">
      <alignment horizontal="center"/>
    </xf>
    <xf numFmtId="1" fontId="0" fillId="0" borderId="0" xfId="0" applyNumberFormat="1"/>
    <xf numFmtId="0" fontId="5" fillId="0" borderId="0" xfId="0" applyFont="1"/>
    <xf numFmtId="1" fontId="6" fillId="0" borderId="0" xfId="0" applyNumberFormat="1" applyFont="1"/>
    <xf numFmtId="0" fontId="7" fillId="0" borderId="0" xfId="0" applyFont="1"/>
    <xf numFmtId="0" fontId="8" fillId="0" borderId="0" xfId="0" applyFont="1" applyAlignment="1">
      <alignment horizontal="center"/>
    </xf>
    <xf numFmtId="0" fontId="8" fillId="0" borderId="0" xfId="0" applyFont="1" applyAlignment="1">
      <alignment horizontal="right"/>
    </xf>
    <xf numFmtId="2" fontId="10" fillId="2" borderId="2" xfId="0" applyNumberFormat="1" applyFont="1" applyFill="1" applyBorder="1" applyAlignment="1">
      <alignment horizontal="center"/>
    </xf>
    <xf numFmtId="2" fontId="10" fillId="2" borderId="3" xfId="0" applyNumberFormat="1" applyFont="1" applyFill="1" applyBorder="1" applyAlignment="1">
      <alignment horizontal="center"/>
    </xf>
    <xf numFmtId="0" fontId="0" fillId="0" borderId="0" xfId="0" applyAlignment="1">
      <alignment horizontal="right"/>
    </xf>
    <xf numFmtId="2" fontId="0" fillId="0" borderId="0" xfId="0" applyNumberFormat="1"/>
    <xf numFmtId="170" fontId="10" fillId="2" borderId="4" xfId="0" applyNumberFormat="1" applyFont="1" applyFill="1" applyBorder="1" applyAlignment="1">
      <alignment horizontal="center"/>
    </xf>
    <xf numFmtId="2" fontId="12" fillId="3" borderId="1" xfId="0" applyNumberFormat="1" applyFont="1" applyFill="1" applyBorder="1"/>
    <xf numFmtId="0" fontId="14" fillId="0" borderId="0" xfId="0" applyFont="1" applyAlignment="1">
      <alignment horizontal="right"/>
    </xf>
    <xf numFmtId="2" fontId="10" fillId="2" borderId="5" xfId="0" applyNumberFormat="1" applyFont="1" applyFill="1" applyBorder="1" applyAlignment="1">
      <alignment horizontal="center"/>
    </xf>
    <xf numFmtId="2" fontId="10" fillId="2" borderId="4" xfId="0" applyNumberFormat="1" applyFont="1" applyFill="1" applyBorder="1" applyAlignment="1">
      <alignment horizontal="center"/>
    </xf>
    <xf numFmtId="2" fontId="12" fillId="0" borderId="0" xfId="0" applyNumberFormat="1" applyFont="1"/>
    <xf numFmtId="0" fontId="15" fillId="0" borderId="0" xfId="0" applyFont="1" applyAlignment="1">
      <alignment horizontal="left"/>
    </xf>
    <xf numFmtId="2" fontId="11" fillId="2" borderId="7" xfId="0" applyNumberFormat="1" applyFont="1" applyFill="1" applyBorder="1" applyAlignment="1">
      <alignment horizontal="center"/>
    </xf>
    <xf numFmtId="168" fontId="14" fillId="4" borderId="8" xfId="0" applyNumberFormat="1" applyFont="1" applyFill="1" applyBorder="1"/>
    <xf numFmtId="0" fontId="0" fillId="2" borderId="8" xfId="0" applyFill="1" applyBorder="1"/>
    <xf numFmtId="164" fontId="0" fillId="0" borderId="0" xfId="0" applyNumberFormat="1"/>
    <xf numFmtId="0" fontId="0" fillId="0" borderId="0" xfId="0" applyBorder="1"/>
    <xf numFmtId="1" fontId="14" fillId="4" borderId="8" xfId="0" applyNumberFormat="1" applyFont="1" applyFill="1" applyBorder="1"/>
    <xf numFmtId="0" fontId="15" fillId="0" borderId="0" xfId="0" applyFont="1"/>
    <xf numFmtId="164" fontId="0" fillId="0" borderId="1" xfId="0" applyNumberFormat="1" applyBorder="1"/>
    <xf numFmtId="0" fontId="14" fillId="0" borderId="9" xfId="0" applyFont="1" applyBorder="1" applyAlignment="1">
      <alignment horizontal="right"/>
    </xf>
    <xf numFmtId="2" fontId="14" fillId="0" borderId="0" xfId="0" applyNumberFormat="1" applyFont="1" applyAlignment="1">
      <alignment horizontal="right"/>
    </xf>
    <xf numFmtId="1" fontId="10" fillId="2" borderId="5" xfId="0" applyNumberFormat="1" applyFont="1" applyFill="1" applyBorder="1" applyAlignment="1">
      <alignment horizontal="center"/>
    </xf>
    <xf numFmtId="1" fontId="11" fillId="3" borderId="6" xfId="0" applyNumberFormat="1" applyFont="1" applyFill="1" applyBorder="1" applyAlignment="1">
      <alignment horizontal="center"/>
    </xf>
    <xf numFmtId="1" fontId="10" fillId="2" borderId="4" xfId="0" applyNumberFormat="1" applyFont="1" applyFill="1" applyBorder="1" applyAlignment="1">
      <alignment horizontal="center"/>
    </xf>
    <xf numFmtId="2" fontId="16" fillId="0" borderId="5" xfId="0" applyNumberFormat="1" applyFont="1" applyFill="1" applyBorder="1"/>
    <xf numFmtId="0" fontId="0" fillId="2" borderId="6" xfId="0" applyFill="1" applyBorder="1"/>
    <xf numFmtId="0" fontId="0" fillId="2" borderId="6" xfId="0" applyFill="1" applyBorder="1" applyAlignment="1">
      <alignment horizontal="right"/>
    </xf>
    <xf numFmtId="0" fontId="17" fillId="0" borderId="0" xfId="0" applyFont="1" applyAlignment="1">
      <alignment horizontal="right"/>
    </xf>
    <xf numFmtId="2" fontId="0" fillId="0" borderId="1" xfId="0" applyNumberFormat="1" applyBorder="1"/>
    <xf numFmtId="170" fontId="0" fillId="0" borderId="1" xfId="0" applyNumberFormat="1" applyBorder="1"/>
    <xf numFmtId="1" fontId="10" fillId="3" borderId="8" xfId="0" applyNumberFormat="1" applyFont="1" applyFill="1" applyBorder="1" applyAlignment="1">
      <alignment horizontal="center"/>
    </xf>
    <xf numFmtId="2" fontId="12" fillId="3" borderId="8" xfId="0" applyNumberFormat="1" applyFont="1" applyFill="1" applyBorder="1"/>
    <xf numFmtId="0" fontId="14" fillId="0" borderId="8" xfId="0" applyFont="1" applyBorder="1"/>
    <xf numFmtId="0" fontId="14" fillId="0" borderId="0" xfId="0" applyFont="1" applyAlignment="1">
      <alignment horizontal="center"/>
    </xf>
    <xf numFmtId="2" fontId="0" fillId="0" borderId="5" xfId="0" applyNumberFormat="1" applyFill="1" applyBorder="1"/>
    <xf numFmtId="2" fontId="0" fillId="0" borderId="0" xfId="0" applyNumberFormat="1" applyBorder="1"/>
    <xf numFmtId="168" fontId="0" fillId="0" borderId="0" xfId="0" applyNumberFormat="1" applyBorder="1"/>
    <xf numFmtId="1" fontId="0" fillId="0" borderId="4" xfId="0" applyNumberFormat="1" applyBorder="1"/>
    <xf numFmtId="1" fontId="10" fillId="3" borderId="7" xfId="0" applyNumberFormat="1" applyFont="1" applyFill="1" applyBorder="1" applyAlignment="1">
      <alignment horizontal="center"/>
    </xf>
    <xf numFmtId="0" fontId="14" fillId="0" borderId="0" xfId="0" applyFont="1" applyAlignment="1">
      <alignment horizontal="left"/>
    </xf>
    <xf numFmtId="0" fontId="14" fillId="0" borderId="6" xfId="0" applyFont="1" applyBorder="1"/>
    <xf numFmtId="2" fontId="0" fillId="0" borderId="8" xfId="0" applyNumberFormat="1" applyBorder="1"/>
    <xf numFmtId="2" fontId="10" fillId="2" borderId="11" xfId="0" applyNumberFormat="1" applyFont="1" applyFill="1" applyBorder="1" applyAlignment="1">
      <alignment horizontal="center"/>
    </xf>
    <xf numFmtId="2" fontId="11" fillId="3" borderId="7" xfId="0" applyNumberFormat="1" applyFont="1" applyFill="1" applyBorder="1" applyAlignment="1">
      <alignment horizontal="center"/>
    </xf>
    <xf numFmtId="2" fontId="10" fillId="2" borderId="12" xfId="0" applyNumberFormat="1" applyFont="1" applyFill="1" applyBorder="1" applyAlignment="1">
      <alignment horizontal="center"/>
    </xf>
    <xf numFmtId="0" fontId="18" fillId="0" borderId="1" xfId="0" applyFont="1" applyBorder="1"/>
    <xf numFmtId="2" fontId="0" fillId="0" borderId="6" xfId="0" applyNumberFormat="1" applyBorder="1"/>
    <xf numFmtId="1" fontId="0" fillId="0" borderId="0" xfId="0" applyNumberFormat="1" applyBorder="1"/>
    <xf numFmtId="1" fontId="11" fillId="3" borderId="1" xfId="0" applyNumberFormat="1" applyFont="1" applyFill="1" applyBorder="1" applyAlignment="1">
      <alignment horizontal="center"/>
    </xf>
    <xf numFmtId="2" fontId="18" fillId="0" borderId="1" xfId="0" applyNumberFormat="1" applyFont="1" applyBorder="1"/>
    <xf numFmtId="0" fontId="0" fillId="0" borderId="0" xfId="0" applyNumberFormat="1"/>
    <xf numFmtId="1" fontId="16" fillId="0" borderId="11" xfId="0" applyNumberFormat="1" applyFont="1" applyFill="1" applyBorder="1"/>
    <xf numFmtId="0" fontId="0" fillId="2" borderId="7" xfId="0" applyFill="1" applyBorder="1"/>
    <xf numFmtId="1" fontId="16" fillId="0" borderId="0" xfId="0" applyNumberFormat="1" applyFont="1" applyFill="1" applyBorder="1"/>
    <xf numFmtId="168" fontId="0" fillId="0" borderId="0" xfId="0" applyNumberFormat="1"/>
    <xf numFmtId="0" fontId="0" fillId="0" borderId="0" xfId="0" applyFill="1"/>
    <xf numFmtId="1" fontId="14" fillId="0" borderId="0" xfId="0" applyNumberFormat="1" applyFont="1" applyFill="1" applyAlignment="1">
      <alignment horizontal="right"/>
    </xf>
    <xf numFmtId="1" fontId="0" fillId="0" borderId="0" xfId="0" applyNumberFormat="1" applyAlignment="1">
      <alignment horizontal="right"/>
    </xf>
    <xf numFmtId="0" fontId="0" fillId="4" borderId="5" xfId="0" applyFill="1" applyBorder="1"/>
    <xf numFmtId="2" fontId="0" fillId="4" borderId="0" xfId="0" applyNumberFormat="1" applyFill="1" applyBorder="1"/>
    <xf numFmtId="1" fontId="0" fillId="4" borderId="0" xfId="0" applyNumberFormat="1" applyFill="1" applyBorder="1"/>
    <xf numFmtId="0" fontId="0" fillId="0" borderId="2" xfId="0" applyBorder="1"/>
    <xf numFmtId="0" fontId="0" fillId="0" borderId="3" xfId="0" applyBorder="1"/>
    <xf numFmtId="0" fontId="18" fillId="0" borderId="0" xfId="0" applyFont="1"/>
    <xf numFmtId="1" fontId="0" fillId="0" borderId="12" xfId="0" applyNumberFormat="1" applyBorder="1"/>
    <xf numFmtId="2" fontId="14" fillId="0" borderId="0" xfId="0" applyNumberFormat="1" applyFont="1" applyAlignment="1">
      <alignment horizontal="center"/>
    </xf>
    <xf numFmtId="1" fontId="10" fillId="3" borderId="1" xfId="0" applyNumberFormat="1" applyFont="1" applyFill="1" applyBorder="1" applyAlignment="1">
      <alignment horizontal="center"/>
    </xf>
    <xf numFmtId="0" fontId="0" fillId="4" borderId="11" xfId="0" applyFill="1" applyBorder="1"/>
    <xf numFmtId="2" fontId="0" fillId="4" borderId="9" xfId="0" applyNumberFormat="1" applyFill="1" applyBorder="1"/>
    <xf numFmtId="1" fontId="0" fillId="4" borderId="9" xfId="0" applyNumberFormat="1" applyFill="1" applyBorder="1"/>
    <xf numFmtId="2" fontId="0" fillId="0" borderId="11" xfId="0" applyNumberFormat="1" applyFill="1" applyBorder="1"/>
    <xf numFmtId="2" fontId="0" fillId="0" borderId="9" xfId="0" applyNumberFormat="1" applyBorder="1"/>
    <xf numFmtId="168" fontId="0" fillId="0" borderId="9" xfId="0" applyNumberFormat="1" applyBorder="1"/>
    <xf numFmtId="2" fontId="0" fillId="0" borderId="7" xfId="0" applyNumberFormat="1" applyBorder="1"/>
    <xf numFmtId="2" fontId="0" fillId="0" borderId="0" xfId="0" applyNumberFormat="1" applyFill="1" applyBorder="1"/>
    <xf numFmtId="1" fontId="0" fillId="0" borderId="0" xfId="0" applyNumberFormat="1" applyFill="1"/>
    <xf numFmtId="1" fontId="0" fillId="0" borderId="2" xfId="0" applyNumberFormat="1" applyFill="1" applyBorder="1"/>
    <xf numFmtId="1" fontId="0" fillId="0" borderId="10" xfId="0" applyNumberFormat="1" applyFill="1" applyBorder="1"/>
    <xf numFmtId="1" fontId="0" fillId="0" borderId="3" xfId="0" applyNumberFormat="1" applyFill="1" applyBorder="1"/>
    <xf numFmtId="1" fontId="0" fillId="0" borderId="0" xfId="0" applyNumberFormat="1" applyFill="1" applyBorder="1"/>
    <xf numFmtId="0" fontId="16" fillId="0" borderId="0" xfId="0" applyFont="1" applyAlignment="1">
      <alignment horizontal="left"/>
    </xf>
    <xf numFmtId="2" fontId="0" fillId="0" borderId="4" xfId="0" applyNumberFormat="1" applyFill="1" applyBorder="1"/>
    <xf numFmtId="2" fontId="0" fillId="2" borderId="0" xfId="0" applyNumberFormat="1" applyFill="1" applyBorder="1"/>
    <xf numFmtId="167" fontId="14" fillId="0" borderId="0" xfId="0" applyNumberFormat="1" applyFont="1" applyFill="1" applyBorder="1" applyAlignment="1">
      <alignment horizontal="right"/>
    </xf>
    <xf numFmtId="2" fontId="0" fillId="0" borderId="9" xfId="0" applyNumberFormat="1" applyFill="1" applyBorder="1"/>
    <xf numFmtId="2" fontId="0" fillId="0" borderId="12" xfId="0" applyNumberFormat="1" applyFill="1" applyBorder="1"/>
    <xf numFmtId="168" fontId="0" fillId="2" borderId="0" xfId="0" applyNumberFormat="1" applyFill="1" applyBorder="1"/>
    <xf numFmtId="171" fontId="0" fillId="2" borderId="0" xfId="0" applyNumberFormat="1" applyFill="1" applyBorder="1"/>
    <xf numFmtId="2" fontId="16" fillId="2" borderId="0" xfId="0" applyNumberFormat="1" applyFont="1" applyFill="1" applyBorder="1"/>
    <xf numFmtId="1" fontId="0" fillId="2" borderId="0" xfId="0" applyNumberFormat="1" applyFill="1"/>
    <xf numFmtId="1" fontId="0" fillId="2" borderId="0" xfId="0" applyNumberFormat="1" applyFill="1" applyBorder="1"/>
    <xf numFmtId="2" fontId="14" fillId="0" borderId="8" xfId="0" applyNumberFormat="1" applyFont="1" applyBorder="1"/>
    <xf numFmtId="2" fontId="14" fillId="0" borderId="6" xfId="0" applyNumberFormat="1" applyFont="1" applyBorder="1"/>
    <xf numFmtId="0" fontId="14" fillId="0" borderId="1" xfId="0" applyFont="1" applyBorder="1"/>
    <xf numFmtId="2" fontId="14" fillId="0" borderId="1" xfId="0" applyNumberFormat="1" applyFont="1" applyBorder="1"/>
    <xf numFmtId="0" fontId="14" fillId="0" borderId="1" xfId="0" applyFont="1" applyFill="1" applyBorder="1"/>
    <xf numFmtId="0" fontId="14" fillId="4" borderId="1" xfId="0" applyFont="1" applyFill="1" applyBorder="1"/>
    <xf numFmtId="0" fontId="14" fillId="0" borderId="0" xfId="0" applyFont="1"/>
    <xf numFmtId="0" fontId="14" fillId="0" borderId="13" xfId="0" applyFont="1" applyBorder="1" applyAlignment="1">
      <alignment horizontal="center" wrapText="1"/>
    </xf>
    <xf numFmtId="0" fontId="30" fillId="5" borderId="13" xfId="0" applyFont="1" applyFill="1" applyBorder="1" applyAlignment="1">
      <alignment horizontal="center" wrapText="1"/>
    </xf>
    <xf numFmtId="0" fontId="30" fillId="0" borderId="13" xfId="0" applyFont="1" applyBorder="1" applyAlignment="1">
      <alignment horizontal="center" wrapText="1"/>
    </xf>
    <xf numFmtId="2" fontId="14" fillId="6" borderId="13" xfId="0" applyNumberFormat="1" applyFont="1" applyFill="1" applyBorder="1" applyAlignment="1">
      <alignment horizontal="center" wrapText="1"/>
    </xf>
    <xf numFmtId="0" fontId="0" fillId="5" borderId="13" xfId="0" applyFill="1" applyBorder="1" applyAlignment="1">
      <alignment horizontal="center" wrapText="1"/>
    </xf>
    <xf numFmtId="0" fontId="0" fillId="0" borderId="0" xfId="0" applyFill="1" applyBorder="1"/>
    <xf numFmtId="0" fontId="16" fillId="0" borderId="0" xfId="0" applyFont="1" applyAlignment="1">
      <alignment horizontal="right"/>
    </xf>
    <xf numFmtId="0" fontId="31" fillId="0" borderId="0" xfId="0" applyFont="1"/>
    <xf numFmtId="0" fontId="9" fillId="0" borderId="0" xfId="0" applyFont="1" applyAlignment="1">
      <alignment horizontal="center"/>
    </xf>
    <xf numFmtId="0" fontId="32" fillId="0" borderId="0" xfId="0" applyFont="1"/>
    <xf numFmtId="0" fontId="32" fillId="0" borderId="0" xfId="0" applyFont="1" applyFill="1" applyBorder="1"/>
    <xf numFmtId="0" fontId="9" fillId="0" borderId="0" xfId="0" applyFont="1" applyAlignment="1">
      <alignment horizontal="right"/>
    </xf>
    <xf numFmtId="0" fontId="35" fillId="0" borderId="0" xfId="0" applyFont="1" applyAlignment="1">
      <alignment horizontal="left"/>
    </xf>
    <xf numFmtId="0" fontId="9" fillId="0" borderId="0" xfId="0" applyFont="1"/>
    <xf numFmtId="0" fontId="16" fillId="0" borderId="2" xfId="0" applyNumberFormat="1" applyFont="1" applyFill="1" applyBorder="1"/>
    <xf numFmtId="2" fontId="16" fillId="0" borderId="3" xfId="0" applyNumberFormat="1" applyFont="1" applyFill="1" applyBorder="1"/>
    <xf numFmtId="0" fontId="33" fillId="0" borderId="0" xfId="0" applyFont="1" applyAlignment="1">
      <alignment horizontal="right"/>
    </xf>
    <xf numFmtId="0" fontId="16" fillId="0" borderId="5" xfId="0" applyNumberFormat="1" applyFont="1" applyFill="1" applyBorder="1"/>
    <xf numFmtId="2" fontId="16" fillId="0" borderId="4" xfId="0" applyNumberFormat="1" applyFont="1" applyFill="1" applyBorder="1"/>
    <xf numFmtId="0" fontId="34" fillId="0" borderId="0" xfId="0" applyFont="1" applyAlignment="1">
      <alignment horizontal="left"/>
    </xf>
    <xf numFmtId="0" fontId="33" fillId="0" borderId="0" xfId="0" applyFont="1" applyAlignment="1">
      <alignment horizontal="left"/>
    </xf>
    <xf numFmtId="0" fontId="17" fillId="0" borderId="0" xfId="0" applyFont="1" applyAlignment="1">
      <alignment horizontal="center"/>
    </xf>
    <xf numFmtId="1" fontId="16" fillId="0" borderId="5" xfId="0" applyNumberFormat="1" applyFont="1" applyFill="1" applyBorder="1" applyAlignment="1">
      <alignment horizontal="right"/>
    </xf>
    <xf numFmtId="1" fontId="16" fillId="0" borderId="4" xfId="0" applyNumberFormat="1" applyFont="1" applyFill="1" applyBorder="1" applyAlignment="1">
      <alignment horizontal="right"/>
    </xf>
    <xf numFmtId="0" fontId="9" fillId="0" borderId="0" xfId="0" applyFont="1" applyFill="1" applyBorder="1" applyAlignment="1">
      <alignment horizontal="right"/>
    </xf>
    <xf numFmtId="2" fontId="32" fillId="0" borderId="0" xfId="0" applyNumberFormat="1" applyFont="1" applyFill="1" applyBorder="1"/>
    <xf numFmtId="0" fontId="32" fillId="0" borderId="0" xfId="0" applyFont="1" applyAlignment="1">
      <alignment horizontal="right"/>
    </xf>
    <xf numFmtId="167" fontId="16" fillId="0" borderId="12" xfId="0" applyNumberFormat="1" applyFont="1" applyFill="1" applyBorder="1"/>
    <xf numFmtId="1" fontId="31" fillId="0" borderId="0" xfId="0" applyNumberFormat="1" applyFont="1"/>
    <xf numFmtId="167" fontId="16" fillId="0" borderId="0" xfId="0" applyNumberFormat="1" applyFont="1" applyFill="1" applyBorder="1"/>
    <xf numFmtId="167" fontId="6" fillId="0" borderId="0" xfId="0" applyNumberFormat="1" applyFont="1"/>
    <xf numFmtId="2" fontId="6" fillId="0" borderId="0" xfId="0" applyNumberFormat="1" applyFont="1"/>
    <xf numFmtId="1" fontId="33" fillId="0" borderId="0" xfId="0" applyNumberFormat="1" applyFont="1" applyAlignment="1">
      <alignment horizontal="left"/>
    </xf>
    <xf numFmtId="167" fontId="32" fillId="0" borderId="0" xfId="0" applyNumberFormat="1" applyFont="1" applyAlignment="1">
      <alignment horizontal="right"/>
    </xf>
    <xf numFmtId="0" fontId="39" fillId="0" borderId="0" xfId="0" applyFont="1" applyAlignment="1">
      <alignment horizontal="right"/>
    </xf>
    <xf numFmtId="0" fontId="40" fillId="0" borderId="0" xfId="0" applyFont="1"/>
    <xf numFmtId="0" fontId="0" fillId="0" borderId="0" xfId="0" applyFill="1" applyAlignment="1">
      <alignment horizontal="right"/>
    </xf>
    <xf numFmtId="0" fontId="42" fillId="0" borderId="0" xfId="0" applyFont="1" applyAlignment="1">
      <alignment horizontal="right"/>
    </xf>
    <xf numFmtId="0" fontId="14" fillId="0" borderId="0" xfId="0" applyFont="1" applyFill="1" applyAlignment="1">
      <alignment horizontal="right"/>
    </xf>
    <xf numFmtId="1" fontId="32" fillId="4" borderId="18" xfId="0" applyNumberFormat="1" applyFont="1" applyFill="1" applyBorder="1"/>
    <xf numFmtId="1" fontId="32" fillId="0" borderId="0" xfId="0" applyNumberFormat="1" applyFont="1" applyBorder="1"/>
    <xf numFmtId="2" fontId="32" fillId="0" borderId="18" xfId="0" applyNumberFormat="1" applyFont="1" applyFill="1" applyBorder="1"/>
    <xf numFmtId="1" fontId="0" fillId="0" borderId="6" xfId="0" applyNumberFormat="1" applyBorder="1"/>
    <xf numFmtId="1" fontId="0" fillId="0" borderId="8" xfId="0" applyNumberFormat="1" applyFill="1" applyBorder="1"/>
    <xf numFmtId="1" fontId="0" fillId="0" borderId="6" xfId="0" applyNumberFormat="1" applyFill="1" applyBorder="1"/>
    <xf numFmtId="167" fontId="0" fillId="0" borderId="0" xfId="0" applyNumberFormat="1"/>
    <xf numFmtId="0" fontId="18" fillId="4" borderId="0" xfId="0" applyFont="1" applyFill="1" applyBorder="1"/>
    <xf numFmtId="1" fontId="19" fillId="4" borderId="0" xfId="1" applyNumberFormat="1" applyFont="1" applyFill="1" applyAlignment="1">
      <alignment horizontal="right"/>
    </xf>
    <xf numFmtId="1" fontId="0" fillId="0" borderId="1" xfId="0" applyNumberFormat="1" applyFill="1" applyBorder="1"/>
    <xf numFmtId="1" fontId="0" fillId="0" borderId="19" xfId="0" applyNumberFormat="1" applyFill="1" applyBorder="1"/>
    <xf numFmtId="1" fontId="0" fillId="0" borderId="20" xfId="0" applyNumberFormat="1" applyFill="1" applyBorder="1"/>
    <xf numFmtId="0" fontId="0" fillId="0" borderId="1" xfId="0" applyFill="1" applyBorder="1"/>
    <xf numFmtId="1" fontId="0" fillId="0" borderId="7" xfId="0" applyNumberFormat="1" applyFill="1" applyBorder="1"/>
    <xf numFmtId="1" fontId="14" fillId="0" borderId="1" xfId="0" applyNumberFormat="1" applyFont="1" applyFill="1" applyBorder="1"/>
    <xf numFmtId="1" fontId="14" fillId="0" borderId="6" xfId="0" applyNumberFormat="1" applyFont="1" applyBorder="1"/>
    <xf numFmtId="1" fontId="14" fillId="0" borderId="1" xfId="0" applyNumberFormat="1" applyFont="1" applyBorder="1"/>
    <xf numFmtId="1" fontId="14" fillId="0" borderId="8" xfId="0" applyNumberFormat="1" applyFont="1" applyBorder="1"/>
    <xf numFmtId="1" fontId="0" fillId="0" borderId="1" xfId="0" applyNumberFormat="1" applyBorder="1"/>
    <xf numFmtId="167" fontId="0" fillId="2" borderId="0" xfId="0" applyNumberFormat="1" applyFill="1" applyBorder="1"/>
    <xf numFmtId="1" fontId="1" fillId="2" borderId="0" xfId="0" applyNumberFormat="1" applyFont="1" applyFill="1"/>
    <xf numFmtId="170" fontId="0" fillId="0" borderId="0" xfId="0" applyNumberFormat="1"/>
    <xf numFmtId="2" fontId="12" fillId="2" borderId="19" xfId="0" applyNumberFormat="1" applyFont="1" applyFill="1" applyBorder="1"/>
    <xf numFmtId="2" fontId="12" fillId="3" borderId="19" xfId="0" applyNumberFormat="1" applyFont="1" applyFill="1" applyBorder="1"/>
    <xf numFmtId="0" fontId="0" fillId="0" borderId="0" xfId="0" applyBorder="1" applyAlignment="1">
      <alignment horizontal="right"/>
    </xf>
    <xf numFmtId="170" fontId="13" fillId="0" borderId="0" xfId="0" applyNumberFormat="1" applyFont="1" applyBorder="1"/>
    <xf numFmtId="0" fontId="13" fillId="0" borderId="0" xfId="0" applyNumberFormat="1" applyFont="1" applyBorder="1"/>
    <xf numFmtId="2" fontId="13" fillId="0" borderId="0" xfId="0" applyNumberFormat="1" applyFont="1" applyBorder="1"/>
    <xf numFmtId="170" fontId="0" fillId="0" borderId="0" xfId="0" applyNumberFormat="1" applyBorder="1"/>
    <xf numFmtId="1" fontId="13" fillId="0" borderId="0" xfId="0" applyNumberFormat="1" applyFont="1" applyBorder="1"/>
    <xf numFmtId="0" fontId="16" fillId="0" borderId="5" xfId="0" applyFont="1" applyBorder="1"/>
    <xf numFmtId="1" fontId="16" fillId="0" borderId="5" xfId="0" applyNumberFormat="1" applyFont="1" applyBorder="1"/>
    <xf numFmtId="1" fontId="43" fillId="0" borderId="0" xfId="0" applyNumberFormat="1" applyFont="1"/>
    <xf numFmtId="0" fontId="45" fillId="0" borderId="0" xfId="0" applyFont="1"/>
    <xf numFmtId="2" fontId="11" fillId="3" borderId="8" xfId="0" applyNumberFormat="1" applyFont="1" applyFill="1" applyBorder="1" applyAlignment="1">
      <alignment horizontal="center"/>
    </xf>
    <xf numFmtId="170" fontId="11" fillId="3" borderId="6" xfId="0" applyNumberFormat="1" applyFont="1" applyFill="1" applyBorder="1" applyAlignment="1">
      <alignment horizontal="center"/>
    </xf>
    <xf numFmtId="2" fontId="16" fillId="0" borderId="0" xfId="0" applyNumberFormat="1" applyFont="1" applyFill="1" applyBorder="1"/>
    <xf numFmtId="165" fontId="11" fillId="2" borderId="6" xfId="0" applyNumberFormat="1" applyFont="1" applyFill="1" applyBorder="1" applyAlignment="1">
      <alignment horizontal="center"/>
    </xf>
    <xf numFmtId="0" fontId="16" fillId="0" borderId="0" xfId="0" applyFont="1"/>
    <xf numFmtId="0" fontId="14" fillId="8" borderId="18" xfId="0" applyFont="1" applyFill="1" applyBorder="1"/>
    <xf numFmtId="172" fontId="0" fillId="0" borderId="0" xfId="0" applyNumberFormat="1" applyFill="1" applyBorder="1"/>
    <xf numFmtId="169" fontId="0" fillId="0" borderId="0" xfId="0" applyNumberFormat="1" applyAlignment="1">
      <alignment horizontal="right"/>
    </xf>
    <xf numFmtId="0" fontId="32" fillId="0" borderId="0" xfId="0" applyFont="1" applyFill="1"/>
    <xf numFmtId="2" fontId="9" fillId="0" borderId="0" xfId="0" applyNumberFormat="1" applyFont="1" applyFill="1" applyBorder="1"/>
    <xf numFmtId="0" fontId="38" fillId="0" borderId="0" xfId="0" applyFont="1" applyFill="1" applyBorder="1" applyAlignment="1">
      <alignment horizontal="center"/>
    </xf>
    <xf numFmtId="0" fontId="38" fillId="0" borderId="0" xfId="0" applyFont="1" applyFill="1" applyBorder="1"/>
    <xf numFmtId="2" fontId="14" fillId="4" borderId="8" xfId="0" applyNumberFormat="1" applyFont="1" applyFill="1" applyBorder="1"/>
    <xf numFmtId="2" fontId="14" fillId="0" borderId="1" xfId="0" applyNumberFormat="1" applyFont="1" applyFill="1" applyBorder="1"/>
    <xf numFmtId="164" fontId="16" fillId="0" borderId="5" xfId="0" applyNumberFormat="1" applyFont="1" applyBorder="1"/>
    <xf numFmtId="0" fontId="46" fillId="0" borderId="0" xfId="0" applyFont="1" applyAlignment="1">
      <alignment vertical="center"/>
    </xf>
    <xf numFmtId="170" fontId="10" fillId="2" borderId="6" xfId="0" applyNumberFormat="1" applyFont="1" applyFill="1" applyBorder="1" applyAlignment="1">
      <alignment horizontal="center"/>
    </xf>
    <xf numFmtId="0" fontId="1" fillId="0" borderId="0" xfId="0" applyFont="1"/>
    <xf numFmtId="2" fontId="32" fillId="4" borderId="16" xfId="0" applyNumberFormat="1" applyFont="1" applyFill="1" applyBorder="1"/>
    <xf numFmtId="2" fontId="32" fillId="4" borderId="14" xfId="0" applyNumberFormat="1" applyFont="1" applyFill="1" applyBorder="1"/>
    <xf numFmtId="166" fontId="32" fillId="4" borderId="16" xfId="0" applyNumberFormat="1" applyFont="1" applyFill="1" applyBorder="1"/>
    <xf numFmtId="2" fontId="50" fillId="0" borderId="0" xfId="0" applyNumberFormat="1" applyFont="1" applyAlignment="1">
      <alignment horizontal="right"/>
    </xf>
    <xf numFmtId="0" fontId="50" fillId="0" borderId="0" xfId="0" applyFont="1"/>
    <xf numFmtId="1" fontId="32" fillId="3" borderId="1" xfId="0" applyNumberFormat="1" applyFont="1" applyFill="1" applyBorder="1"/>
    <xf numFmtId="167" fontId="32" fillId="3" borderId="1" xfId="0" applyNumberFormat="1" applyFont="1" applyFill="1" applyBorder="1"/>
    <xf numFmtId="1" fontId="1" fillId="0" borderId="0" xfId="0" applyNumberFormat="1" applyFont="1" applyFill="1"/>
    <xf numFmtId="2" fontId="8" fillId="0" borderId="0" xfId="0" applyNumberFormat="1" applyFont="1" applyFill="1" applyBorder="1" applyAlignment="1">
      <alignment horizontal="right"/>
    </xf>
    <xf numFmtId="1" fontId="51" fillId="3" borderId="1" xfId="0" applyNumberFormat="1" applyFont="1" applyFill="1" applyBorder="1" applyAlignment="1">
      <alignment horizontal="center"/>
    </xf>
    <xf numFmtId="2" fontId="51" fillId="8" borderId="1" xfId="0" applyNumberFormat="1" applyFont="1" applyFill="1" applyBorder="1" applyAlignment="1">
      <alignment horizontal="center"/>
    </xf>
    <xf numFmtId="0" fontId="9" fillId="0" borderId="0" xfId="0" applyFont="1" applyFill="1" applyBorder="1"/>
    <xf numFmtId="2" fontId="32" fillId="9" borderId="15" xfId="0" applyNumberFormat="1" applyFont="1" applyFill="1" applyBorder="1" applyAlignment="1">
      <alignment horizontal="right"/>
    </xf>
    <xf numFmtId="2" fontId="32" fillId="9" borderId="15" xfId="0" applyNumberFormat="1" applyFont="1" applyFill="1" applyBorder="1"/>
    <xf numFmtId="2" fontId="32" fillId="9" borderId="16" xfId="0" applyNumberFormat="1" applyFont="1" applyFill="1" applyBorder="1"/>
    <xf numFmtId="2" fontId="32" fillId="3" borderId="1" xfId="0" applyNumberFormat="1" applyFont="1" applyFill="1" applyBorder="1"/>
    <xf numFmtId="1" fontId="32" fillId="9" borderId="16" xfId="0" applyNumberFormat="1" applyFont="1" applyFill="1" applyBorder="1"/>
    <xf numFmtId="1" fontId="32" fillId="9" borderId="17" xfId="0" applyNumberFormat="1" applyFont="1" applyFill="1" applyBorder="1" applyAlignment="1">
      <alignment horizontal="right"/>
    </xf>
    <xf numFmtId="2" fontId="32" fillId="4" borderId="18" xfId="0" applyNumberFormat="1" applyFont="1" applyFill="1" applyBorder="1"/>
    <xf numFmtId="0" fontId="32" fillId="4" borderId="16" xfId="0" applyFont="1" applyFill="1" applyBorder="1"/>
    <xf numFmtId="2" fontId="32" fillId="4" borderId="17" xfId="0" applyNumberFormat="1" applyFont="1" applyFill="1" applyBorder="1"/>
    <xf numFmtId="0" fontId="14" fillId="0" borderId="0" xfId="0" applyFont="1" applyBorder="1" applyAlignment="1">
      <alignment horizontal="right"/>
    </xf>
    <xf numFmtId="164" fontId="0" fillId="0" borderId="0" xfId="0" applyNumberFormat="1" applyBorder="1"/>
    <xf numFmtId="0" fontId="1" fillId="0" borderId="0" xfId="0" applyFont="1" applyBorder="1"/>
    <xf numFmtId="2" fontId="9" fillId="3" borderId="8" xfId="0" applyNumberFormat="1" applyFont="1" applyFill="1" applyBorder="1"/>
    <xf numFmtId="166" fontId="9" fillId="3" borderId="6" xfId="0" applyNumberFormat="1" applyFont="1" applyFill="1" applyBorder="1"/>
    <xf numFmtId="2" fontId="9" fillId="3" borderId="7" xfId="0" applyNumberFormat="1" applyFont="1" applyFill="1" applyBorder="1"/>
    <xf numFmtId="1" fontId="9" fillId="3" borderId="8" xfId="0" applyNumberFormat="1" applyFont="1" applyFill="1" applyBorder="1" applyAlignment="1">
      <alignment horizontal="right"/>
    </xf>
    <xf numFmtId="1" fontId="9" fillId="3" borderId="6" xfId="0" applyNumberFormat="1" applyFont="1" applyFill="1" applyBorder="1" applyAlignment="1">
      <alignment horizontal="right"/>
    </xf>
    <xf numFmtId="2" fontId="9" fillId="3" borderId="7" xfId="0" applyNumberFormat="1" applyFont="1" applyFill="1" applyBorder="1" applyAlignment="1">
      <alignment horizontal="right"/>
    </xf>
    <xf numFmtId="9" fontId="9" fillId="0" borderId="0" xfId="2" applyFont="1"/>
    <xf numFmtId="2" fontId="14" fillId="0" borderId="0" xfId="0" applyNumberFormat="1" applyFont="1"/>
    <xf numFmtId="1" fontId="7" fillId="3" borderId="8" xfId="0" applyNumberFormat="1" applyFont="1" applyFill="1" applyBorder="1" applyAlignment="1">
      <alignment horizontal="center"/>
    </xf>
    <xf numFmtId="1" fontId="7" fillId="0" borderId="10" xfId="0" applyNumberFormat="1" applyFont="1" applyFill="1" applyBorder="1" applyAlignment="1">
      <alignment horizontal="center"/>
    </xf>
    <xf numFmtId="1" fontId="10" fillId="0" borderId="0" xfId="0" applyNumberFormat="1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2" fontId="14" fillId="0" borderId="0" xfId="0" applyNumberFormat="1" applyFont="1" applyFill="1" applyBorder="1"/>
    <xf numFmtId="2" fontId="14" fillId="0" borderId="0" xfId="0" applyNumberFormat="1" applyFont="1" applyFill="1" applyBorder="1" applyAlignment="1">
      <alignment horizontal="right"/>
    </xf>
    <xf numFmtId="2" fontId="51" fillId="0" borderId="0" xfId="0" applyNumberFormat="1" applyFont="1" applyFill="1" applyBorder="1" applyAlignment="1">
      <alignment horizontal="center"/>
    </xf>
    <xf numFmtId="1" fontId="51" fillId="0" borderId="0" xfId="0" applyNumberFormat="1" applyFont="1" applyFill="1" applyBorder="1" applyAlignment="1">
      <alignment horizontal="center"/>
    </xf>
    <xf numFmtId="2" fontId="0" fillId="0" borderId="0" xfId="0" applyNumberFormat="1" applyFill="1"/>
    <xf numFmtId="0" fontId="34" fillId="0" borderId="0" xfId="0" applyFont="1" applyBorder="1" applyAlignment="1">
      <alignment horizontal="left"/>
    </xf>
    <xf numFmtId="2" fontId="32" fillId="10" borderId="10" xfId="0" applyNumberFormat="1" applyFont="1" applyFill="1" applyBorder="1"/>
    <xf numFmtId="0" fontId="18" fillId="4" borderId="9" xfId="0" applyFont="1" applyFill="1" applyBorder="1"/>
    <xf numFmtId="1" fontId="19" fillId="4" borderId="9" xfId="1" applyNumberFormat="1" applyFont="1" applyFill="1" applyBorder="1" applyAlignment="1">
      <alignment horizontal="right"/>
    </xf>
    <xf numFmtId="1" fontId="19" fillId="4" borderId="12" xfId="1" applyNumberFormat="1" applyFont="1" applyFill="1" applyBorder="1" applyAlignment="1">
      <alignment horizontal="right"/>
    </xf>
    <xf numFmtId="2" fontId="8" fillId="0" borderId="10" xfId="0" applyNumberFormat="1" applyFont="1" applyFill="1" applyBorder="1" applyAlignment="1">
      <alignment horizontal="right"/>
    </xf>
    <xf numFmtId="0" fontId="14" fillId="0" borderId="19" xfId="0" applyFont="1" applyBorder="1" applyAlignment="1">
      <alignment horizontal="right"/>
    </xf>
    <xf numFmtId="0" fontId="14" fillId="0" borderId="20" xfId="0" applyFont="1" applyBorder="1" applyAlignment="1">
      <alignment horizontal="right"/>
    </xf>
    <xf numFmtId="2" fontId="14" fillId="0" borderId="15" xfId="0" applyNumberFormat="1" applyFont="1" applyBorder="1" applyAlignment="1">
      <alignment horizontal="right"/>
    </xf>
    <xf numFmtId="2" fontId="9" fillId="0" borderId="0" xfId="0" applyNumberFormat="1" applyFont="1" applyAlignment="1">
      <alignment horizontal="left"/>
    </xf>
    <xf numFmtId="0" fontId="8" fillId="0" borderId="0" xfId="0" applyFont="1" applyFill="1" applyBorder="1" applyAlignment="1">
      <alignment horizontal="right"/>
    </xf>
    <xf numFmtId="2" fontId="7" fillId="0" borderId="0" xfId="0" applyNumberFormat="1" applyFont="1" applyFill="1" applyBorder="1" applyAlignment="1">
      <alignment horizontal="center"/>
    </xf>
    <xf numFmtId="1" fontId="7" fillId="3" borderId="1" xfId="0" applyNumberFormat="1" applyFont="1" applyFill="1" applyBorder="1" applyAlignment="1">
      <alignment horizontal="center"/>
    </xf>
    <xf numFmtId="1" fontId="7" fillId="3" borderId="6" xfId="0" applyNumberFormat="1" applyFont="1" applyFill="1" applyBorder="1" applyAlignment="1">
      <alignment horizontal="center"/>
    </xf>
    <xf numFmtId="2" fontId="7" fillId="0" borderId="10" xfId="0" applyNumberFormat="1" applyFont="1" applyFill="1" applyBorder="1" applyAlignment="1">
      <alignment horizontal="center"/>
    </xf>
    <xf numFmtId="0" fontId="25" fillId="7" borderId="21" xfId="0" applyFont="1" applyFill="1" applyBorder="1" applyAlignment="1">
      <alignment horizontal="center" wrapText="1"/>
    </xf>
    <xf numFmtId="0" fontId="25" fillId="7" borderId="22" xfId="0" applyFont="1" applyFill="1" applyBorder="1" applyAlignment="1">
      <alignment horizontal="center" wrapText="1"/>
    </xf>
    <xf numFmtId="0" fontId="25" fillId="7" borderId="23" xfId="0" applyFont="1" applyFill="1" applyBorder="1" applyAlignment="1">
      <alignment horizontal="center" wrapText="1"/>
    </xf>
    <xf numFmtId="0" fontId="27" fillId="7" borderId="21" xfId="0" applyFont="1" applyFill="1" applyBorder="1" applyAlignment="1">
      <alignment horizontal="center" wrapText="1"/>
    </xf>
    <xf numFmtId="0" fontId="27" fillId="7" borderId="22" xfId="0" applyFont="1" applyFill="1" applyBorder="1" applyAlignment="1">
      <alignment horizontal="center" wrapText="1"/>
    </xf>
    <xf numFmtId="0" fontId="27" fillId="7" borderId="23" xfId="0" applyFont="1" applyFill="1" applyBorder="1" applyAlignment="1">
      <alignment horizontal="center" wrapText="1"/>
    </xf>
    <xf numFmtId="0" fontId="28" fillId="0" borderId="24" xfId="0" applyFont="1" applyBorder="1" applyAlignment="1">
      <alignment horizontal="center" wrapText="1"/>
    </xf>
    <xf numFmtId="0" fontId="28" fillId="0" borderId="25" xfId="0" applyFont="1" applyBorder="1" applyAlignment="1">
      <alignment horizontal="center" wrapText="1"/>
    </xf>
    <xf numFmtId="0" fontId="29" fillId="6" borderId="21" xfId="0" applyFont="1" applyFill="1" applyBorder="1" applyAlignment="1">
      <alignment horizontal="center" wrapText="1"/>
    </xf>
    <xf numFmtId="0" fontId="29" fillId="6" borderId="23" xfId="0" applyFont="1" applyFill="1" applyBorder="1" applyAlignment="1">
      <alignment horizontal="center" wrapText="1"/>
    </xf>
    <xf numFmtId="0" fontId="28" fillId="5" borderId="21" xfId="0" applyFont="1" applyFill="1" applyBorder="1" applyAlignment="1">
      <alignment horizontal="center" wrapText="1"/>
    </xf>
    <xf numFmtId="0" fontId="28" fillId="5" borderId="23" xfId="0" applyFont="1" applyFill="1" applyBorder="1" applyAlignment="1">
      <alignment horizontal="center" wrapText="1"/>
    </xf>
    <xf numFmtId="0" fontId="14" fillId="0" borderId="9" xfId="0" applyFont="1" applyBorder="1" applyAlignment="1">
      <alignment horizontal="center"/>
    </xf>
  </cellXfs>
  <cellStyles count="3">
    <cellStyle name="Normal" xfId="0" builtinId="0"/>
    <cellStyle name="Normal_StockAssessmentER steve" xfId="1" xr:uid="{00000000-0005-0000-0000-000002000000}"/>
    <cellStyle name="Percent" xfId="2" builtinId="5"/>
  </cellStyles>
  <dxfs count="4">
    <dxf>
      <font>
        <b/>
        <i val="0"/>
        <condense val="0"/>
        <extend val="0"/>
        <color indexed="10"/>
      </font>
      <fill>
        <patternFill>
          <bgColor indexed="1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condense val="0"/>
        <extend val="0"/>
        <color auto="1"/>
      </font>
      <fill>
        <patternFill>
          <bgColor indexed="4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condense val="0"/>
        <extend val="0"/>
        <color indexed="10"/>
      </font>
      <fill>
        <patternFill>
          <bgColor indexed="1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condense val="0"/>
        <extend val="0"/>
        <color auto="1"/>
      </font>
      <fill>
        <patternFill>
          <bgColor indexed="4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9" defaultPivotStyle="PivotStyleLight16"/>
  <colors>
    <mruColors>
      <color rgb="FFCCFFFF"/>
      <color rgb="FF0000FF"/>
      <color rgb="FFCCFFCC"/>
      <color rgb="FF008000"/>
      <color rgb="FFFFCCCC"/>
      <color rgb="FF009E4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391954255524602"/>
          <c:y val="6.7136491840623008E-2"/>
          <c:w val="0.74605157344171036"/>
          <c:h val="0.746399821051630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'!$C$8</c:f>
              <c:strCache>
                <c:ptCount val="1"/>
                <c:pt idx="0">
                  <c:v>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'!$B$9:$B$58</c:f>
              <c:numCache>
                <c:formatCode>0</c:formatCode>
                <c:ptCount val="50"/>
                <c:pt idx="0">
                  <c:v>616.0710773977753</c:v>
                </c:pt>
                <c:pt idx="1">
                  <c:v>958.63893490251303</c:v>
                </c:pt>
                <c:pt idx="2">
                  <c:v>921.81027476354359</c:v>
                </c:pt>
                <c:pt idx="3">
                  <c:v>536.61043995383795</c:v>
                </c:pt>
                <c:pt idx="4">
                  <c:v>1296.4372340982841</c:v>
                </c:pt>
                <c:pt idx="5">
                  <c:v>966.060092460031</c:v>
                </c:pt>
                <c:pt idx="6">
                  <c:v>613.30096990965637</c:v>
                </c:pt>
                <c:pt idx="7">
                  <c:v>778.81302140148716</c:v>
                </c:pt>
                <c:pt idx="8">
                  <c:v>1188.1905130160662</c:v>
                </c:pt>
                <c:pt idx="9">
                  <c:v>521.5934386849143</c:v>
                </c:pt>
                <c:pt idx="10">
                  <c:v>615.28878324925847</c:v>
                </c:pt>
                <c:pt idx="11">
                  <c:v>491.63173035416372</c:v>
                </c:pt>
                <c:pt idx="12">
                  <c:v>1129.0752342111184</c:v>
                </c:pt>
                <c:pt idx="13">
                  <c:v>545.55186840435169</c:v>
                </c:pt>
                <c:pt idx="14">
                  <c:v>534.17508659891905</c:v>
                </c:pt>
                <c:pt idx="15">
                  <c:v>545.86457949386966</c:v>
                </c:pt>
                <c:pt idx="16">
                  <c:v>1008.3860824086622</c:v>
                </c:pt>
                <c:pt idx="17">
                  <c:v>585.40257215742008</c:v>
                </c:pt>
                <c:pt idx="18">
                  <c:v>535.09173212039946</c:v>
                </c:pt>
                <c:pt idx="19">
                  <c:v>244.53141024142548</c:v>
                </c:pt>
              </c:numCache>
            </c:numRef>
          </c:xVal>
          <c:yVal>
            <c:numRef>
              <c:f>'Ricker Sim'!$C$9:$C$58</c:f>
              <c:numCache>
                <c:formatCode>0</c:formatCode>
                <c:ptCount val="50"/>
                <c:pt idx="0">
                  <c:v>2410.2407239272998</c:v>
                </c:pt>
                <c:pt idx="1">
                  <c:v>1993.596815116764</c:v>
                </c:pt>
                <c:pt idx="2">
                  <c:v>1045.8113680513611</c:v>
                </c:pt>
                <c:pt idx="3">
                  <c:v>2408.5562071592667</c:v>
                </c:pt>
                <c:pt idx="4">
                  <c:v>1993.9872370984126</c:v>
                </c:pt>
                <c:pt idx="5">
                  <c:v>1261.0239120702417</c:v>
                </c:pt>
                <c:pt idx="6">
                  <c:v>1647.3611767056207</c:v>
                </c:pt>
                <c:pt idx="7">
                  <c:v>2335.5268501047904</c:v>
                </c:pt>
                <c:pt idx="8">
                  <c:v>1149.317732490445</c:v>
                </c:pt>
                <c:pt idx="9">
                  <c:v>1356.3225721822619</c:v>
                </c:pt>
                <c:pt idx="10">
                  <c:v>1392.2071163432763</c:v>
                </c:pt>
                <c:pt idx="11">
                  <c:v>2134.5567053403402</c:v>
                </c:pt>
                <c:pt idx="12">
                  <c:v>1715.3434489976285</c:v>
                </c:pt>
                <c:pt idx="13">
                  <c:v>1375.5663136114099</c:v>
                </c:pt>
                <c:pt idx="14">
                  <c:v>1547.9882504388268</c:v>
                </c:pt>
                <c:pt idx="15">
                  <c:v>1975.4814017484946</c:v>
                </c:pt>
                <c:pt idx="16">
                  <c:v>1154.1885908397021</c:v>
                </c:pt>
                <c:pt idx="17">
                  <c:v>851.36360888283389</c:v>
                </c:pt>
                <c:pt idx="18">
                  <c:v>418.88032158956764</c:v>
                </c:pt>
                <c:pt idx="19">
                  <c:v>1021.0979384120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4A-40A9-894E-0730BE14415D}"/>
            </c:ext>
          </c:extLst>
        </c:ser>
        <c:ser>
          <c:idx val="2"/>
          <c:order val="1"/>
          <c:tx>
            <c:v>R=S</c:v>
          </c:tx>
          <c:spPr>
            <a:ln w="3175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'Ricker Sim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410.2407239272998</c:v>
                </c:pt>
              </c:numCache>
            </c:numRef>
          </c:xVal>
          <c:yVal>
            <c:numRef>
              <c:f>'Ricker Sim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410.2407239272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4A-40A9-894E-0730BE14415D}"/>
            </c:ext>
          </c:extLst>
        </c:ser>
        <c:ser>
          <c:idx val="3"/>
          <c:order val="2"/>
          <c:tx>
            <c:v>Rfi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75.320022622728118</c:v>
                </c:pt>
                <c:pt idx="2">
                  <c:v>150.64004524545624</c:v>
                </c:pt>
                <c:pt idx="3">
                  <c:v>225.96006786818435</c:v>
                </c:pt>
                <c:pt idx="4">
                  <c:v>301.28009049091247</c:v>
                </c:pt>
                <c:pt idx="5">
                  <c:v>376.60011311364059</c:v>
                </c:pt>
                <c:pt idx="6">
                  <c:v>451.92013573636871</c:v>
                </c:pt>
                <c:pt idx="7">
                  <c:v>527.24015835909677</c:v>
                </c:pt>
                <c:pt idx="8">
                  <c:v>602.56018098182494</c:v>
                </c:pt>
                <c:pt idx="9">
                  <c:v>677.88020360455312</c:v>
                </c:pt>
                <c:pt idx="10">
                  <c:v>753.20022622728129</c:v>
                </c:pt>
                <c:pt idx="11">
                  <c:v>828.52024885000947</c:v>
                </c:pt>
                <c:pt idx="12">
                  <c:v>903.84027147273764</c:v>
                </c:pt>
                <c:pt idx="13">
                  <c:v>979.16029409546582</c:v>
                </c:pt>
                <c:pt idx="14">
                  <c:v>1054.480316718194</c:v>
                </c:pt>
                <c:pt idx="15">
                  <c:v>1129.8003393409222</c:v>
                </c:pt>
                <c:pt idx="16">
                  <c:v>1205.1203619636503</c:v>
                </c:pt>
                <c:pt idx="17">
                  <c:v>1280.4403845863785</c:v>
                </c:pt>
                <c:pt idx="18">
                  <c:v>1355.7604072091067</c:v>
                </c:pt>
                <c:pt idx="19">
                  <c:v>1431.0804298318349</c:v>
                </c:pt>
                <c:pt idx="20">
                  <c:v>1506.400452454563</c:v>
                </c:pt>
                <c:pt idx="21">
                  <c:v>1581.7204750772912</c:v>
                </c:pt>
                <c:pt idx="22">
                  <c:v>1657.0404977000194</c:v>
                </c:pt>
                <c:pt idx="23">
                  <c:v>1732.3605203227476</c:v>
                </c:pt>
                <c:pt idx="24">
                  <c:v>1807.6805429454757</c:v>
                </c:pt>
                <c:pt idx="25">
                  <c:v>1883.0005655682039</c:v>
                </c:pt>
                <c:pt idx="26">
                  <c:v>1958.3205881909321</c:v>
                </c:pt>
                <c:pt idx="27">
                  <c:v>2033.6406108136603</c:v>
                </c:pt>
                <c:pt idx="28">
                  <c:v>2108.9606334363884</c:v>
                </c:pt>
                <c:pt idx="29">
                  <c:v>2184.2806560591166</c:v>
                </c:pt>
                <c:pt idx="30">
                  <c:v>2259.6006786818448</c:v>
                </c:pt>
                <c:pt idx="31">
                  <c:v>2334.920701304573</c:v>
                </c:pt>
                <c:pt idx="32">
                  <c:v>2410.2407239272998</c:v>
                </c:pt>
              </c:numCache>
            </c:numRef>
          </c:xVal>
          <c:yVal>
            <c:numRef>
              <c:f>'Ricker Sim'!$BS$10:$BS$42</c:f>
              <c:numCache>
                <c:formatCode>0</c:formatCode>
                <c:ptCount val="33"/>
                <c:pt idx="0">
                  <c:v>0</c:v>
                </c:pt>
                <c:pt idx="1">
                  <c:v>75.320022622728118</c:v>
                </c:pt>
                <c:pt idx="2">
                  <c:v>150.64004524545624</c:v>
                </c:pt>
                <c:pt idx="3">
                  <c:v>225.96006786818435</c:v>
                </c:pt>
                <c:pt idx="4">
                  <c:v>301.28009049091247</c:v>
                </c:pt>
                <c:pt idx="5">
                  <c:v>376.60011311364059</c:v>
                </c:pt>
                <c:pt idx="6">
                  <c:v>451.92013573636871</c:v>
                </c:pt>
                <c:pt idx="7">
                  <c:v>527.24015835909677</c:v>
                </c:pt>
                <c:pt idx="8">
                  <c:v>602.56018098182494</c:v>
                </c:pt>
                <c:pt idx="9">
                  <c:v>677.88020360455312</c:v>
                </c:pt>
                <c:pt idx="10">
                  <c:v>753.20022622728129</c:v>
                </c:pt>
                <c:pt idx="11">
                  <c:v>828.52024885000947</c:v>
                </c:pt>
                <c:pt idx="12">
                  <c:v>903.84027147273764</c:v>
                </c:pt>
                <c:pt idx="13">
                  <c:v>979.16029409546582</c:v>
                </c:pt>
                <c:pt idx="14">
                  <c:v>1054.480316718194</c:v>
                </c:pt>
                <c:pt idx="15">
                  <c:v>1129.8003393409222</c:v>
                </c:pt>
                <c:pt idx="16">
                  <c:v>1205.1203619636503</c:v>
                </c:pt>
                <c:pt idx="17">
                  <c:v>1280.4403845863785</c:v>
                </c:pt>
                <c:pt idx="18">
                  <c:v>1355.7604072091067</c:v>
                </c:pt>
                <c:pt idx="19">
                  <c:v>1431.0804298318349</c:v>
                </c:pt>
                <c:pt idx="20">
                  <c:v>1506.400452454563</c:v>
                </c:pt>
                <c:pt idx="21">
                  <c:v>1581.7204750772912</c:v>
                </c:pt>
                <c:pt idx="22">
                  <c:v>1657.0404977000194</c:v>
                </c:pt>
                <c:pt idx="23">
                  <c:v>1732.3605203227476</c:v>
                </c:pt>
                <c:pt idx="24">
                  <c:v>1807.6805429454757</c:v>
                </c:pt>
                <c:pt idx="25">
                  <c:v>1883.0005655682039</c:v>
                </c:pt>
                <c:pt idx="26">
                  <c:v>1958.3205881909321</c:v>
                </c:pt>
                <c:pt idx="27">
                  <c:v>2033.6406108136603</c:v>
                </c:pt>
                <c:pt idx="28">
                  <c:v>2108.9606334363884</c:v>
                </c:pt>
                <c:pt idx="29">
                  <c:v>2184.2806560591166</c:v>
                </c:pt>
                <c:pt idx="30">
                  <c:v>2259.6006786818448</c:v>
                </c:pt>
                <c:pt idx="31">
                  <c:v>2334.920701304573</c:v>
                </c:pt>
                <c:pt idx="32">
                  <c:v>2410.2407239272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4A-40A9-894E-0730BE14415D}"/>
            </c:ext>
          </c:extLst>
        </c:ser>
        <c:ser>
          <c:idx val="1"/>
          <c:order val="3"/>
          <c:tx>
            <c:v>R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75.320022622728118</c:v>
                </c:pt>
                <c:pt idx="2">
                  <c:v>150.64004524545624</c:v>
                </c:pt>
                <c:pt idx="3">
                  <c:v>225.96006786818435</c:v>
                </c:pt>
                <c:pt idx="4">
                  <c:v>301.28009049091247</c:v>
                </c:pt>
                <c:pt idx="5">
                  <c:v>376.60011311364059</c:v>
                </c:pt>
                <c:pt idx="6">
                  <c:v>451.92013573636871</c:v>
                </c:pt>
                <c:pt idx="7">
                  <c:v>527.24015835909677</c:v>
                </c:pt>
                <c:pt idx="8">
                  <c:v>602.56018098182494</c:v>
                </c:pt>
                <c:pt idx="9">
                  <c:v>677.88020360455312</c:v>
                </c:pt>
                <c:pt idx="10">
                  <c:v>753.20022622728129</c:v>
                </c:pt>
                <c:pt idx="11">
                  <c:v>828.52024885000947</c:v>
                </c:pt>
                <c:pt idx="12">
                  <c:v>903.84027147273764</c:v>
                </c:pt>
                <c:pt idx="13">
                  <c:v>979.16029409546582</c:v>
                </c:pt>
                <c:pt idx="14">
                  <c:v>1054.480316718194</c:v>
                </c:pt>
                <c:pt idx="15">
                  <c:v>1129.8003393409222</c:v>
                </c:pt>
                <c:pt idx="16">
                  <c:v>1205.1203619636503</c:v>
                </c:pt>
                <c:pt idx="17">
                  <c:v>1280.4403845863785</c:v>
                </c:pt>
                <c:pt idx="18">
                  <c:v>1355.7604072091067</c:v>
                </c:pt>
                <c:pt idx="19">
                  <c:v>1431.0804298318349</c:v>
                </c:pt>
                <c:pt idx="20">
                  <c:v>1506.400452454563</c:v>
                </c:pt>
                <c:pt idx="21">
                  <c:v>1581.7204750772912</c:v>
                </c:pt>
                <c:pt idx="22">
                  <c:v>1657.0404977000194</c:v>
                </c:pt>
                <c:pt idx="23">
                  <c:v>1732.3605203227476</c:v>
                </c:pt>
                <c:pt idx="24">
                  <c:v>1807.6805429454757</c:v>
                </c:pt>
                <c:pt idx="25">
                  <c:v>1883.0005655682039</c:v>
                </c:pt>
                <c:pt idx="26">
                  <c:v>1958.3205881909321</c:v>
                </c:pt>
                <c:pt idx="27">
                  <c:v>2033.6406108136603</c:v>
                </c:pt>
                <c:pt idx="28">
                  <c:v>2108.9606334363884</c:v>
                </c:pt>
                <c:pt idx="29">
                  <c:v>2184.2806560591166</c:v>
                </c:pt>
                <c:pt idx="30">
                  <c:v>2259.6006786818448</c:v>
                </c:pt>
                <c:pt idx="31">
                  <c:v>2334.920701304573</c:v>
                </c:pt>
                <c:pt idx="32">
                  <c:v>2410.2407239272998</c:v>
                </c:pt>
              </c:numCache>
            </c:numRef>
          </c:xVal>
          <c:yVal>
            <c:numRef>
              <c:f>'Ricker Sim'!$BU$10:$BU$42</c:f>
              <c:numCache>
                <c:formatCode>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14A-40A9-894E-0730BE1441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74976"/>
        <c:axId val="203376896"/>
      </c:scatterChart>
      <c:valAx>
        <c:axId val="20337497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405204994666023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6896"/>
        <c:crosses val="autoZero"/>
        <c:crossBetween val="midCat"/>
      </c:valAx>
      <c:valAx>
        <c:axId val="20337689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2818951043737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4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624851029643912E-2"/>
          <c:y val="7.2899127804472302E-2"/>
          <c:w val="0.8840032261351547"/>
          <c:h val="0.69254171414248644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BC$7:$BC$47</c:f>
              <c:numCache>
                <c:formatCode>0.00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</c:v>
                </c:pt>
              </c:numCache>
            </c:numRef>
          </c:xVal>
          <c:yVal>
            <c:numRef>
              <c:f>'Ricker Sim'!$BE$7:$BE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D1-4C29-B1A5-D9E26E799C1B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1,Simulator!$C$11)</c:f>
              <c:numCache>
                <c:formatCode>0.00</c:formatCode>
                <c:ptCount val="2"/>
                <c:pt idx="0">
                  <c:v>0.61525200000000002</c:v>
                </c:pt>
                <c:pt idx="1">
                  <c:v>0.61525200000000002</c:v>
                </c:pt>
              </c:numCache>
            </c:numRef>
          </c:xVal>
          <c:yVal>
            <c:numRef>
              <c:f>'Ricker Sim'!$BE$49:$BE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D1-4C29-B1A5-D9E26E799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88864"/>
        <c:axId val="208390784"/>
      </c:scatterChart>
      <c:valAx>
        <c:axId val="20838886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U.msy</a:t>
                </a:r>
              </a:p>
            </c:rich>
          </c:tx>
          <c:layout>
            <c:manualLayout>
              <c:xMode val="edge"/>
              <c:yMode val="edge"/>
              <c:x val="0.44848257513601741"/>
              <c:y val="0.847452360726987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90784"/>
        <c:crosses val="autoZero"/>
        <c:crossBetween val="midCat"/>
      </c:valAx>
      <c:valAx>
        <c:axId val="208390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838886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xpected Sustained Yield</a:t>
            </a:r>
          </a:p>
        </c:rich>
      </c:tx>
      <c:layout>
        <c:manualLayout>
          <c:xMode val="edge"/>
          <c:yMode val="edge"/>
          <c:x val="0.2374081489037875"/>
          <c:y val="3.15936432191166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434044503117653"/>
          <c:y val="0.15796821609558337"/>
          <c:w val="0.754120002400267"/>
          <c:h val="0.62397445357755488"/>
        </c:manualLayout>
      </c:layout>
      <c:scatterChart>
        <c:scatterStyle val="lineMarker"/>
        <c:varyColors val="0"/>
        <c:ser>
          <c:idx val="2"/>
          <c:order val="0"/>
          <c:tx>
            <c:strRef>
              <c:f>'Ricker Sim'!$ED$58</c:f>
              <c:strCache>
                <c:ptCount val="1"/>
                <c:pt idx="0">
                  <c:v>p9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58:$EY$58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87-49E9-819C-5A76F811A033}"/>
            </c:ext>
          </c:extLst>
        </c:ser>
        <c:ser>
          <c:idx val="4"/>
          <c:order val="1"/>
          <c:tx>
            <c:strRef>
              <c:f>'Ricker Sim'!$ED$59</c:f>
              <c:strCache>
                <c:ptCount val="1"/>
                <c:pt idx="0">
                  <c:v>p9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59:$EY$59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87-49E9-819C-5A76F811A033}"/>
            </c:ext>
          </c:extLst>
        </c:ser>
        <c:ser>
          <c:idx val="0"/>
          <c:order val="2"/>
          <c:tx>
            <c:strRef>
              <c:f>'Ricker Sim'!$ED$60</c:f>
              <c:strCache>
                <c:ptCount val="1"/>
                <c:pt idx="0">
                  <c:v>mean</c:v>
                </c:pt>
              </c:strCache>
            </c:strRef>
          </c:tx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60:$EY$60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87-49E9-819C-5A76F811A033}"/>
            </c:ext>
          </c:extLst>
        </c:ser>
        <c:ser>
          <c:idx val="5"/>
          <c:order val="3"/>
          <c:tx>
            <c:strRef>
              <c:f>'Ricker Sim'!$ED$61</c:f>
              <c:strCache>
                <c:ptCount val="1"/>
                <c:pt idx="0">
                  <c:v>p1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61:$EY$61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F87-49E9-819C-5A76F811A033}"/>
            </c:ext>
          </c:extLst>
        </c:ser>
        <c:ser>
          <c:idx val="1"/>
          <c:order val="4"/>
          <c:tx>
            <c:strRef>
              <c:f>'Ricker Sim'!$ED$62</c:f>
              <c:strCache>
                <c:ptCount val="1"/>
                <c:pt idx="0">
                  <c:v>p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62:$EY$62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F87-49E9-819C-5A76F811A033}"/>
            </c:ext>
          </c:extLst>
        </c:ser>
        <c:ser>
          <c:idx val="3"/>
          <c:order val="5"/>
          <c:tx>
            <c:v>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'!$EE$64:$EY$64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xVal>
          <c:yVal>
            <c:numRef>
              <c:f>'Ricker Sim'!$EE$55:$EY$55</c:f>
              <c:numCache>
                <c:formatCode>0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F87-49E9-819C-5A76F811A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662720"/>
        <c:axId val="81664640"/>
      </c:scatterChart>
      <c:valAx>
        <c:axId val="81662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90561498638935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4640"/>
        <c:crosses val="autoZero"/>
        <c:crossBetween val="midCat"/>
      </c:valAx>
      <c:valAx>
        <c:axId val="81664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Yield</a:t>
                </a:r>
              </a:p>
            </c:rich>
          </c:tx>
          <c:layout>
            <c:manualLayout>
              <c:xMode val="edge"/>
              <c:yMode val="edge"/>
              <c:x val="1.3965185229634589E-2"/>
              <c:y val="0.2527491457529326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27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32888820652297"/>
          <c:y val="0.18166338582677163"/>
          <c:w val="0.2039740018570102"/>
          <c:h val="0.3632917760279965"/>
        </c:manualLayout>
      </c:layout>
      <c:overlay val="0"/>
      <c:spPr>
        <a:solidFill>
          <a:srgbClr val="FFFFCC"/>
        </a:solidFill>
        <a:ln w="25400">
          <a:noFill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BH$7:$BH$47</c:f>
              <c:numCache>
                <c:formatCode>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 formatCode="General">
                  <c:v>0</c:v>
                </c:pt>
              </c:numCache>
            </c:numRef>
          </c:xVal>
          <c:yVal>
            <c:numRef>
              <c:f>'Ricker Sim'!$BJ$7:$BJ$47</c:f>
              <c:numCache>
                <c:formatCode>General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41-447C-B9A9-E48F905EBB71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9,Simulator!$C$9)</c:f>
              <c:numCache>
                <c:formatCode>0</c:formatCode>
                <c:ptCount val="2"/>
                <c:pt idx="0">
                  <c:v>1580</c:v>
                </c:pt>
                <c:pt idx="1">
                  <c:v>1580</c:v>
                </c:pt>
              </c:numCache>
            </c:numRef>
          </c:xVal>
          <c:yVal>
            <c:numRef>
              <c:f>'Ricker Sim'!$BJ$49:$BJ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41-447C-B9A9-E48F905EB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eq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391954255524602"/>
          <c:y val="6.7136491840623008E-2"/>
          <c:w val="0.74605157344171036"/>
          <c:h val="0.746399821051630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 complete'!$C$8</c:f>
              <c:strCache>
                <c:ptCount val="1"/>
                <c:pt idx="0">
                  <c:v>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 complete'!$B$9:$B$58</c:f>
              <c:numCache>
                <c:formatCode>0</c:formatCode>
                <c:ptCount val="50"/>
                <c:pt idx="0">
                  <c:v>718.6194481276807</c:v>
                </c:pt>
                <c:pt idx="1">
                  <c:v>485.32437934783843</c:v>
                </c:pt>
                <c:pt idx="2">
                  <c:v>794.21684405558278</c:v>
                </c:pt>
                <c:pt idx="3">
                  <c:v>554.16797617018983</c:v>
                </c:pt>
                <c:pt idx="4">
                  <c:v>677.17564454885337</c:v>
                </c:pt>
                <c:pt idx="5">
                  <c:v>457.96070179008683</c:v>
                </c:pt>
                <c:pt idx="6">
                  <c:v>510.15750613970977</c:v>
                </c:pt>
                <c:pt idx="7">
                  <c:v>695.78428886240431</c:v>
                </c:pt>
                <c:pt idx="8">
                  <c:v>894.33177190946503</c:v>
                </c:pt>
                <c:pt idx="9">
                  <c:v>964.06191423103746</c:v>
                </c:pt>
                <c:pt idx="10">
                  <c:v>1034.8485956408419</c:v>
                </c:pt>
                <c:pt idx="11">
                  <c:v>1102.3337550491553</c:v>
                </c:pt>
                <c:pt idx="12">
                  <c:v>1065.278761699328</c:v>
                </c:pt>
                <c:pt idx="13">
                  <c:v>475.19740809258121</c:v>
                </c:pt>
                <c:pt idx="14">
                  <c:v>708.30413548232002</c:v>
                </c:pt>
                <c:pt idx="15">
                  <c:v>722.28854489361424</c:v>
                </c:pt>
                <c:pt idx="16">
                  <c:v>662.3447812224623</c:v>
                </c:pt>
                <c:pt idx="17">
                  <c:v>748.68662330989594</c:v>
                </c:pt>
                <c:pt idx="18">
                  <c:v>525.32568650303949</c:v>
                </c:pt>
                <c:pt idx="19">
                  <c:v>602.13569972704067</c:v>
                </c:pt>
              </c:numCache>
            </c:numRef>
          </c:xVal>
          <c:yVal>
            <c:numRef>
              <c:f>'Ricker Sim complete'!$C$9:$C$58</c:f>
              <c:numCache>
                <c:formatCode>0</c:formatCode>
                <c:ptCount val="50"/>
                <c:pt idx="0">
                  <c:v>882.27643565611402</c:v>
                </c:pt>
                <c:pt idx="1">
                  <c:v>1552.2852227748413</c:v>
                </c:pt>
                <c:pt idx="2">
                  <c:v>1306.1577101059597</c:v>
                </c:pt>
                <c:pt idx="3">
                  <c:v>1285.3230960270928</c:v>
                </c:pt>
                <c:pt idx="4">
                  <c:v>766.12204242018402</c:v>
                </c:pt>
                <c:pt idx="5">
                  <c:v>1092.3516477953945</c:v>
                </c:pt>
                <c:pt idx="6">
                  <c:v>1452.1390527668289</c:v>
                </c:pt>
                <c:pt idx="7">
                  <c:v>1314.5952319877294</c:v>
                </c:pt>
                <c:pt idx="8">
                  <c:v>2488.1696146054819</c:v>
                </c:pt>
                <c:pt idx="9">
                  <c:v>2443.8395805667451</c:v>
                </c:pt>
                <c:pt idx="10">
                  <c:v>1933.032568532554</c:v>
                </c:pt>
                <c:pt idx="11">
                  <c:v>2507.3206295134696</c:v>
                </c:pt>
                <c:pt idx="12">
                  <c:v>676.94691472750605</c:v>
                </c:pt>
                <c:pt idx="13">
                  <c:v>1583.8026386614483</c:v>
                </c:pt>
                <c:pt idx="14">
                  <c:v>1622.2161229150477</c:v>
                </c:pt>
                <c:pt idx="15">
                  <c:v>2255.2757219666005</c:v>
                </c:pt>
                <c:pt idx="16">
                  <c:v>2625.6840450671384</c:v>
                </c:pt>
                <c:pt idx="17">
                  <c:v>1226.0240617092804</c:v>
                </c:pt>
                <c:pt idx="18">
                  <c:v>1138.0957147276722</c:v>
                </c:pt>
                <c:pt idx="19">
                  <c:v>1521.051827021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E4-4FB5-8E4B-E10270567882}"/>
            </c:ext>
          </c:extLst>
        </c:ser>
        <c:ser>
          <c:idx val="2"/>
          <c:order val="1"/>
          <c:tx>
            <c:v>R=S</c:v>
          </c:tx>
          <c:spPr>
            <a:ln w="3175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'Ricker Sim complete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25.6840450671384</c:v>
                </c:pt>
              </c:numCache>
            </c:numRef>
          </c:xVal>
          <c:yVal>
            <c:numRef>
              <c:f>'Ricker Sim complete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25.6840450671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E4-4FB5-8E4B-E10270567882}"/>
            </c:ext>
          </c:extLst>
        </c:ser>
        <c:ser>
          <c:idx val="3"/>
          <c:order val="2"/>
          <c:tx>
            <c:v>Rfi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2.052626408348075</c:v>
                </c:pt>
                <c:pt idx="2">
                  <c:v>164.10525281669615</c:v>
                </c:pt>
                <c:pt idx="3">
                  <c:v>246.15787922504421</c:v>
                </c:pt>
                <c:pt idx="4">
                  <c:v>328.2105056333923</c:v>
                </c:pt>
                <c:pt idx="5">
                  <c:v>410.26313204174039</c:v>
                </c:pt>
                <c:pt idx="6">
                  <c:v>492.31575845008848</c:v>
                </c:pt>
                <c:pt idx="7">
                  <c:v>574.36838485843657</c:v>
                </c:pt>
                <c:pt idx="8">
                  <c:v>656.4210112667846</c:v>
                </c:pt>
                <c:pt idx="9">
                  <c:v>738.47363767513264</c:v>
                </c:pt>
                <c:pt idx="10">
                  <c:v>820.52626408348067</c:v>
                </c:pt>
                <c:pt idx="11">
                  <c:v>902.5788904918287</c:v>
                </c:pt>
                <c:pt idx="12">
                  <c:v>984.63151690017673</c:v>
                </c:pt>
                <c:pt idx="13">
                  <c:v>1066.6841433085249</c:v>
                </c:pt>
                <c:pt idx="14">
                  <c:v>1148.7367697168729</c:v>
                </c:pt>
                <c:pt idx="15">
                  <c:v>1230.7893961252209</c:v>
                </c:pt>
                <c:pt idx="16">
                  <c:v>1312.842022533569</c:v>
                </c:pt>
                <c:pt idx="17">
                  <c:v>1394.894648941917</c:v>
                </c:pt>
                <c:pt idx="18">
                  <c:v>1476.947275350265</c:v>
                </c:pt>
                <c:pt idx="19">
                  <c:v>1558.9999017586131</c:v>
                </c:pt>
                <c:pt idx="20">
                  <c:v>1641.0525281669611</c:v>
                </c:pt>
                <c:pt idx="21">
                  <c:v>1723.1051545753091</c:v>
                </c:pt>
                <c:pt idx="22">
                  <c:v>1805.1577809836572</c:v>
                </c:pt>
                <c:pt idx="23">
                  <c:v>1887.2104073920052</c:v>
                </c:pt>
                <c:pt idx="24">
                  <c:v>1969.2630338003532</c:v>
                </c:pt>
                <c:pt idx="25">
                  <c:v>2051.3156602087015</c:v>
                </c:pt>
                <c:pt idx="26">
                  <c:v>2133.3682866170498</c:v>
                </c:pt>
                <c:pt idx="27">
                  <c:v>2215.420913025398</c:v>
                </c:pt>
                <c:pt idx="28">
                  <c:v>2297.4735394337463</c:v>
                </c:pt>
                <c:pt idx="29">
                  <c:v>2379.5261658420945</c:v>
                </c:pt>
                <c:pt idx="30">
                  <c:v>2461.5787922504428</c:v>
                </c:pt>
                <c:pt idx="31">
                  <c:v>2543.6314186587911</c:v>
                </c:pt>
                <c:pt idx="32">
                  <c:v>2625.6840450671384</c:v>
                </c:pt>
              </c:numCache>
            </c:numRef>
          </c:xVal>
          <c:yVal>
            <c:numRef>
              <c:f>'Ricker Sim complete'!$BS$10:$BS$42</c:f>
              <c:numCache>
                <c:formatCode>0</c:formatCode>
                <c:ptCount val="33"/>
                <c:pt idx="0">
                  <c:v>0</c:v>
                </c:pt>
                <c:pt idx="1">
                  <c:v>312.90454205732226</c:v>
                </c:pt>
                <c:pt idx="2">
                  <c:v>580.44059494140924</c:v>
                </c:pt>
                <c:pt idx="3">
                  <c:v>807.54169156695298</c:v>
                </c:pt>
                <c:pt idx="4">
                  <c:v>998.6644847259214</c:v>
                </c:pt>
                <c:pt idx="5">
                  <c:v>1157.8319618059795</c:v>
                </c:pt>
                <c:pt idx="6">
                  <c:v>1288.6729000496107</c:v>
                </c:pt>
                <c:pt idx="7">
                  <c:v>1394.4578803228294</c:v>
                </c:pt>
                <c:pt idx="8">
                  <c:v>1478.1321510179239</c:v>
                </c:pt>
                <c:pt idx="9">
                  <c:v>1542.3456095188383</c:v>
                </c:pt>
                <c:pt idx="10">
                  <c:v>1589.4801464374436</c:v>
                </c:pt>
                <c:pt idx="11">
                  <c:v>1621.6745774248982</c:v>
                </c:pt>
                <c:pt idx="12">
                  <c:v>1640.847368627891</c:v>
                </c:pt>
                <c:pt idx="13">
                  <c:v>1648.7173446600273</c:v>
                </c:pt>
                <c:pt idx="14">
                  <c:v>1646.8225521698248</c:v>
                </c:pt>
                <c:pt idx="15">
                  <c:v>1636.5374375946105</c:v>
                </c:pt>
                <c:pt idx="16">
                  <c:v>1619.0884843890169</c:v>
                </c:pt>
                <c:pt idx="17">
                  <c:v>1595.5684428111767</c:v>
                </c:pt>
                <c:pt idx="18">
                  <c:v>1566.949274150227</c:v>
                </c:pt>
                <c:pt idx="19">
                  <c:v>1534.0939210036579</c:v>
                </c:pt>
                <c:pt idx="20">
                  <c:v>1497.7670057871705</c:v>
                </c:pt>
                <c:pt idx="21">
                  <c:v>1458.6445510139458</c:v>
                </c:pt>
                <c:pt idx="22">
                  <c:v>1417.3228069509919</c:v>
                </c:pt>
                <c:pt idx="23">
                  <c:v>1374.3262649890698</c:v>
                </c:pt>
                <c:pt idx="24">
                  <c:v>1330.1149283958725</c:v>
                </c:pt>
                <c:pt idx="25">
                  <c:v>1285.0909060102335</c:v>
                </c:pt>
                <c:pt idx="26">
                  <c:v>1239.6043888327381</c:v>
                </c:pt>
                <c:pt idx="27">
                  <c:v>1193.9590643334666</c:v>
                </c:pt>
                <c:pt idx="28">
                  <c:v>1148.4170185923335</c:v>
                </c:pt>
                <c:pt idx="29">
                  <c:v>1103.203172076318</c:v>
                </c:pt>
                <c:pt idx="30">
                  <c:v>1058.5092909084126</c:v>
                </c:pt>
                <c:pt idx="31">
                  <c:v>1014.4976118655667</c:v>
                </c:pt>
                <c:pt idx="32">
                  <c:v>971.304116029863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E4-4FB5-8E4B-E10270567882}"/>
            </c:ext>
          </c:extLst>
        </c:ser>
        <c:ser>
          <c:idx val="1"/>
          <c:order val="3"/>
          <c:tx>
            <c:v>R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2.052626408348075</c:v>
                </c:pt>
                <c:pt idx="2">
                  <c:v>164.10525281669615</c:v>
                </c:pt>
                <c:pt idx="3">
                  <c:v>246.15787922504421</c:v>
                </c:pt>
                <c:pt idx="4">
                  <c:v>328.2105056333923</c:v>
                </c:pt>
                <c:pt idx="5">
                  <c:v>410.26313204174039</c:v>
                </c:pt>
                <c:pt idx="6">
                  <c:v>492.31575845008848</c:v>
                </c:pt>
                <c:pt idx="7">
                  <c:v>574.36838485843657</c:v>
                </c:pt>
                <c:pt idx="8">
                  <c:v>656.4210112667846</c:v>
                </c:pt>
                <c:pt idx="9">
                  <c:v>738.47363767513264</c:v>
                </c:pt>
                <c:pt idx="10">
                  <c:v>820.52626408348067</c:v>
                </c:pt>
                <c:pt idx="11">
                  <c:v>902.5788904918287</c:v>
                </c:pt>
                <c:pt idx="12">
                  <c:v>984.63151690017673</c:v>
                </c:pt>
                <c:pt idx="13">
                  <c:v>1066.6841433085249</c:v>
                </c:pt>
                <c:pt idx="14">
                  <c:v>1148.7367697168729</c:v>
                </c:pt>
                <c:pt idx="15">
                  <c:v>1230.7893961252209</c:v>
                </c:pt>
                <c:pt idx="16">
                  <c:v>1312.842022533569</c:v>
                </c:pt>
                <c:pt idx="17">
                  <c:v>1394.894648941917</c:v>
                </c:pt>
                <c:pt idx="18">
                  <c:v>1476.947275350265</c:v>
                </c:pt>
                <c:pt idx="19">
                  <c:v>1558.9999017586131</c:v>
                </c:pt>
                <c:pt idx="20">
                  <c:v>1641.0525281669611</c:v>
                </c:pt>
                <c:pt idx="21">
                  <c:v>1723.1051545753091</c:v>
                </c:pt>
                <c:pt idx="22">
                  <c:v>1805.1577809836572</c:v>
                </c:pt>
                <c:pt idx="23">
                  <c:v>1887.2104073920052</c:v>
                </c:pt>
                <c:pt idx="24">
                  <c:v>1969.2630338003532</c:v>
                </c:pt>
                <c:pt idx="25">
                  <c:v>2051.3156602087015</c:v>
                </c:pt>
                <c:pt idx="26">
                  <c:v>2133.3682866170498</c:v>
                </c:pt>
                <c:pt idx="27">
                  <c:v>2215.420913025398</c:v>
                </c:pt>
                <c:pt idx="28">
                  <c:v>2297.4735394337463</c:v>
                </c:pt>
                <c:pt idx="29">
                  <c:v>2379.5261658420945</c:v>
                </c:pt>
                <c:pt idx="30">
                  <c:v>2461.5787922504428</c:v>
                </c:pt>
                <c:pt idx="31">
                  <c:v>2543.6314186587911</c:v>
                </c:pt>
                <c:pt idx="32">
                  <c:v>2625.6840450671384</c:v>
                </c:pt>
              </c:numCache>
            </c:numRef>
          </c:xVal>
          <c:yVal>
            <c:numRef>
              <c:f>'Ricker Sim complete'!$BU$10:$BU$42</c:f>
              <c:numCache>
                <c:formatCode>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E4-4FB5-8E4B-E102705678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74976"/>
        <c:axId val="203376896"/>
      </c:scatterChart>
      <c:valAx>
        <c:axId val="20337497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405204994666023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6896"/>
        <c:crosses val="autoZero"/>
        <c:crossBetween val="midCat"/>
      </c:valAx>
      <c:valAx>
        <c:axId val="20337689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2818951043737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4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815948537465146"/>
          <c:y val="0.11305810412291763"/>
          <c:w val="0.72719828458217273"/>
          <c:h val="0.65143002851776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 complete'!$D$8</c:f>
              <c:strCache>
                <c:ptCount val="1"/>
                <c:pt idx="0">
                  <c:v>lnR/S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 complete'!$B$9:$B$58</c:f>
              <c:numCache>
                <c:formatCode>0</c:formatCode>
                <c:ptCount val="50"/>
                <c:pt idx="0">
                  <c:v>718.6194481276807</c:v>
                </c:pt>
                <c:pt idx="1">
                  <c:v>485.32437934783843</c:v>
                </c:pt>
                <c:pt idx="2">
                  <c:v>794.21684405558278</c:v>
                </c:pt>
                <c:pt idx="3">
                  <c:v>554.16797617018983</c:v>
                </c:pt>
                <c:pt idx="4">
                  <c:v>677.17564454885337</c:v>
                </c:pt>
                <c:pt idx="5">
                  <c:v>457.96070179008683</c:v>
                </c:pt>
                <c:pt idx="6">
                  <c:v>510.15750613970977</c:v>
                </c:pt>
                <c:pt idx="7">
                  <c:v>695.78428886240431</c:v>
                </c:pt>
                <c:pt idx="8">
                  <c:v>894.33177190946503</c:v>
                </c:pt>
                <c:pt idx="9">
                  <c:v>964.06191423103746</c:v>
                </c:pt>
                <c:pt idx="10">
                  <c:v>1034.8485956408419</c:v>
                </c:pt>
                <c:pt idx="11">
                  <c:v>1102.3337550491553</c:v>
                </c:pt>
                <c:pt idx="12">
                  <c:v>1065.278761699328</c:v>
                </c:pt>
                <c:pt idx="13">
                  <c:v>475.19740809258121</c:v>
                </c:pt>
                <c:pt idx="14">
                  <c:v>708.30413548232002</c:v>
                </c:pt>
                <c:pt idx="15">
                  <c:v>722.28854489361424</c:v>
                </c:pt>
                <c:pt idx="16">
                  <c:v>662.3447812224623</c:v>
                </c:pt>
                <c:pt idx="17">
                  <c:v>748.68662330989594</c:v>
                </c:pt>
                <c:pt idx="18">
                  <c:v>525.32568650303949</c:v>
                </c:pt>
                <c:pt idx="19">
                  <c:v>602.13569972704067</c:v>
                </c:pt>
              </c:numCache>
            </c:numRef>
          </c:xVal>
          <c:yVal>
            <c:numRef>
              <c:f>'Ricker Sim complete'!$D$9:$D$58</c:f>
              <c:numCache>
                <c:formatCode>0.00</c:formatCode>
                <c:ptCount val="50"/>
                <c:pt idx="0">
                  <c:v>0.20517348778660469</c:v>
                </c:pt>
                <c:pt idx="1">
                  <c:v>1.1626659706468492</c:v>
                </c:pt>
                <c:pt idx="2">
                  <c:v>0.49748853336088222</c:v>
                </c:pt>
                <c:pt idx="3">
                  <c:v>0.841297555448412</c:v>
                </c:pt>
                <c:pt idx="4">
                  <c:v>0.12341079667674237</c:v>
                </c:pt>
                <c:pt idx="5">
                  <c:v>0.86930474977657635</c:v>
                </c:pt>
                <c:pt idx="6">
                  <c:v>1.0460734435612327</c:v>
                </c:pt>
                <c:pt idx="7">
                  <c:v>0.63624440635393498</c:v>
                </c:pt>
                <c:pt idx="8">
                  <c:v>1.0232258087605086</c:v>
                </c:pt>
                <c:pt idx="9">
                  <c:v>0.93017016114236972</c:v>
                </c:pt>
                <c:pt idx="10">
                  <c:v>0.62483491717016271</c:v>
                </c:pt>
                <c:pt idx="11">
                  <c:v>0.82178517680348517</c:v>
                </c:pt>
                <c:pt idx="12">
                  <c:v>-0.45339893464487008</c:v>
                </c:pt>
                <c:pt idx="13">
                  <c:v>1.2038536541239719</c:v>
                </c:pt>
                <c:pt idx="14">
                  <c:v>0.82867489916098047</c:v>
                </c:pt>
                <c:pt idx="15">
                  <c:v>1.1386028101219039</c:v>
                </c:pt>
                <c:pt idx="16">
                  <c:v>1.3773104917602117</c:v>
                </c:pt>
                <c:pt idx="17">
                  <c:v>0.4932112399723142</c:v>
                </c:pt>
                <c:pt idx="18">
                  <c:v>0.773093293499728</c:v>
                </c:pt>
                <c:pt idx="19">
                  <c:v>0.92667453125070254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96-4A2D-8EA6-F8BA8F3C6EDE}"/>
            </c:ext>
          </c:extLst>
        </c:ser>
        <c:ser>
          <c:idx val="1"/>
          <c:order val="1"/>
          <c:tx>
            <c:strRef>
              <c:f>'Ricker Sim complete'!$BT$9</c:f>
              <c:strCache>
                <c:ptCount val="1"/>
                <c:pt idx="0">
                  <c:v>lnRSfi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2.052626408348075</c:v>
                </c:pt>
                <c:pt idx="2">
                  <c:v>164.10525281669615</c:v>
                </c:pt>
                <c:pt idx="3">
                  <c:v>246.15787922504421</c:v>
                </c:pt>
                <c:pt idx="4">
                  <c:v>328.2105056333923</c:v>
                </c:pt>
                <c:pt idx="5">
                  <c:v>410.26313204174039</c:v>
                </c:pt>
                <c:pt idx="6">
                  <c:v>492.31575845008848</c:v>
                </c:pt>
                <c:pt idx="7">
                  <c:v>574.36838485843657</c:v>
                </c:pt>
                <c:pt idx="8">
                  <c:v>656.4210112667846</c:v>
                </c:pt>
                <c:pt idx="9">
                  <c:v>738.47363767513264</c:v>
                </c:pt>
                <c:pt idx="10">
                  <c:v>820.52626408348067</c:v>
                </c:pt>
                <c:pt idx="11">
                  <c:v>902.5788904918287</c:v>
                </c:pt>
                <c:pt idx="12">
                  <c:v>984.63151690017673</c:v>
                </c:pt>
                <c:pt idx="13">
                  <c:v>1066.6841433085249</c:v>
                </c:pt>
                <c:pt idx="14">
                  <c:v>1148.7367697168729</c:v>
                </c:pt>
                <c:pt idx="15">
                  <c:v>1230.7893961252209</c:v>
                </c:pt>
                <c:pt idx="16">
                  <c:v>1312.842022533569</c:v>
                </c:pt>
                <c:pt idx="17">
                  <c:v>1394.894648941917</c:v>
                </c:pt>
                <c:pt idx="18">
                  <c:v>1476.947275350265</c:v>
                </c:pt>
                <c:pt idx="19">
                  <c:v>1558.9999017586131</c:v>
                </c:pt>
                <c:pt idx="20">
                  <c:v>1641.0525281669611</c:v>
                </c:pt>
                <c:pt idx="21">
                  <c:v>1723.1051545753091</c:v>
                </c:pt>
                <c:pt idx="22">
                  <c:v>1805.1577809836572</c:v>
                </c:pt>
                <c:pt idx="23">
                  <c:v>1887.2104073920052</c:v>
                </c:pt>
                <c:pt idx="24">
                  <c:v>1969.2630338003532</c:v>
                </c:pt>
                <c:pt idx="25">
                  <c:v>2051.3156602087015</c:v>
                </c:pt>
                <c:pt idx="26">
                  <c:v>2133.3682866170498</c:v>
                </c:pt>
                <c:pt idx="27">
                  <c:v>2215.420913025398</c:v>
                </c:pt>
                <c:pt idx="28">
                  <c:v>2297.4735394337463</c:v>
                </c:pt>
                <c:pt idx="29">
                  <c:v>2379.5261658420945</c:v>
                </c:pt>
                <c:pt idx="30">
                  <c:v>2461.5787922504428</c:v>
                </c:pt>
                <c:pt idx="31">
                  <c:v>2543.6314186587911</c:v>
                </c:pt>
                <c:pt idx="32">
                  <c:v>2625.6840450671384</c:v>
                </c:pt>
              </c:numCache>
            </c:numRef>
          </c:xVal>
          <c:yVal>
            <c:numRef>
              <c:f>'Ricker Sim complete'!$BT$10:$BT$42</c:f>
              <c:numCache>
                <c:formatCode>0.00</c:formatCode>
                <c:ptCount val="33"/>
                <c:pt idx="0">
                  <c:v>1.4137952252232657</c:v>
                </c:pt>
                <c:pt idx="1">
                  <c:v>1.3385373396967362</c:v>
                </c:pt>
                <c:pt idx="2">
                  <c:v>1.2632794541702066</c:v>
                </c:pt>
                <c:pt idx="3">
                  <c:v>1.188021568643677</c:v>
                </c:pt>
                <c:pt idx="4">
                  <c:v>1.1127636831171475</c:v>
                </c:pt>
                <c:pt idx="5">
                  <c:v>1.0375057975906179</c:v>
                </c:pt>
                <c:pt idx="6">
                  <c:v>0.96224791206408811</c:v>
                </c:pt>
                <c:pt idx="7">
                  <c:v>0.88699002653755854</c:v>
                </c:pt>
                <c:pt idx="8">
                  <c:v>0.81173214101102897</c:v>
                </c:pt>
                <c:pt idx="9">
                  <c:v>0.73647425548449941</c:v>
                </c:pt>
                <c:pt idx="10">
                  <c:v>0.66121636995796995</c:v>
                </c:pt>
                <c:pt idx="11">
                  <c:v>0.58595848443144039</c:v>
                </c:pt>
                <c:pt idx="12">
                  <c:v>0.51070059890491082</c:v>
                </c:pt>
                <c:pt idx="13">
                  <c:v>0.43544271337838114</c:v>
                </c:pt>
                <c:pt idx="14">
                  <c:v>0.36018482785185157</c:v>
                </c:pt>
                <c:pt idx="15">
                  <c:v>0.28492694232532201</c:v>
                </c:pt>
                <c:pt idx="16">
                  <c:v>0.20966905679879244</c:v>
                </c:pt>
                <c:pt idx="17">
                  <c:v>0.13441117127226287</c:v>
                </c:pt>
                <c:pt idx="18">
                  <c:v>5.9153285745733308E-2</c:v>
                </c:pt>
                <c:pt idx="19">
                  <c:v>-1.6104599780796258E-2</c:v>
                </c:pt>
                <c:pt idx="20">
                  <c:v>-9.1362485307325603E-2</c:v>
                </c:pt>
                <c:pt idx="21">
                  <c:v>-0.16662037083385517</c:v>
                </c:pt>
                <c:pt idx="22">
                  <c:v>-0.24187825636038474</c:v>
                </c:pt>
                <c:pt idx="23">
                  <c:v>-0.3171361418869143</c:v>
                </c:pt>
                <c:pt idx="24">
                  <c:v>-0.39239402741344387</c:v>
                </c:pt>
                <c:pt idx="25">
                  <c:v>-0.46765191293997366</c:v>
                </c:pt>
                <c:pt idx="26">
                  <c:v>-0.54290979846650345</c:v>
                </c:pt>
                <c:pt idx="27">
                  <c:v>-0.61816768399303301</c:v>
                </c:pt>
                <c:pt idx="28">
                  <c:v>-0.69342556951956302</c:v>
                </c:pt>
                <c:pt idx="29">
                  <c:v>-0.76868345504609259</c:v>
                </c:pt>
                <c:pt idx="30">
                  <c:v>-0.8439413405726226</c:v>
                </c:pt>
                <c:pt idx="31">
                  <c:v>-0.91919922609915217</c:v>
                </c:pt>
                <c:pt idx="32">
                  <c:v>-0.994457111625681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96-4A2D-8EA6-F8BA8F3C6EDE}"/>
            </c:ext>
          </c:extLst>
        </c:ser>
        <c:ser>
          <c:idx val="2"/>
          <c:order val="2"/>
          <c:tx>
            <c:v>lnRS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 complete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2.052626408348075</c:v>
                </c:pt>
                <c:pt idx="2">
                  <c:v>164.10525281669615</c:v>
                </c:pt>
                <c:pt idx="3">
                  <c:v>246.15787922504421</c:v>
                </c:pt>
                <c:pt idx="4">
                  <c:v>328.2105056333923</c:v>
                </c:pt>
                <c:pt idx="5">
                  <c:v>410.26313204174039</c:v>
                </c:pt>
                <c:pt idx="6">
                  <c:v>492.31575845008848</c:v>
                </c:pt>
                <c:pt idx="7">
                  <c:v>574.36838485843657</c:v>
                </c:pt>
                <c:pt idx="8">
                  <c:v>656.4210112667846</c:v>
                </c:pt>
                <c:pt idx="9">
                  <c:v>738.47363767513264</c:v>
                </c:pt>
                <c:pt idx="10">
                  <c:v>820.52626408348067</c:v>
                </c:pt>
                <c:pt idx="11">
                  <c:v>902.5788904918287</c:v>
                </c:pt>
                <c:pt idx="12">
                  <c:v>984.63151690017673</c:v>
                </c:pt>
                <c:pt idx="13">
                  <c:v>1066.6841433085249</c:v>
                </c:pt>
                <c:pt idx="14">
                  <c:v>1148.7367697168729</c:v>
                </c:pt>
                <c:pt idx="15">
                  <c:v>1230.7893961252209</c:v>
                </c:pt>
                <c:pt idx="16">
                  <c:v>1312.842022533569</c:v>
                </c:pt>
                <c:pt idx="17">
                  <c:v>1394.894648941917</c:v>
                </c:pt>
                <c:pt idx="18">
                  <c:v>1476.947275350265</c:v>
                </c:pt>
                <c:pt idx="19">
                  <c:v>1558.9999017586131</c:v>
                </c:pt>
                <c:pt idx="20">
                  <c:v>1641.0525281669611</c:v>
                </c:pt>
                <c:pt idx="21">
                  <c:v>1723.1051545753091</c:v>
                </c:pt>
                <c:pt idx="22">
                  <c:v>1805.1577809836572</c:v>
                </c:pt>
                <c:pt idx="23">
                  <c:v>1887.2104073920052</c:v>
                </c:pt>
                <c:pt idx="24">
                  <c:v>1969.2630338003532</c:v>
                </c:pt>
                <c:pt idx="25">
                  <c:v>2051.3156602087015</c:v>
                </c:pt>
                <c:pt idx="26">
                  <c:v>2133.3682866170498</c:v>
                </c:pt>
                <c:pt idx="27">
                  <c:v>2215.420913025398</c:v>
                </c:pt>
                <c:pt idx="28">
                  <c:v>2297.4735394337463</c:v>
                </c:pt>
                <c:pt idx="29">
                  <c:v>2379.5261658420945</c:v>
                </c:pt>
                <c:pt idx="30">
                  <c:v>2461.5787922504428</c:v>
                </c:pt>
                <c:pt idx="31">
                  <c:v>2543.6314186587911</c:v>
                </c:pt>
                <c:pt idx="32">
                  <c:v>2625.6840450671384</c:v>
                </c:pt>
              </c:numCache>
            </c:numRef>
          </c:xVal>
          <c:yVal>
            <c:numRef>
              <c:f>'Ricker Sim complete'!$BV$10:$BV$42</c:f>
              <c:numCache>
                <c:formatCode>0.0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A96-4A2D-8EA6-F8BA8F3C6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85088"/>
        <c:axId val="203403648"/>
      </c:scatterChart>
      <c:valAx>
        <c:axId val="203385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6290533880619964"/>
              <c:y val="0.8183253250801665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403648"/>
        <c:crosses val="autoZero"/>
        <c:crossBetween val="midCat"/>
      </c:valAx>
      <c:valAx>
        <c:axId val="203403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n(R/S)</a:t>
                </a:r>
              </a:p>
            </c:rich>
          </c:tx>
          <c:layout>
            <c:manualLayout>
              <c:xMode val="edge"/>
              <c:yMode val="edge"/>
              <c:x val="5.9253193558547398E-2"/>
              <c:y val="0.296104558417165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8508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586775166522968E-2"/>
          <c:y val="6.9832763375307111E-2"/>
          <c:w val="0.8865956109625307"/>
          <c:h val="0.68523399062020052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N$7:$AN$47</c:f>
              <c:numCache>
                <c:formatCode>General</c:formatCode>
                <c:ptCount val="41"/>
                <c:pt idx="0" formatCode="0.00;[Red]0.00">
                  <c:v>0</c:v>
                </c:pt>
                <c:pt idx="1">
                  <c:v>5.7404067094768307E-2</c:v>
                </c:pt>
                <c:pt idx="2" formatCode="0.00">
                  <c:v>0.11480813418953661</c:v>
                </c:pt>
                <c:pt idx="3" formatCode="0.00">
                  <c:v>0.17221220128430492</c:v>
                </c:pt>
                <c:pt idx="4" formatCode="0.00">
                  <c:v>0.22961626837907323</c:v>
                </c:pt>
                <c:pt idx="5" formatCode="0.00">
                  <c:v>0.28702033547384154</c:v>
                </c:pt>
                <c:pt idx="6" formatCode="0.00">
                  <c:v>0.34442440256860984</c:v>
                </c:pt>
                <c:pt idx="7" formatCode="0.00">
                  <c:v>0.40182846966337815</c:v>
                </c:pt>
                <c:pt idx="8" formatCode="0.00">
                  <c:v>0.45923253675814646</c:v>
                </c:pt>
                <c:pt idx="9" formatCode="0.00">
                  <c:v>0.51663660385291477</c:v>
                </c:pt>
                <c:pt idx="10" formatCode="0.00">
                  <c:v>0.57404067094768307</c:v>
                </c:pt>
                <c:pt idx="11" formatCode="0.00">
                  <c:v>0.63144473804245138</c:v>
                </c:pt>
                <c:pt idx="12" formatCode="0.00">
                  <c:v>0.68884880513721969</c:v>
                </c:pt>
                <c:pt idx="13" formatCode="0.00">
                  <c:v>0.746252872231988</c:v>
                </c:pt>
                <c:pt idx="14" formatCode="0.00">
                  <c:v>0.8036569393267563</c:v>
                </c:pt>
                <c:pt idx="15" formatCode="0.00">
                  <c:v>0.86106100642152461</c:v>
                </c:pt>
                <c:pt idx="16" formatCode="0.00">
                  <c:v>0.91846507351629292</c:v>
                </c:pt>
                <c:pt idx="17" formatCode="0.00">
                  <c:v>0.97586914061106123</c:v>
                </c:pt>
                <c:pt idx="18" formatCode="0.00">
                  <c:v>1.0332732077058295</c:v>
                </c:pt>
                <c:pt idx="19" formatCode="0.00">
                  <c:v>1.0906772748005977</c:v>
                </c:pt>
                <c:pt idx="20" formatCode="0.00">
                  <c:v>1.1480813418953661</c:v>
                </c:pt>
                <c:pt idx="21" formatCode="0.00">
                  <c:v>1.2054854089901346</c:v>
                </c:pt>
                <c:pt idx="22" formatCode="0.00">
                  <c:v>1.262889476084903</c:v>
                </c:pt>
                <c:pt idx="23" formatCode="0.00">
                  <c:v>1.3202935431796714</c:v>
                </c:pt>
                <c:pt idx="24" formatCode="0.00">
                  <c:v>1.3776976102744398</c:v>
                </c:pt>
                <c:pt idx="25" formatCode="0.00">
                  <c:v>1.4351016773692082</c:v>
                </c:pt>
                <c:pt idx="26" formatCode="0.00">
                  <c:v>1.4925057444639767</c:v>
                </c:pt>
                <c:pt idx="27" formatCode="0.00">
                  <c:v>1.5499098115587451</c:v>
                </c:pt>
                <c:pt idx="28" formatCode="0.00">
                  <c:v>1.6073138786535135</c:v>
                </c:pt>
                <c:pt idx="29" formatCode="0.00">
                  <c:v>1.6647179457482819</c:v>
                </c:pt>
                <c:pt idx="30" formatCode="0.00">
                  <c:v>1.7221220128430503</c:v>
                </c:pt>
                <c:pt idx="31" formatCode="0.00">
                  <c:v>1.7795260799378187</c:v>
                </c:pt>
                <c:pt idx="32" formatCode="0.00">
                  <c:v>1.8369301470325872</c:v>
                </c:pt>
                <c:pt idx="33" formatCode="0.00">
                  <c:v>1.8943342141273556</c:v>
                </c:pt>
                <c:pt idx="34" formatCode="0.00">
                  <c:v>1.951738281222124</c:v>
                </c:pt>
                <c:pt idx="35" formatCode="0.00">
                  <c:v>2.0091423483168924</c:v>
                </c:pt>
                <c:pt idx="36" formatCode="0.00">
                  <c:v>2.0665464154116608</c:v>
                </c:pt>
                <c:pt idx="37" formatCode="0.00">
                  <c:v>2.1239504825064293</c:v>
                </c:pt>
                <c:pt idx="38" formatCode="0.00">
                  <c:v>2.1813545496011977</c:v>
                </c:pt>
                <c:pt idx="39" formatCode="0.00">
                  <c:v>2.2387586166959661</c:v>
                </c:pt>
                <c:pt idx="40" formatCode="0.00">
                  <c:v>2.2961626837907323</c:v>
                </c:pt>
              </c:numCache>
            </c:numRef>
          </c:xVal>
          <c:yVal>
            <c:numRef>
              <c:f>'Ricker Sim complete'!$AP$7:$AP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2</c:v>
                </c:pt>
                <c:pt idx="13">
                  <c:v>10</c:v>
                </c:pt>
                <c:pt idx="14">
                  <c:v>12</c:v>
                </c:pt>
                <c:pt idx="15">
                  <c:v>15</c:v>
                </c:pt>
                <c:pt idx="16">
                  <c:v>22</c:v>
                </c:pt>
                <c:pt idx="17">
                  <c:v>28</c:v>
                </c:pt>
                <c:pt idx="18">
                  <c:v>31</c:v>
                </c:pt>
                <c:pt idx="19">
                  <c:v>51</c:v>
                </c:pt>
                <c:pt idx="20">
                  <c:v>44</c:v>
                </c:pt>
                <c:pt idx="21">
                  <c:v>61</c:v>
                </c:pt>
                <c:pt idx="22">
                  <c:v>47</c:v>
                </c:pt>
                <c:pt idx="23">
                  <c:v>73</c:v>
                </c:pt>
                <c:pt idx="24">
                  <c:v>61</c:v>
                </c:pt>
                <c:pt idx="25">
                  <c:v>81</c:v>
                </c:pt>
                <c:pt idx="26">
                  <c:v>81</c:v>
                </c:pt>
                <c:pt idx="27">
                  <c:v>68</c:v>
                </c:pt>
                <c:pt idx="28">
                  <c:v>66</c:v>
                </c:pt>
                <c:pt idx="29">
                  <c:v>62</c:v>
                </c:pt>
                <c:pt idx="30">
                  <c:v>43</c:v>
                </c:pt>
                <c:pt idx="31">
                  <c:v>43</c:v>
                </c:pt>
                <c:pt idx="32">
                  <c:v>20</c:v>
                </c:pt>
                <c:pt idx="33">
                  <c:v>19</c:v>
                </c:pt>
                <c:pt idx="34">
                  <c:v>12</c:v>
                </c:pt>
                <c:pt idx="35">
                  <c:v>14</c:v>
                </c:pt>
                <c:pt idx="36">
                  <c:v>12</c:v>
                </c:pt>
                <c:pt idx="37">
                  <c:v>5</c:v>
                </c:pt>
                <c:pt idx="38">
                  <c:v>3</c:v>
                </c:pt>
                <c:pt idx="39">
                  <c:v>8</c:v>
                </c:pt>
                <c:pt idx="40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26-4700-A845-1F69DDC29A00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4,Simulator!$C$4)</c:f>
              <c:numCache>
                <c:formatCode>0.00</c:formatCode>
                <c:ptCount val="2"/>
                <c:pt idx="0">
                  <c:v>1.5</c:v>
                </c:pt>
                <c:pt idx="1">
                  <c:v>1.5</c:v>
                </c:pt>
              </c:numCache>
            </c:numRef>
          </c:xVal>
          <c:yVal>
            <c:numRef>
              <c:f>'Ricker Sim complete'!$AP$49:$AP$50</c:f>
              <c:numCache>
                <c:formatCode>General</c:formatCode>
                <c:ptCount val="2"/>
                <c:pt idx="0">
                  <c:v>0</c:v>
                </c:pt>
                <c:pt idx="1">
                  <c:v>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26-4700-A845-1F69DDC29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54304"/>
        <c:axId val="207956224"/>
      </c:scatterChart>
      <c:valAx>
        <c:axId val="20795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ln(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Symbol"/>
                  </a:rPr>
                  <a:t>a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45366734479076853"/>
              <c:y val="0.842357708214641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56224"/>
        <c:crosses val="autoZero"/>
        <c:crossBetween val="midCat"/>
      </c:valAx>
      <c:valAx>
        <c:axId val="2079562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543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548699303402254E-2"/>
          <c:y val="6.8342932316692723E-2"/>
          <c:w val="0.83215552958763828"/>
          <c:h val="0.65609215024024969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S$7:$AS$47</c:f>
              <c:numCache>
                <c:formatCode>General</c:formatCode>
                <c:ptCount val="41"/>
                <c:pt idx="0">
                  <c:v>0</c:v>
                </c:pt>
                <c:pt idx="1">
                  <c:v>5.5702699096703768E-5</c:v>
                </c:pt>
                <c:pt idx="2">
                  <c:v>1.1140539819340754E-4</c:v>
                </c:pt>
                <c:pt idx="3">
                  <c:v>1.6710809729011131E-4</c:v>
                </c:pt>
                <c:pt idx="4">
                  <c:v>2.2281079638681507E-4</c:v>
                </c:pt>
                <c:pt idx="5">
                  <c:v>2.7851349548351883E-4</c:v>
                </c:pt>
                <c:pt idx="6">
                  <c:v>3.3421619458022262E-4</c:v>
                </c:pt>
                <c:pt idx="7">
                  <c:v>3.8991889367692641E-4</c:v>
                </c:pt>
                <c:pt idx="8">
                  <c:v>4.456215927736302E-4</c:v>
                </c:pt>
                <c:pt idx="9">
                  <c:v>5.0132429187033393E-4</c:v>
                </c:pt>
                <c:pt idx="10">
                  <c:v>5.5702699096703767E-4</c:v>
                </c:pt>
                <c:pt idx="11">
                  <c:v>6.127296900637414E-4</c:v>
                </c:pt>
                <c:pt idx="12">
                  <c:v>6.6843238916044513E-4</c:v>
                </c:pt>
                <c:pt idx="13">
                  <c:v>7.2413508825714887E-4</c:v>
                </c:pt>
                <c:pt idx="14">
                  <c:v>7.798377873538526E-4</c:v>
                </c:pt>
                <c:pt idx="15">
                  <c:v>8.3554048645055634E-4</c:v>
                </c:pt>
                <c:pt idx="16">
                  <c:v>8.9124318554726007E-4</c:v>
                </c:pt>
                <c:pt idx="17">
                  <c:v>9.469458846439638E-4</c:v>
                </c:pt>
                <c:pt idx="18">
                  <c:v>1.0026485837406676E-3</c:v>
                </c:pt>
                <c:pt idx="19">
                  <c:v>1.0583512828373715E-3</c:v>
                </c:pt>
                <c:pt idx="20">
                  <c:v>1.1140539819340753E-3</c:v>
                </c:pt>
                <c:pt idx="21">
                  <c:v>1.1697566810307792E-3</c:v>
                </c:pt>
                <c:pt idx="22">
                  <c:v>1.225459380127483E-3</c:v>
                </c:pt>
                <c:pt idx="23">
                  <c:v>1.2811620792241869E-3</c:v>
                </c:pt>
                <c:pt idx="24">
                  <c:v>1.3368647783208907E-3</c:v>
                </c:pt>
                <c:pt idx="25">
                  <c:v>1.3925674774175945E-3</c:v>
                </c:pt>
                <c:pt idx="26">
                  <c:v>1.4482701765142984E-3</c:v>
                </c:pt>
                <c:pt idx="27">
                  <c:v>1.5039728756110022E-3</c:v>
                </c:pt>
                <c:pt idx="28">
                  <c:v>1.5596755747077061E-3</c:v>
                </c:pt>
                <c:pt idx="29">
                  <c:v>1.6153782738044099E-3</c:v>
                </c:pt>
                <c:pt idx="30">
                  <c:v>1.6710809729011138E-3</c:v>
                </c:pt>
                <c:pt idx="31">
                  <c:v>1.7267836719978176E-3</c:v>
                </c:pt>
                <c:pt idx="32">
                  <c:v>1.7824863710945214E-3</c:v>
                </c:pt>
                <c:pt idx="33">
                  <c:v>1.8381890701912253E-3</c:v>
                </c:pt>
                <c:pt idx="34">
                  <c:v>1.8938917692879291E-3</c:v>
                </c:pt>
                <c:pt idx="35">
                  <c:v>1.949594468384633E-3</c:v>
                </c:pt>
                <c:pt idx="36">
                  <c:v>2.0052971674813366E-3</c:v>
                </c:pt>
                <c:pt idx="37">
                  <c:v>2.0609998665780402E-3</c:v>
                </c:pt>
                <c:pt idx="38">
                  <c:v>2.1167025656747438E-3</c:v>
                </c:pt>
                <c:pt idx="39">
                  <c:v>2.1724052647714475E-3</c:v>
                </c:pt>
                <c:pt idx="40">
                  <c:v>2.2281079638681507E-3</c:v>
                </c:pt>
              </c:numCache>
            </c:numRef>
          </c:xVal>
          <c:yVal>
            <c:numRef>
              <c:f>'Ricker Sim complete'!$AU$7:$AU$47</c:f>
              <c:numCache>
                <c:formatCode>General</c:formatCode>
                <c:ptCount val="41"/>
                <c:pt idx="0">
                  <c:v>12</c:v>
                </c:pt>
                <c:pt idx="1">
                  <c:v>5</c:v>
                </c:pt>
                <c:pt idx="2">
                  <c:v>6</c:v>
                </c:pt>
                <c:pt idx="3">
                  <c:v>11</c:v>
                </c:pt>
                <c:pt idx="4">
                  <c:v>16</c:v>
                </c:pt>
                <c:pt idx="5">
                  <c:v>9</c:v>
                </c:pt>
                <c:pt idx="6">
                  <c:v>20</c:v>
                </c:pt>
                <c:pt idx="7">
                  <c:v>26</c:v>
                </c:pt>
                <c:pt idx="8">
                  <c:v>22</c:v>
                </c:pt>
                <c:pt idx="9">
                  <c:v>35</c:v>
                </c:pt>
                <c:pt idx="10">
                  <c:v>49</c:v>
                </c:pt>
                <c:pt idx="11">
                  <c:v>40</c:v>
                </c:pt>
                <c:pt idx="12">
                  <c:v>50</c:v>
                </c:pt>
                <c:pt idx="13">
                  <c:v>49</c:v>
                </c:pt>
                <c:pt idx="14">
                  <c:v>49</c:v>
                </c:pt>
                <c:pt idx="15">
                  <c:v>42</c:v>
                </c:pt>
                <c:pt idx="16">
                  <c:v>52</c:v>
                </c:pt>
                <c:pt idx="17">
                  <c:v>47</c:v>
                </c:pt>
                <c:pt idx="18">
                  <c:v>52</c:v>
                </c:pt>
                <c:pt idx="19">
                  <c:v>75</c:v>
                </c:pt>
                <c:pt idx="20">
                  <c:v>44</c:v>
                </c:pt>
                <c:pt idx="21">
                  <c:v>46</c:v>
                </c:pt>
                <c:pt idx="22">
                  <c:v>36</c:v>
                </c:pt>
                <c:pt idx="23">
                  <c:v>39</c:v>
                </c:pt>
                <c:pt idx="24">
                  <c:v>26</c:v>
                </c:pt>
                <c:pt idx="25">
                  <c:v>26</c:v>
                </c:pt>
                <c:pt idx="26">
                  <c:v>20</c:v>
                </c:pt>
                <c:pt idx="27">
                  <c:v>19</c:v>
                </c:pt>
                <c:pt idx="28">
                  <c:v>17</c:v>
                </c:pt>
                <c:pt idx="29">
                  <c:v>14</c:v>
                </c:pt>
                <c:pt idx="30">
                  <c:v>7</c:v>
                </c:pt>
                <c:pt idx="31">
                  <c:v>9</c:v>
                </c:pt>
                <c:pt idx="32">
                  <c:v>8</c:v>
                </c:pt>
                <c:pt idx="33">
                  <c:v>2</c:v>
                </c:pt>
                <c:pt idx="34">
                  <c:v>3</c:v>
                </c:pt>
                <c:pt idx="35">
                  <c:v>10</c:v>
                </c:pt>
                <c:pt idx="36">
                  <c:v>2</c:v>
                </c:pt>
                <c:pt idx="37">
                  <c:v>1</c:v>
                </c:pt>
                <c:pt idx="38">
                  <c:v>2</c:v>
                </c:pt>
                <c:pt idx="39">
                  <c:v>0</c:v>
                </c:pt>
                <c:pt idx="4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F3-43F3-8FCE-9C6C62F27D7F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5,Simulator!$C$5)</c:f>
              <c:numCache>
                <c:formatCode>0.00000</c:formatCode>
                <c:ptCount val="2"/>
                <c:pt idx="0">
                  <c:v>1E-3</c:v>
                </c:pt>
                <c:pt idx="1">
                  <c:v>1E-3</c:v>
                </c:pt>
              </c:numCache>
            </c:numRef>
          </c:xVal>
          <c:yVal>
            <c:numRef>
              <c:f>'Ricker Sim complete'!$AU$49:$AU$50</c:f>
              <c:numCache>
                <c:formatCode>General</c:formatCode>
                <c:ptCount val="2"/>
                <c:pt idx="0">
                  <c:v>0</c:v>
                </c:pt>
                <c:pt idx="1">
                  <c:v>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9E-4757-B7B0-06FE6BFE4B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76320"/>
        <c:axId val="207982592"/>
      </c:scatterChart>
      <c:valAx>
        <c:axId val="20797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Symbol"/>
                    <a:ea typeface="Symbol"/>
                    <a:cs typeface="Symbol"/>
                  </a:defRPr>
                </a:pPr>
                <a:r>
                  <a:rPr lang="en-US"/>
                  <a:t>b</a:t>
                </a:r>
              </a:p>
            </c:rich>
          </c:tx>
          <c:layout>
            <c:manualLayout>
              <c:xMode val="edge"/>
              <c:yMode val="edge"/>
              <c:x val="0.4795911930645268"/>
              <c:y val="0.82011518780031156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82592"/>
        <c:crosses val="autoZero"/>
        <c:crossBetween val="midCat"/>
      </c:valAx>
      <c:valAx>
        <c:axId val="2079825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763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X$7:$AX$47</c:f>
              <c:numCache>
                <c:formatCode>0</c:formatCode>
                <c:ptCount val="41"/>
                <c:pt idx="0">
                  <c:v>0</c:v>
                </c:pt>
                <c:pt idx="1">
                  <c:v>30.506825160793358</c:v>
                </c:pt>
                <c:pt idx="2">
                  <c:v>61.013650321586717</c:v>
                </c:pt>
                <c:pt idx="3">
                  <c:v>91.520475482380078</c:v>
                </c:pt>
                <c:pt idx="4">
                  <c:v>122.02730064317343</c:v>
                </c:pt>
                <c:pt idx="5">
                  <c:v>152.53412580396679</c:v>
                </c:pt>
                <c:pt idx="6">
                  <c:v>183.04095096476016</c:v>
                </c:pt>
                <c:pt idx="7">
                  <c:v>213.54777612555353</c:v>
                </c:pt>
                <c:pt idx="8">
                  <c:v>244.05460128634689</c:v>
                </c:pt>
                <c:pt idx="9">
                  <c:v>274.56142644714026</c:v>
                </c:pt>
                <c:pt idx="10">
                  <c:v>305.06825160793363</c:v>
                </c:pt>
                <c:pt idx="11">
                  <c:v>335.575076768727</c:v>
                </c:pt>
                <c:pt idx="12">
                  <c:v>366.08190192952037</c:v>
                </c:pt>
                <c:pt idx="13">
                  <c:v>396.58872709031374</c:v>
                </c:pt>
                <c:pt idx="14">
                  <c:v>427.09555225110711</c:v>
                </c:pt>
                <c:pt idx="15">
                  <c:v>457.60237741190048</c:v>
                </c:pt>
                <c:pt idx="16">
                  <c:v>488.10920257269385</c:v>
                </c:pt>
                <c:pt idx="17">
                  <c:v>518.61602773348716</c:v>
                </c:pt>
                <c:pt idx="18">
                  <c:v>549.12285289428053</c:v>
                </c:pt>
                <c:pt idx="19">
                  <c:v>579.6296780550739</c:v>
                </c:pt>
                <c:pt idx="20">
                  <c:v>610.13650321586726</c:v>
                </c:pt>
                <c:pt idx="21">
                  <c:v>640.64332837666063</c:v>
                </c:pt>
                <c:pt idx="22">
                  <c:v>671.150153537454</c:v>
                </c:pt>
                <c:pt idx="23">
                  <c:v>701.65697869824737</c:v>
                </c:pt>
                <c:pt idx="24">
                  <c:v>732.16380385904074</c:v>
                </c:pt>
                <c:pt idx="25">
                  <c:v>762.67062901983411</c:v>
                </c:pt>
                <c:pt idx="26">
                  <c:v>793.17745418062748</c:v>
                </c:pt>
                <c:pt idx="27">
                  <c:v>823.68427934142085</c:v>
                </c:pt>
                <c:pt idx="28">
                  <c:v>854.19110450221422</c:v>
                </c:pt>
                <c:pt idx="29">
                  <c:v>884.69792966300759</c:v>
                </c:pt>
                <c:pt idx="30">
                  <c:v>915.20475482380095</c:v>
                </c:pt>
                <c:pt idx="31">
                  <c:v>945.71157998459432</c:v>
                </c:pt>
                <c:pt idx="32">
                  <c:v>976.21840514538769</c:v>
                </c:pt>
                <c:pt idx="33">
                  <c:v>1006.7252303061811</c:v>
                </c:pt>
                <c:pt idx="34">
                  <c:v>1037.2320554669743</c:v>
                </c:pt>
                <c:pt idx="35">
                  <c:v>1067.7388806277677</c:v>
                </c:pt>
                <c:pt idx="36">
                  <c:v>1098.2457057885611</c:v>
                </c:pt>
                <c:pt idx="37">
                  <c:v>1128.7525309493544</c:v>
                </c:pt>
                <c:pt idx="38">
                  <c:v>1159.2593561101478</c:v>
                </c:pt>
                <c:pt idx="39">
                  <c:v>1189.7661812709412</c:v>
                </c:pt>
                <c:pt idx="40">
                  <c:v>1220.2730064317343</c:v>
                </c:pt>
              </c:numCache>
            </c:numRef>
          </c:xVal>
          <c:yVal>
            <c:numRef>
              <c:f>'Ricker Sim complete'!$AZ$7:$AZ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4</c:v>
                </c:pt>
                <c:pt idx="13">
                  <c:v>21</c:v>
                </c:pt>
                <c:pt idx="14">
                  <c:v>23</c:v>
                </c:pt>
                <c:pt idx="15">
                  <c:v>52</c:v>
                </c:pt>
                <c:pt idx="16">
                  <c:v>68</c:v>
                </c:pt>
                <c:pt idx="17">
                  <c:v>66</c:v>
                </c:pt>
                <c:pt idx="18">
                  <c:v>81</c:v>
                </c:pt>
                <c:pt idx="19">
                  <c:v>78</c:v>
                </c:pt>
                <c:pt idx="20">
                  <c:v>88</c:v>
                </c:pt>
                <c:pt idx="21">
                  <c:v>48</c:v>
                </c:pt>
                <c:pt idx="22">
                  <c:v>55</c:v>
                </c:pt>
                <c:pt idx="23">
                  <c:v>45</c:v>
                </c:pt>
                <c:pt idx="24">
                  <c:v>33</c:v>
                </c:pt>
                <c:pt idx="25">
                  <c:v>28</c:v>
                </c:pt>
                <c:pt idx="26">
                  <c:v>34</c:v>
                </c:pt>
                <c:pt idx="27">
                  <c:v>27</c:v>
                </c:pt>
                <c:pt idx="28">
                  <c:v>38</c:v>
                </c:pt>
                <c:pt idx="29">
                  <c:v>21</c:v>
                </c:pt>
                <c:pt idx="30">
                  <c:v>22</c:v>
                </c:pt>
                <c:pt idx="31">
                  <c:v>14</c:v>
                </c:pt>
                <c:pt idx="32">
                  <c:v>14</c:v>
                </c:pt>
                <c:pt idx="33">
                  <c:v>9</c:v>
                </c:pt>
                <c:pt idx="34">
                  <c:v>10</c:v>
                </c:pt>
                <c:pt idx="35">
                  <c:v>7</c:v>
                </c:pt>
                <c:pt idx="36">
                  <c:v>10</c:v>
                </c:pt>
                <c:pt idx="37">
                  <c:v>7</c:v>
                </c:pt>
                <c:pt idx="38">
                  <c:v>3</c:v>
                </c:pt>
                <c:pt idx="39">
                  <c:v>7</c:v>
                </c:pt>
                <c:pt idx="40">
                  <c:v>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A3F-4131-A92E-AA0FCB6D03C4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0,Simulator!$C$10)</c:f>
              <c:numCache>
                <c:formatCode>0</c:formatCode>
                <c:ptCount val="2"/>
                <c:pt idx="0">
                  <c:v>615.25199999999995</c:v>
                </c:pt>
                <c:pt idx="1">
                  <c:v>615.25199999999995</c:v>
                </c:pt>
              </c:numCache>
            </c:numRef>
          </c:xVal>
          <c:yVal>
            <c:numRef>
              <c:f>'Ricker Sim complete'!$AZ$49:$AZ$50</c:f>
              <c:numCache>
                <c:formatCode>General</c:formatCode>
                <c:ptCount val="2"/>
                <c:pt idx="0">
                  <c:v>0</c:v>
                </c:pt>
                <c:pt idx="1">
                  <c:v>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F4-4DD0-A2F9-BDB74E7A3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msy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>
                <a:solidFill>
                  <a:srgbClr val="008000"/>
                </a:solidFill>
              </a:rPr>
              <a:t>Optimal Yield</a:t>
            </a:r>
            <a:r>
              <a:rPr lang="en-US" baseline="0"/>
              <a:t> </a:t>
            </a:r>
            <a:r>
              <a:rPr lang="en-US"/>
              <a:t>Profiles</a:t>
            </a:r>
          </a:p>
        </c:rich>
      </c:tx>
      <c:layout>
        <c:manualLayout>
          <c:xMode val="edge"/>
          <c:yMode val="edge"/>
          <c:x val="0.18549518810148768"/>
          <c:y val="1.97459317585302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75437093932259"/>
          <c:y val="0.14612059988841439"/>
          <c:w val="0.75970607649212141"/>
          <c:h val="0.62002524817516458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FA$61:$GE$61</c:f>
              <c:numCache>
                <c:formatCode>0</c:formatCode>
                <c:ptCount val="31"/>
                <c:pt idx="0">
                  <c:v>0</c:v>
                </c:pt>
                <c:pt idx="1">
                  <c:v>40.675766881057811</c:v>
                </c:pt>
                <c:pt idx="2">
                  <c:v>81.351533762115622</c:v>
                </c:pt>
                <c:pt idx="3">
                  <c:v>122.02730064317343</c:v>
                </c:pt>
                <c:pt idx="4">
                  <c:v>162.70306752423124</c:v>
                </c:pt>
                <c:pt idx="5">
                  <c:v>203.37883440528907</c:v>
                </c:pt>
                <c:pt idx="6">
                  <c:v>244.05460128634689</c:v>
                </c:pt>
                <c:pt idx="7">
                  <c:v>284.73036816740472</c:v>
                </c:pt>
                <c:pt idx="8">
                  <c:v>325.40613504846255</c:v>
                </c:pt>
                <c:pt idx="9">
                  <c:v>366.08190192952037</c:v>
                </c:pt>
                <c:pt idx="10">
                  <c:v>406.7576688105782</c:v>
                </c:pt>
                <c:pt idx="11">
                  <c:v>447.43343569163602</c:v>
                </c:pt>
                <c:pt idx="12">
                  <c:v>488.10920257269385</c:v>
                </c:pt>
                <c:pt idx="13">
                  <c:v>528.78496945375161</c:v>
                </c:pt>
                <c:pt idx="14">
                  <c:v>569.46073633480944</c:v>
                </c:pt>
                <c:pt idx="15">
                  <c:v>610.13650321586726</c:v>
                </c:pt>
                <c:pt idx="16">
                  <c:v>650.81227009692509</c:v>
                </c:pt>
                <c:pt idx="17">
                  <c:v>691.48803697798292</c:v>
                </c:pt>
                <c:pt idx="18">
                  <c:v>732.16380385904074</c:v>
                </c:pt>
                <c:pt idx="19">
                  <c:v>772.83957074009857</c:v>
                </c:pt>
                <c:pt idx="20">
                  <c:v>813.51533762115639</c:v>
                </c:pt>
                <c:pt idx="21">
                  <c:v>854.19110450221422</c:v>
                </c:pt>
                <c:pt idx="22">
                  <c:v>894.86687138327204</c:v>
                </c:pt>
                <c:pt idx="23">
                  <c:v>935.54263826432987</c:v>
                </c:pt>
                <c:pt idx="24">
                  <c:v>976.21840514538769</c:v>
                </c:pt>
                <c:pt idx="25">
                  <c:v>1016.8941720264455</c:v>
                </c:pt>
                <c:pt idx="26">
                  <c:v>1057.5699389075032</c:v>
                </c:pt>
                <c:pt idx="27">
                  <c:v>1098.2457057885611</c:v>
                </c:pt>
                <c:pt idx="28">
                  <c:v>1138.9214726696189</c:v>
                </c:pt>
                <c:pt idx="29">
                  <c:v>1179.5972395506767</c:v>
                </c:pt>
                <c:pt idx="30">
                  <c:v>1220.2730064317343</c:v>
                </c:pt>
              </c:numCache>
            </c:numRef>
          </c:xVal>
          <c:yVal>
            <c:numRef>
              <c:f>'Ricker Sim complete'!$FA$63:$GE$63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8.0645161290322578E-3</c:v>
                </c:pt>
                <c:pt idx="7">
                  <c:v>5.9475806451612906E-2</c:v>
                </c:pt>
                <c:pt idx="8">
                  <c:v>0.18145161290322581</c:v>
                </c:pt>
                <c:pt idx="9">
                  <c:v>0.32459677419354838</c:v>
                </c:pt>
                <c:pt idx="10">
                  <c:v>0.49193548387096775</c:v>
                </c:pt>
                <c:pt idx="11">
                  <c:v>0.58971774193548387</c:v>
                </c:pt>
                <c:pt idx="12">
                  <c:v>0.66834677419354838</c:v>
                </c:pt>
                <c:pt idx="13">
                  <c:v>0.73185483870967738</c:v>
                </c:pt>
                <c:pt idx="14">
                  <c:v>0.78427419354838712</c:v>
                </c:pt>
                <c:pt idx="15">
                  <c:v>0.80443548387096775</c:v>
                </c:pt>
                <c:pt idx="16">
                  <c:v>0.79435483870967738</c:v>
                </c:pt>
                <c:pt idx="17">
                  <c:v>0.76411290322580649</c:v>
                </c:pt>
                <c:pt idx="18">
                  <c:v>0.71068548387096775</c:v>
                </c:pt>
                <c:pt idx="19">
                  <c:v>0.657258064516129</c:v>
                </c:pt>
                <c:pt idx="20">
                  <c:v>0.58467741935483875</c:v>
                </c:pt>
                <c:pt idx="21">
                  <c:v>0.50604838709677424</c:v>
                </c:pt>
                <c:pt idx="22">
                  <c:v>0.43548387096774194</c:v>
                </c:pt>
                <c:pt idx="23">
                  <c:v>0.39717741935483869</c:v>
                </c:pt>
                <c:pt idx="24">
                  <c:v>0.34576612903225806</c:v>
                </c:pt>
                <c:pt idx="25">
                  <c:v>0.30745967741935482</c:v>
                </c:pt>
                <c:pt idx="26">
                  <c:v>0.28125</c:v>
                </c:pt>
                <c:pt idx="27">
                  <c:v>0.25403225806451613</c:v>
                </c:pt>
                <c:pt idx="28">
                  <c:v>0.22076612903225806</c:v>
                </c:pt>
                <c:pt idx="29">
                  <c:v>0.19858870967741934</c:v>
                </c:pt>
                <c:pt idx="30">
                  <c:v>0.16834677419354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E1-471B-9552-A7DC0F30980C}"/>
            </c:ext>
          </c:extLst>
        </c:ser>
        <c:ser>
          <c:idx val="1"/>
          <c:order val="1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 complete'!$Q$57,'Ricker Sim complete'!$Q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ECB2-457B-9BF6-69389CCB2DEF}"/>
            </c:ext>
          </c:extLst>
        </c:ser>
        <c:ser>
          <c:idx val="2"/>
          <c:order val="2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 complete'!$R$57,'Ricker Sim complete'!$R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ECB2-457B-9BF6-69389CCB2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193024"/>
        <c:axId val="208194944"/>
      </c:scatterChart>
      <c:valAx>
        <c:axId val="20819302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626311281796568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4944"/>
        <c:crosses val="autoZero"/>
        <c:crossBetween val="midCat"/>
      </c:valAx>
      <c:valAx>
        <c:axId val="208194944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(SY&gt;0.XMSY)</a:t>
                </a:r>
              </a:p>
            </c:rich>
          </c:tx>
          <c:layout>
            <c:manualLayout>
              <c:xMode val="edge"/>
              <c:yMode val="edge"/>
              <c:x val="2.2344296367415296E-2"/>
              <c:y val="0.2409015295457642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3024"/>
        <c:crosses val="autoZero"/>
        <c:crossBetween val="midCat"/>
        <c:majorUnit val="0.2"/>
        <c:minorUnit val="0.1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43965691643457"/>
          <c:y val="0.11509842563937316"/>
          <c:w val="0.65717178310389013"/>
          <c:h val="0.5908385849487825"/>
        </c:manualLayout>
      </c:layout>
      <c:lineChart>
        <c:grouping val="standard"/>
        <c:varyColors val="0"/>
        <c:ser>
          <c:idx val="2"/>
          <c:order val="0"/>
          <c:tx>
            <c:strRef>
              <c:f>'Ricker Sim complete'!$C$8</c:f>
              <c:strCache>
                <c:ptCount val="1"/>
                <c:pt idx="0">
                  <c:v>R</c:v>
                </c:pt>
              </c:strCache>
            </c:strRef>
          </c:tx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cat>
            <c:numRef>
              <c:f>'Ricker Sim complete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 complete'!$C$9:$C$28</c:f>
              <c:numCache>
                <c:formatCode>0</c:formatCode>
                <c:ptCount val="20"/>
                <c:pt idx="0">
                  <c:v>882.27643565611402</c:v>
                </c:pt>
                <c:pt idx="1">
                  <c:v>1552.2852227748413</c:v>
                </c:pt>
                <c:pt idx="2">
                  <c:v>1306.1577101059597</c:v>
                </c:pt>
                <c:pt idx="3">
                  <c:v>1285.3230960270928</c:v>
                </c:pt>
                <c:pt idx="4">
                  <c:v>766.12204242018402</c:v>
                </c:pt>
                <c:pt idx="5">
                  <c:v>1092.3516477953945</c:v>
                </c:pt>
                <c:pt idx="6">
                  <c:v>1452.1390527668289</c:v>
                </c:pt>
                <c:pt idx="7">
                  <c:v>1314.5952319877294</c:v>
                </c:pt>
                <c:pt idx="8">
                  <c:v>2488.1696146054819</c:v>
                </c:pt>
                <c:pt idx="9">
                  <c:v>2443.8395805667451</c:v>
                </c:pt>
                <c:pt idx="10">
                  <c:v>1933.032568532554</c:v>
                </c:pt>
                <c:pt idx="11">
                  <c:v>2507.3206295134696</c:v>
                </c:pt>
                <c:pt idx="12">
                  <c:v>676.94691472750605</c:v>
                </c:pt>
                <c:pt idx="13">
                  <c:v>1583.8026386614483</c:v>
                </c:pt>
                <c:pt idx="14">
                  <c:v>1622.2161229150477</c:v>
                </c:pt>
                <c:pt idx="15">
                  <c:v>2255.2757219666005</c:v>
                </c:pt>
                <c:pt idx="16">
                  <c:v>2625.6840450671384</c:v>
                </c:pt>
                <c:pt idx="17">
                  <c:v>1226.0240617092804</c:v>
                </c:pt>
                <c:pt idx="18">
                  <c:v>1138.0957147276722</c:v>
                </c:pt>
                <c:pt idx="19">
                  <c:v>1521.051827021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7CC-4F4B-A4B1-D0644FEA3F89}"/>
            </c:ext>
          </c:extLst>
        </c:ser>
        <c:ser>
          <c:idx val="1"/>
          <c:order val="1"/>
          <c:tx>
            <c:strRef>
              <c:f>'Ricker Sim complete'!$B$8</c:f>
              <c:strCache>
                <c:ptCount val="1"/>
                <c:pt idx="0">
                  <c:v>S</c:v>
                </c:pt>
              </c:strCache>
            </c:strRef>
          </c:tx>
          <c:spPr>
            <a:ln w="127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numRef>
              <c:f>'Ricker Sim complete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 complete'!$B$9:$B$28</c:f>
              <c:numCache>
                <c:formatCode>0</c:formatCode>
                <c:ptCount val="20"/>
                <c:pt idx="0">
                  <c:v>718.6194481276807</c:v>
                </c:pt>
                <c:pt idx="1">
                  <c:v>485.32437934783843</c:v>
                </c:pt>
                <c:pt idx="2">
                  <c:v>794.21684405558278</c:v>
                </c:pt>
                <c:pt idx="3">
                  <c:v>554.16797617018983</c:v>
                </c:pt>
                <c:pt idx="4">
                  <c:v>677.17564454885337</c:v>
                </c:pt>
                <c:pt idx="5">
                  <c:v>457.96070179008683</c:v>
                </c:pt>
                <c:pt idx="6">
                  <c:v>510.15750613970977</c:v>
                </c:pt>
                <c:pt idx="7">
                  <c:v>695.78428886240431</c:v>
                </c:pt>
                <c:pt idx="8">
                  <c:v>894.33177190946503</c:v>
                </c:pt>
                <c:pt idx="9">
                  <c:v>964.06191423103746</c:v>
                </c:pt>
                <c:pt idx="10">
                  <c:v>1034.8485956408419</c:v>
                </c:pt>
                <c:pt idx="11">
                  <c:v>1102.3337550491553</c:v>
                </c:pt>
                <c:pt idx="12">
                  <c:v>1065.278761699328</c:v>
                </c:pt>
                <c:pt idx="13">
                  <c:v>475.19740809258121</c:v>
                </c:pt>
                <c:pt idx="14">
                  <c:v>708.30413548232002</c:v>
                </c:pt>
                <c:pt idx="15">
                  <c:v>722.28854489361424</c:v>
                </c:pt>
                <c:pt idx="16">
                  <c:v>662.3447812224623</c:v>
                </c:pt>
                <c:pt idx="17">
                  <c:v>748.68662330989594</c:v>
                </c:pt>
                <c:pt idx="18">
                  <c:v>525.32568650303949</c:v>
                </c:pt>
                <c:pt idx="19">
                  <c:v>602.135699727040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CC-4F4B-A4B1-D0644FEA3F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281600"/>
        <c:axId val="208283136"/>
      </c:lineChart>
      <c:catAx>
        <c:axId val="208281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3136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208283136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1600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725128753873892"/>
          <c:y val="0.39900787554982819"/>
          <c:w val="0.12119971409702858"/>
          <c:h val="0.299255906662370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815948537465146"/>
          <c:y val="0.11305810412291763"/>
          <c:w val="0.72719828458217273"/>
          <c:h val="0.65143002851776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Sim'!$D$8</c:f>
              <c:strCache>
                <c:ptCount val="1"/>
                <c:pt idx="0">
                  <c:v>lnR/S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'!$B$9:$B$58</c:f>
              <c:numCache>
                <c:formatCode>0</c:formatCode>
                <c:ptCount val="50"/>
                <c:pt idx="0">
                  <c:v>616.0710773977753</c:v>
                </c:pt>
                <c:pt idx="1">
                  <c:v>958.63893490251303</c:v>
                </c:pt>
                <c:pt idx="2">
                  <c:v>921.81027476354359</c:v>
                </c:pt>
                <c:pt idx="3">
                  <c:v>536.61043995383795</c:v>
                </c:pt>
                <c:pt idx="4">
                  <c:v>1296.4372340982841</c:v>
                </c:pt>
                <c:pt idx="5">
                  <c:v>966.060092460031</c:v>
                </c:pt>
                <c:pt idx="6">
                  <c:v>613.30096990965637</c:v>
                </c:pt>
                <c:pt idx="7">
                  <c:v>778.81302140148716</c:v>
                </c:pt>
                <c:pt idx="8">
                  <c:v>1188.1905130160662</c:v>
                </c:pt>
                <c:pt idx="9">
                  <c:v>521.5934386849143</c:v>
                </c:pt>
                <c:pt idx="10">
                  <c:v>615.28878324925847</c:v>
                </c:pt>
                <c:pt idx="11">
                  <c:v>491.63173035416372</c:v>
                </c:pt>
                <c:pt idx="12">
                  <c:v>1129.0752342111184</c:v>
                </c:pt>
                <c:pt idx="13">
                  <c:v>545.55186840435169</c:v>
                </c:pt>
                <c:pt idx="14">
                  <c:v>534.17508659891905</c:v>
                </c:pt>
                <c:pt idx="15">
                  <c:v>545.86457949386966</c:v>
                </c:pt>
                <c:pt idx="16">
                  <c:v>1008.3860824086622</c:v>
                </c:pt>
                <c:pt idx="17">
                  <c:v>585.40257215742008</c:v>
                </c:pt>
                <c:pt idx="18">
                  <c:v>535.09173212039946</c:v>
                </c:pt>
                <c:pt idx="19">
                  <c:v>244.53141024142548</c:v>
                </c:pt>
              </c:numCache>
            </c:numRef>
          </c:xVal>
          <c:yVal>
            <c:numRef>
              <c:f>'Ricker Sim'!$D$9:$D$58</c:f>
              <c:numCache>
                <c:formatCode>0.00</c:formatCode>
                <c:ptCount val="5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58-45AB-BB25-16EADAF61705}"/>
            </c:ext>
          </c:extLst>
        </c:ser>
        <c:ser>
          <c:idx val="1"/>
          <c:order val="1"/>
          <c:tx>
            <c:strRef>
              <c:f>'Ricker Sim'!$BT$9</c:f>
              <c:strCache>
                <c:ptCount val="1"/>
                <c:pt idx="0">
                  <c:v>lnRSfi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75.320022622728118</c:v>
                </c:pt>
                <c:pt idx="2">
                  <c:v>150.64004524545624</c:v>
                </c:pt>
                <c:pt idx="3">
                  <c:v>225.96006786818435</c:v>
                </c:pt>
                <c:pt idx="4">
                  <c:v>301.28009049091247</c:v>
                </c:pt>
                <c:pt idx="5">
                  <c:v>376.60011311364059</c:v>
                </c:pt>
                <c:pt idx="6">
                  <c:v>451.92013573636871</c:v>
                </c:pt>
                <c:pt idx="7">
                  <c:v>527.24015835909677</c:v>
                </c:pt>
                <c:pt idx="8">
                  <c:v>602.56018098182494</c:v>
                </c:pt>
                <c:pt idx="9">
                  <c:v>677.88020360455312</c:v>
                </c:pt>
                <c:pt idx="10">
                  <c:v>753.20022622728129</c:v>
                </c:pt>
                <c:pt idx="11">
                  <c:v>828.52024885000947</c:v>
                </c:pt>
                <c:pt idx="12">
                  <c:v>903.84027147273764</c:v>
                </c:pt>
                <c:pt idx="13">
                  <c:v>979.16029409546582</c:v>
                </c:pt>
                <c:pt idx="14">
                  <c:v>1054.480316718194</c:v>
                </c:pt>
                <c:pt idx="15">
                  <c:v>1129.8003393409222</c:v>
                </c:pt>
                <c:pt idx="16">
                  <c:v>1205.1203619636503</c:v>
                </c:pt>
                <c:pt idx="17">
                  <c:v>1280.4403845863785</c:v>
                </c:pt>
                <c:pt idx="18">
                  <c:v>1355.7604072091067</c:v>
                </c:pt>
                <c:pt idx="19">
                  <c:v>1431.0804298318349</c:v>
                </c:pt>
                <c:pt idx="20">
                  <c:v>1506.400452454563</c:v>
                </c:pt>
                <c:pt idx="21">
                  <c:v>1581.7204750772912</c:v>
                </c:pt>
                <c:pt idx="22">
                  <c:v>1657.0404977000194</c:v>
                </c:pt>
                <c:pt idx="23">
                  <c:v>1732.3605203227476</c:v>
                </c:pt>
                <c:pt idx="24">
                  <c:v>1807.6805429454757</c:v>
                </c:pt>
                <c:pt idx="25">
                  <c:v>1883.0005655682039</c:v>
                </c:pt>
                <c:pt idx="26">
                  <c:v>1958.3205881909321</c:v>
                </c:pt>
                <c:pt idx="27">
                  <c:v>2033.6406108136603</c:v>
                </c:pt>
                <c:pt idx="28">
                  <c:v>2108.9606334363884</c:v>
                </c:pt>
                <c:pt idx="29">
                  <c:v>2184.2806560591166</c:v>
                </c:pt>
                <c:pt idx="30">
                  <c:v>2259.6006786818448</c:v>
                </c:pt>
                <c:pt idx="31">
                  <c:v>2334.920701304573</c:v>
                </c:pt>
                <c:pt idx="32">
                  <c:v>2410.2407239272998</c:v>
                </c:pt>
              </c:numCache>
            </c:numRef>
          </c:xVal>
          <c:yVal>
            <c:numRef>
              <c:f>'Ricker Sim'!$BT$10:$BT$42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58-45AB-BB25-16EADAF61705}"/>
            </c:ext>
          </c:extLst>
        </c:ser>
        <c:ser>
          <c:idx val="2"/>
          <c:order val="2"/>
          <c:tx>
            <c:v>lnRS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75.320022622728118</c:v>
                </c:pt>
                <c:pt idx="2">
                  <c:v>150.64004524545624</c:v>
                </c:pt>
                <c:pt idx="3">
                  <c:v>225.96006786818435</c:v>
                </c:pt>
                <c:pt idx="4">
                  <c:v>301.28009049091247</c:v>
                </c:pt>
                <c:pt idx="5">
                  <c:v>376.60011311364059</c:v>
                </c:pt>
                <c:pt idx="6">
                  <c:v>451.92013573636871</c:v>
                </c:pt>
                <c:pt idx="7">
                  <c:v>527.24015835909677</c:v>
                </c:pt>
                <c:pt idx="8">
                  <c:v>602.56018098182494</c:v>
                </c:pt>
                <c:pt idx="9">
                  <c:v>677.88020360455312</c:v>
                </c:pt>
                <c:pt idx="10">
                  <c:v>753.20022622728129</c:v>
                </c:pt>
                <c:pt idx="11">
                  <c:v>828.52024885000947</c:v>
                </c:pt>
                <c:pt idx="12">
                  <c:v>903.84027147273764</c:v>
                </c:pt>
                <c:pt idx="13">
                  <c:v>979.16029409546582</c:v>
                </c:pt>
                <c:pt idx="14">
                  <c:v>1054.480316718194</c:v>
                </c:pt>
                <c:pt idx="15">
                  <c:v>1129.8003393409222</c:v>
                </c:pt>
                <c:pt idx="16">
                  <c:v>1205.1203619636503</c:v>
                </c:pt>
                <c:pt idx="17">
                  <c:v>1280.4403845863785</c:v>
                </c:pt>
                <c:pt idx="18">
                  <c:v>1355.7604072091067</c:v>
                </c:pt>
                <c:pt idx="19">
                  <c:v>1431.0804298318349</c:v>
                </c:pt>
                <c:pt idx="20">
                  <c:v>1506.400452454563</c:v>
                </c:pt>
                <c:pt idx="21">
                  <c:v>1581.7204750772912</c:v>
                </c:pt>
                <c:pt idx="22">
                  <c:v>1657.0404977000194</c:v>
                </c:pt>
                <c:pt idx="23">
                  <c:v>1732.3605203227476</c:v>
                </c:pt>
                <c:pt idx="24">
                  <c:v>1807.6805429454757</c:v>
                </c:pt>
                <c:pt idx="25">
                  <c:v>1883.0005655682039</c:v>
                </c:pt>
                <c:pt idx="26">
                  <c:v>1958.3205881909321</c:v>
                </c:pt>
                <c:pt idx="27">
                  <c:v>2033.6406108136603</c:v>
                </c:pt>
                <c:pt idx="28">
                  <c:v>2108.9606334363884</c:v>
                </c:pt>
                <c:pt idx="29">
                  <c:v>2184.2806560591166</c:v>
                </c:pt>
                <c:pt idx="30">
                  <c:v>2259.6006786818448</c:v>
                </c:pt>
                <c:pt idx="31">
                  <c:v>2334.920701304573</c:v>
                </c:pt>
                <c:pt idx="32">
                  <c:v>2410.2407239272998</c:v>
                </c:pt>
              </c:numCache>
            </c:numRef>
          </c:xVal>
          <c:yVal>
            <c:numRef>
              <c:f>'Ricker Sim'!$BV$10:$BV$42</c:f>
              <c:numCache>
                <c:formatCode>0.00</c:formatCode>
                <c:ptCount val="3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658-45AB-BB25-16EADAF61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85088"/>
        <c:axId val="203403648"/>
      </c:scatterChart>
      <c:valAx>
        <c:axId val="203385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6290533880619964"/>
              <c:y val="0.8183253250801665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403648"/>
        <c:crosses val="autoZero"/>
        <c:crossBetween val="midCat"/>
      </c:valAx>
      <c:valAx>
        <c:axId val="203403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n(R/S)</a:t>
                </a:r>
              </a:p>
            </c:rich>
          </c:tx>
          <c:layout>
            <c:manualLayout>
              <c:xMode val="edge"/>
              <c:yMode val="edge"/>
              <c:x val="5.9253193558547398E-2"/>
              <c:y val="0.296104558417165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8508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488"/>
        </c:manualLayout>
      </c:layout>
      <c:scatterChart>
        <c:scatterStyle val="lineMarker"/>
        <c:varyColors val="0"/>
        <c:ser>
          <c:idx val="1"/>
          <c:order val="0"/>
          <c:tx>
            <c:strRef>
              <c:f>'Ricker Sim complete'!$B$8</c:f>
              <c:strCache>
                <c:ptCount val="1"/>
                <c:pt idx="0">
                  <c:v>S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 complete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Ricker Sim complete'!$F$9:$F$58</c:f>
              <c:numCache>
                <c:formatCode>0.00;[Red]0.00</c:formatCode>
                <c:ptCount val="50"/>
                <c:pt idx="0">
                  <c:v>-0.54951084078864643</c:v>
                </c:pt>
                <c:pt idx="1">
                  <c:v>0.19400563242188218</c:v>
                </c:pt>
                <c:pt idx="2">
                  <c:v>-0.1878585854517944</c:v>
                </c:pt>
                <c:pt idx="3">
                  <c:v>-6.422009307023302E-2</c:v>
                </c:pt>
                <c:pt idx="4">
                  <c:v>-0.6692853928473258</c:v>
                </c:pt>
                <c:pt idx="5">
                  <c:v>-0.12445329224372725</c:v>
                </c:pt>
                <c:pt idx="6">
                  <c:v>0.10018981213011802</c:v>
                </c:pt>
                <c:pt idx="7">
                  <c:v>-0.13938411227580294</c:v>
                </c:pt>
                <c:pt idx="8">
                  <c:v>0.42970314590647374</c:v>
                </c:pt>
                <c:pt idx="9">
                  <c:v>0.40060331906205726</c:v>
                </c:pt>
                <c:pt idx="10">
                  <c:v>0.16019294342776347</c:v>
                </c:pt>
                <c:pt idx="11">
                  <c:v>0.41903994694122737</c:v>
                </c:pt>
                <c:pt idx="12">
                  <c:v>-0.89013065061702146</c:v>
                </c:pt>
                <c:pt idx="13">
                  <c:v>0.22590495455313264</c:v>
                </c:pt>
                <c:pt idx="14">
                  <c:v>6.4529464315084328E-2</c:v>
                </c:pt>
                <c:pt idx="15">
                  <c:v>0.38728374206887162</c:v>
                </c:pt>
                <c:pt idx="16">
                  <c:v>0.57101157599405472</c:v>
                </c:pt>
                <c:pt idx="17">
                  <c:v>-0.23389576259867084</c:v>
                </c:pt>
                <c:pt idx="18">
                  <c:v>-0.15887822772362503</c:v>
                </c:pt>
                <c:pt idx="19">
                  <c:v>6.5152420796179999E-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0E-442A-9EE1-358FD5C762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23328"/>
        <c:axId val="208324864"/>
      </c:scatterChart>
      <c:valAx>
        <c:axId val="20832332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4864"/>
        <c:crossesAt val="-3"/>
        <c:crossBetween val="midCat"/>
      </c:valAx>
      <c:valAx>
        <c:axId val="2083248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578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3328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8395616154439"/>
          <c:y val="6.6191959725112742E-2"/>
          <c:w val="0.75413155438151225"/>
          <c:h val="0.75536706980422685"/>
        </c:manualLayout>
      </c:layout>
      <c:scatterChart>
        <c:scatterStyle val="lineMarker"/>
        <c:varyColors val="0"/>
        <c:ser>
          <c:idx val="21"/>
          <c:order val="0"/>
          <c:tx>
            <c:v>Data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C0C0C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 complete'!$B$9:$B$58</c:f>
              <c:numCache>
                <c:formatCode>0</c:formatCode>
                <c:ptCount val="50"/>
                <c:pt idx="0">
                  <c:v>718.6194481276807</c:v>
                </c:pt>
                <c:pt idx="1">
                  <c:v>485.32437934783843</c:v>
                </c:pt>
                <c:pt idx="2">
                  <c:v>794.21684405558278</c:v>
                </c:pt>
                <c:pt idx="3">
                  <c:v>554.16797617018983</c:v>
                </c:pt>
                <c:pt idx="4">
                  <c:v>677.17564454885337</c:v>
                </c:pt>
                <c:pt idx="5">
                  <c:v>457.96070179008683</c:v>
                </c:pt>
                <c:pt idx="6">
                  <c:v>510.15750613970977</c:v>
                </c:pt>
                <c:pt idx="7">
                  <c:v>695.78428886240431</c:v>
                </c:pt>
                <c:pt idx="8">
                  <c:v>894.33177190946503</c:v>
                </c:pt>
                <c:pt idx="9">
                  <c:v>964.06191423103746</c:v>
                </c:pt>
                <c:pt idx="10">
                  <c:v>1034.8485956408419</c:v>
                </c:pt>
                <c:pt idx="11">
                  <c:v>1102.3337550491553</c:v>
                </c:pt>
                <c:pt idx="12">
                  <c:v>1065.278761699328</c:v>
                </c:pt>
                <c:pt idx="13">
                  <c:v>475.19740809258121</c:v>
                </c:pt>
                <c:pt idx="14">
                  <c:v>708.30413548232002</c:v>
                </c:pt>
                <c:pt idx="15">
                  <c:v>722.28854489361424</c:v>
                </c:pt>
                <c:pt idx="16">
                  <c:v>662.3447812224623</c:v>
                </c:pt>
                <c:pt idx="17">
                  <c:v>748.68662330989594</c:v>
                </c:pt>
                <c:pt idx="18">
                  <c:v>525.32568650303949</c:v>
                </c:pt>
                <c:pt idx="19">
                  <c:v>602.13569972704067</c:v>
                </c:pt>
              </c:numCache>
            </c:numRef>
          </c:xVal>
          <c:yVal>
            <c:numRef>
              <c:f>'Ricker Sim complete'!$C$9:$C$58</c:f>
              <c:numCache>
                <c:formatCode>0</c:formatCode>
                <c:ptCount val="50"/>
                <c:pt idx="0">
                  <c:v>882.27643565611402</c:v>
                </c:pt>
                <c:pt idx="1">
                  <c:v>1552.2852227748413</c:v>
                </c:pt>
                <c:pt idx="2">
                  <c:v>1306.1577101059597</c:v>
                </c:pt>
                <c:pt idx="3">
                  <c:v>1285.3230960270928</c:v>
                </c:pt>
                <c:pt idx="4">
                  <c:v>766.12204242018402</c:v>
                </c:pt>
                <c:pt idx="5">
                  <c:v>1092.3516477953945</c:v>
                </c:pt>
                <c:pt idx="6">
                  <c:v>1452.1390527668289</c:v>
                </c:pt>
                <c:pt idx="7">
                  <c:v>1314.5952319877294</c:v>
                </c:pt>
                <c:pt idx="8">
                  <c:v>2488.1696146054819</c:v>
                </c:pt>
                <c:pt idx="9">
                  <c:v>2443.8395805667451</c:v>
                </c:pt>
                <c:pt idx="10">
                  <c:v>1933.032568532554</c:v>
                </c:pt>
                <c:pt idx="11">
                  <c:v>2507.3206295134696</c:v>
                </c:pt>
                <c:pt idx="12">
                  <c:v>676.94691472750605</c:v>
                </c:pt>
                <c:pt idx="13">
                  <c:v>1583.8026386614483</c:v>
                </c:pt>
                <c:pt idx="14">
                  <c:v>1622.2161229150477</c:v>
                </c:pt>
                <c:pt idx="15">
                  <c:v>2255.2757219666005</c:v>
                </c:pt>
                <c:pt idx="16">
                  <c:v>2625.6840450671384</c:v>
                </c:pt>
                <c:pt idx="17">
                  <c:v>1226.0240617092804</c:v>
                </c:pt>
                <c:pt idx="18">
                  <c:v>1138.0957147276722</c:v>
                </c:pt>
                <c:pt idx="19">
                  <c:v>1521.051827021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8431-46ED-956A-0AA62A556E27}"/>
            </c:ext>
          </c:extLst>
        </c:ser>
        <c:ser>
          <c:idx val="20"/>
          <c:order val="1"/>
          <c:tx>
            <c:v>1:1</c:v>
          </c:tx>
          <c:spPr>
            <a:ln w="38100">
              <a:solidFill>
                <a:srgbClr val="C0C0C0"/>
              </a:solidFill>
              <a:prstDash val="sysDash"/>
            </a:ln>
          </c:spPr>
          <c:marker>
            <c:symbol val="none"/>
          </c:marker>
          <c:xVal>
            <c:numRef>
              <c:f>'Ricker Sim complete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25.6840450671384</c:v>
                </c:pt>
              </c:numCache>
            </c:numRef>
          </c:xVal>
          <c:yVal>
            <c:numRef>
              <c:f>'Ricker Sim complete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25.6840450671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8431-46ED-956A-0AA62A556E27}"/>
            </c:ext>
          </c:extLst>
        </c:ser>
        <c:ser>
          <c:idx val="0"/>
          <c:order val="2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65:$EC$65</c:f>
              <c:numCache>
                <c:formatCode>0</c:formatCode>
                <c:ptCount val="21"/>
                <c:pt idx="0">
                  <c:v>0</c:v>
                </c:pt>
                <c:pt idx="1">
                  <c:v>728.47304771407937</c:v>
                </c:pt>
                <c:pt idx="2">
                  <c:v>1185.9544646634081</c:v>
                </c:pt>
                <c:pt idx="3">
                  <c:v>1448.0508201386892</c:v>
                </c:pt>
                <c:pt idx="4">
                  <c:v>1571.6182779782816</c:v>
                </c:pt>
                <c:pt idx="5">
                  <c:v>1599.1220603182453</c:v>
                </c:pt>
                <c:pt idx="6">
                  <c:v>1562.022880264909</c:v>
                </c:pt>
                <c:pt idx="7">
                  <c:v>1483.4014909665284</c:v>
                </c:pt>
                <c:pt idx="8">
                  <c:v>1379.9876146966858</c:v>
                </c:pt>
                <c:pt idx="9">
                  <c:v>1263.724023634783</c:v>
                </c:pt>
                <c:pt idx="10">
                  <c:v>1142.9685030405576</c:v>
                </c:pt>
                <c:pt idx="11">
                  <c:v>1023.4142935998452</c:v>
                </c:pt>
                <c:pt idx="12">
                  <c:v>908.79215554460711</c:v>
                </c:pt>
                <c:pt idx="13">
                  <c:v>801.40344760159599</c:v>
                </c:pt>
                <c:pt idx="14">
                  <c:v>702.52279462502167</c:v>
                </c:pt>
                <c:pt idx="15">
                  <c:v>612.70041450875306</c:v>
                </c:pt>
                <c:pt idx="16">
                  <c:v>531.98750042465997</c:v>
                </c:pt>
                <c:pt idx="17">
                  <c:v>460.10282249417389</c:v>
                </c:pt>
                <c:pt idx="18">
                  <c:v>396.55461793204302</c:v>
                </c:pt>
                <c:pt idx="19">
                  <c:v>340.72863859274617</c:v>
                </c:pt>
                <c:pt idx="20">
                  <c:v>291.950728449096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31-46ED-956A-0AA62A556E27}"/>
            </c:ext>
          </c:extLst>
        </c:ser>
        <c:ser>
          <c:idx val="1"/>
          <c:order val="3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66:$EC$66</c:f>
              <c:numCache>
                <c:formatCode>0</c:formatCode>
                <c:ptCount val="21"/>
                <c:pt idx="0">
                  <c:v>0</c:v>
                </c:pt>
                <c:pt idx="1">
                  <c:v>474.3479095548733</c:v>
                </c:pt>
                <c:pt idx="2">
                  <c:v>816.49619127071492</c:v>
                </c:pt>
                <c:pt idx="3">
                  <c:v>1054.0776352084827</c:v>
                </c:pt>
                <c:pt idx="4">
                  <c:v>1209.5909030975461</c:v>
                </c:pt>
                <c:pt idx="5">
                  <c:v>1301.2948216395068</c:v>
                </c:pt>
                <c:pt idx="6">
                  <c:v>1343.953133369148</c:v>
                </c:pt>
                <c:pt idx="7">
                  <c:v>1349.4540167265109</c:v>
                </c:pt>
                <c:pt idx="8">
                  <c:v>1327.324815222785</c:v>
                </c:pt>
                <c:pt idx="9">
                  <c:v>1285.1591507788987</c:v>
                </c:pt>
                <c:pt idx="10">
                  <c:v>1228.9708445014585</c:v>
                </c:pt>
                <c:pt idx="11">
                  <c:v>1163.4867497632831</c:v>
                </c:pt>
                <c:pt idx="12">
                  <c:v>1092.3886501179252</c:v>
                </c:pt>
                <c:pt idx="13">
                  <c:v>1018.5127312982492</c:v>
                </c:pt>
                <c:pt idx="14">
                  <c:v>944.01375410507501</c:v>
                </c:pt>
                <c:pt idx="15">
                  <c:v>870.49989259834342</c:v>
                </c:pt>
                <c:pt idx="16">
                  <c:v>799.14322517702385</c:v>
                </c:pt>
                <c:pt idx="17">
                  <c:v>730.77004572941871</c:v>
                </c:pt>
                <c:pt idx="18">
                  <c:v>665.93447342632828</c:v>
                </c:pt>
                <c:pt idx="19">
                  <c:v>604.97826211539825</c:v>
                </c:pt>
                <c:pt idx="20">
                  <c:v>548.079226093256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31-46ED-956A-0AA62A556E27}"/>
            </c:ext>
          </c:extLst>
        </c:ser>
        <c:ser>
          <c:idx val="2"/>
          <c:order val="4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67:$EC$67</c:f>
              <c:numCache>
                <c:formatCode>0</c:formatCode>
                <c:ptCount val="21"/>
                <c:pt idx="0">
                  <c:v>0</c:v>
                </c:pt>
                <c:pt idx="1">
                  <c:v>385.24112129430273</c:v>
                </c:pt>
                <c:pt idx="2">
                  <c:v>695.89333978079412</c:v>
                </c:pt>
                <c:pt idx="3">
                  <c:v>942.78786761703418</c:v>
                </c:pt>
                <c:pt idx="4">
                  <c:v>1135.3578518938752</c:v>
                </c:pt>
                <c:pt idx="5">
                  <c:v>1281.8075546204379</c:v>
                </c:pt>
                <c:pt idx="6">
                  <c:v>1389.2618791226548</c:v>
                </c:pt>
                <c:pt idx="7">
                  <c:v>1463.8984625855687</c:v>
                </c:pt>
                <c:pt idx="8">
                  <c:v>1511.0643088835016</c:v>
                </c:pt>
                <c:pt idx="9">
                  <c:v>1535.3787170027047</c:v>
                </c:pt>
                <c:pt idx="10">
                  <c:v>1540.8240653911562</c:v>
                </c:pt>
                <c:pt idx="11">
                  <c:v>1530.825838899201</c:v>
                </c:pt>
                <c:pt idx="12">
                  <c:v>1508.3231303061011</c:v>
                </c:pt>
                <c:pt idx="13">
                  <c:v>1475.8307107097444</c:v>
                </c:pt>
                <c:pt idx="14">
                  <c:v>1435.4936404573255</c:v>
                </c:pt>
                <c:pt idx="15">
                  <c:v>1389.1352831772476</c:v>
                </c:pt>
                <c:pt idx="16">
                  <c:v>1338.2994883754811</c:v>
                </c:pt>
                <c:pt idx="17">
                  <c:v>1284.2876216784205</c:v>
                </c:pt>
                <c:pt idx="18">
                  <c:v>1228.1910449740724</c:v>
                </c:pt>
                <c:pt idx="19">
                  <c:v>1170.9195803846078</c:v>
                </c:pt>
                <c:pt idx="20">
                  <c:v>1113.2264312678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431-46ED-956A-0AA62A556E27}"/>
            </c:ext>
          </c:extLst>
        </c:ser>
        <c:ser>
          <c:idx val="3"/>
          <c:order val="5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68:$EC$68</c:f>
              <c:numCache>
                <c:formatCode>0</c:formatCode>
                <c:ptCount val="21"/>
                <c:pt idx="0">
                  <c:v>0</c:v>
                </c:pt>
                <c:pt idx="1">
                  <c:v>531.33134360615747</c:v>
                </c:pt>
                <c:pt idx="2">
                  <c:v>900.04955174638337</c:v>
                </c:pt>
                <c:pt idx="3">
                  <c:v>1143.480248267643</c:v>
                </c:pt>
                <c:pt idx="4">
                  <c:v>1291.3334240727049</c:v>
                </c:pt>
                <c:pt idx="5">
                  <c:v>1367.1601575434183</c:v>
                </c:pt>
                <c:pt idx="6">
                  <c:v>1389.5418387452444</c:v>
                </c:pt>
                <c:pt idx="7">
                  <c:v>1373.0596530485864</c:v>
                </c:pt>
                <c:pt idx="8">
                  <c:v>1329.0837280662638</c:v>
                </c:pt>
                <c:pt idx="9">
                  <c:v>1266.4144338404776</c:v>
                </c:pt>
                <c:pt idx="10">
                  <c:v>1191.8026055572254</c:v>
                </c:pt>
                <c:pt idx="11">
                  <c:v>1110.370727410701</c:v>
                </c:pt>
                <c:pt idx="12">
                  <c:v>1025.9532065541086</c:v>
                </c:pt>
                <c:pt idx="13">
                  <c:v>941.37063687507884</c:v>
                </c:pt>
                <c:pt idx="14">
                  <c:v>858.6502869120585</c:v>
                </c:pt>
                <c:pt idx="15">
                  <c:v>779.20284765606368</c:v>
                </c:pt>
                <c:pt idx="16">
                  <c:v>703.96366379589142</c:v>
                </c:pt>
                <c:pt idx="17">
                  <c:v>633.5051793942946</c:v>
                </c:pt>
                <c:pt idx="18">
                  <c:v>568.12610064469357</c:v>
                </c:pt>
                <c:pt idx="19">
                  <c:v>507.92176833540952</c:v>
                </c:pt>
                <c:pt idx="20">
                  <c:v>452.83940288934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431-46ED-956A-0AA62A556E27}"/>
            </c:ext>
          </c:extLst>
        </c:ser>
        <c:ser>
          <c:idx val="4"/>
          <c:order val="6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69:$EC$69</c:f>
              <c:numCache>
                <c:formatCode>0</c:formatCode>
                <c:ptCount val="21"/>
                <c:pt idx="0">
                  <c:v>0</c:v>
                </c:pt>
                <c:pt idx="1">
                  <c:v>547.72414770027387</c:v>
                </c:pt>
                <c:pt idx="2">
                  <c:v>934.3371214596026</c:v>
                </c:pt>
                <c:pt idx="3">
                  <c:v>1195.3816444867596</c:v>
                </c:pt>
                <c:pt idx="4">
                  <c:v>1359.4305934777353</c:v>
                </c:pt>
                <c:pt idx="5">
                  <c:v>1449.3683463509265</c:v>
                </c:pt>
                <c:pt idx="6">
                  <c:v>1483.4459875651512</c:v>
                </c:pt>
                <c:pt idx="7">
                  <c:v>1476.1491737787189</c:v>
                </c:pt>
                <c:pt idx="8">
                  <c:v>1438.9109404947269</c:v>
                </c:pt>
                <c:pt idx="9">
                  <c:v>1380.6962873568209</c:v>
                </c:pt>
                <c:pt idx="10">
                  <c:v>1308.4808395647478</c:v>
                </c:pt>
                <c:pt idx="11">
                  <c:v>1227.6420976533982</c:v>
                </c:pt>
                <c:pt idx="12">
                  <c:v>1142.2786337579926</c:v>
                </c:pt>
                <c:pt idx="13">
                  <c:v>1055.4699657108617</c:v>
                </c:pt>
                <c:pt idx="14">
                  <c:v>969.48765399091633</c:v>
                </c:pt>
                <c:pt idx="15">
                  <c:v>885.96634793633166</c:v>
                </c:pt>
                <c:pt idx="16">
                  <c:v>806.04199586384368</c:v>
                </c:pt>
                <c:pt idx="17">
                  <c:v>730.46317789497061</c:v>
                </c:pt>
                <c:pt idx="18">
                  <c:v>659.68047779160599</c:v>
                </c:pt>
                <c:pt idx="19">
                  <c:v>593.91794536060081</c:v>
                </c:pt>
                <c:pt idx="20">
                  <c:v>533.22998426293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431-46ED-956A-0AA62A556E27}"/>
            </c:ext>
          </c:extLst>
        </c:ser>
        <c:ser>
          <c:idx val="5"/>
          <c:order val="7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0:$EC$70</c:f>
              <c:numCache>
                <c:formatCode>0</c:formatCode>
                <c:ptCount val="21"/>
                <c:pt idx="0">
                  <c:v>0</c:v>
                </c:pt>
                <c:pt idx="1">
                  <c:v>614.77648233632476</c:v>
                </c:pt>
                <c:pt idx="2">
                  <c:v>996.5497544947857</c:v>
                </c:pt>
                <c:pt idx="3">
                  <c:v>1211.5518099474707</c:v>
                </c:pt>
                <c:pt idx="4">
                  <c:v>1309.2798151858499</c:v>
                </c:pt>
                <c:pt idx="5">
                  <c:v>1326.4602215975008</c:v>
                </c:pt>
                <c:pt idx="6">
                  <c:v>1290.1114269920247</c:v>
                </c:pt>
                <c:pt idx="7">
                  <c:v>1219.9042849250443</c:v>
                </c:pt>
                <c:pt idx="8">
                  <c:v>1129.9765971428035</c:v>
                </c:pt>
                <c:pt idx="9">
                  <c:v>1030.323763534034</c:v>
                </c:pt>
                <c:pt idx="10">
                  <c:v>927.86106739691502</c:v>
                </c:pt>
                <c:pt idx="11">
                  <c:v>827.23210795756745</c:v>
                </c:pt>
                <c:pt idx="12">
                  <c:v>731.42144365212505</c:v>
                </c:pt>
                <c:pt idx="13">
                  <c:v>642.21661948166354</c:v>
                </c:pt>
                <c:pt idx="14">
                  <c:v>560.55466186709691</c:v>
                </c:pt>
                <c:pt idx="15">
                  <c:v>486.7802364367742</c:v>
                </c:pt>
                <c:pt idx="16">
                  <c:v>420.8365058862463</c:v>
                </c:pt>
                <c:pt idx="17">
                  <c:v>362.40492415955185</c:v>
                </c:pt>
                <c:pt idx="18">
                  <c:v>311.0064664035408</c:v>
                </c:pt>
                <c:pt idx="19">
                  <c:v>266.0738905506667</c:v>
                </c:pt>
                <c:pt idx="20">
                  <c:v>227.002374396619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431-46ED-956A-0AA62A556E27}"/>
            </c:ext>
          </c:extLst>
        </c:ser>
        <c:ser>
          <c:idx val="6"/>
          <c:order val="8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1:$EC$71</c:f>
              <c:numCache>
                <c:formatCode>0</c:formatCode>
                <c:ptCount val="21"/>
                <c:pt idx="0">
                  <c:v>0</c:v>
                </c:pt>
                <c:pt idx="1">
                  <c:v>428.46221668152947</c:v>
                </c:pt>
                <c:pt idx="2">
                  <c:v>773.22885937962735</c:v>
                </c:pt>
                <c:pt idx="3">
                  <c:v>1046.5617136701665</c:v>
                </c:pt>
                <c:pt idx="4">
                  <c:v>1259.1257581576715</c:v>
                </c:pt>
                <c:pt idx="5">
                  <c:v>1420.1841140980696</c:v>
                </c:pt>
                <c:pt idx="6">
                  <c:v>1537.7701462101254</c:v>
                </c:pt>
                <c:pt idx="7">
                  <c:v>1618.8393182522086</c:v>
                </c:pt>
                <c:pt idx="8">
                  <c:v>1669.4031163231853</c:v>
                </c:pt>
                <c:pt idx="9">
                  <c:v>1694.6470941610278</c:v>
                </c:pt>
                <c:pt idx="10">
                  <c:v>1699.0348644947637</c:v>
                </c:pt>
                <c:pt idx="11">
                  <c:v>1686.3996556615798</c:v>
                </c:pt>
                <c:pt idx="12">
                  <c:v>1660.0248704708276</c:v>
                </c:pt>
                <c:pt idx="13">
                  <c:v>1622.7149222170619</c:v>
                </c:pt>
                <c:pt idx="14">
                  <c:v>1576.8574786172269</c:v>
                </c:pt>
                <c:pt idx="15">
                  <c:v>1524.4781163120736</c:v>
                </c:pt>
                <c:pt idx="16">
                  <c:v>1467.2882746797445</c:v>
                </c:pt>
                <c:pt idx="17">
                  <c:v>1406.7272965003992</c:v>
                </c:pt>
                <c:pt idx="18">
                  <c:v>1343.9992530937443</c:v>
                </c:pt>
                <c:pt idx="19">
                  <c:v>1280.1051716859711</c:v>
                </c:pt>
                <c:pt idx="20">
                  <c:v>1215.87121184329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431-46ED-956A-0AA62A556E27}"/>
            </c:ext>
          </c:extLst>
        </c:ser>
        <c:ser>
          <c:idx val="7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2:$EC$72</c:f>
              <c:numCache>
                <c:formatCode>0</c:formatCode>
                <c:ptCount val="21"/>
                <c:pt idx="0">
                  <c:v>0</c:v>
                </c:pt>
                <c:pt idx="1">
                  <c:v>587.28570866201653</c:v>
                </c:pt>
                <c:pt idx="2">
                  <c:v>990.8921067164963</c:v>
                </c:pt>
                <c:pt idx="3">
                  <c:v>1253.9048107308729</c:v>
                </c:pt>
                <c:pt idx="4">
                  <c:v>1410.4258071796705</c:v>
                </c:pt>
                <c:pt idx="5">
                  <c:v>1487.3295259342492</c:v>
                </c:pt>
                <c:pt idx="6">
                  <c:v>1505.6893763265057</c:v>
                </c:pt>
                <c:pt idx="7">
                  <c:v>1481.9348676381305</c:v>
                </c:pt>
                <c:pt idx="8">
                  <c:v>1428.7886908995008</c:v>
                </c:pt>
                <c:pt idx="9">
                  <c:v>1356.0242842483356</c:v>
                </c:pt>
                <c:pt idx="10">
                  <c:v>1271.0771113421542</c:v>
                </c:pt>
                <c:pt idx="11">
                  <c:v>1179.5368794849803</c:v>
                </c:pt>
                <c:pt idx="12">
                  <c:v>1085.5429861236876</c:v>
                </c:pt>
                <c:pt idx="13">
                  <c:v>992.10142295465187</c:v>
                </c:pt>
                <c:pt idx="14">
                  <c:v>901.33803202657157</c:v>
                </c:pt>
                <c:pt idx="15">
                  <c:v>814.70027058886183</c:v>
                </c:pt>
                <c:pt idx="16">
                  <c:v>733.11739578382947</c:v>
                </c:pt>
                <c:pt idx="17">
                  <c:v>657.12713968970309</c:v>
                </c:pt>
                <c:pt idx="18">
                  <c:v>586.9754379206687</c:v>
                </c:pt>
                <c:pt idx="19">
                  <c:v>522.69454175065925</c:v>
                </c:pt>
                <c:pt idx="20">
                  <c:v>464.163835694847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431-46ED-956A-0AA62A556E27}"/>
            </c:ext>
          </c:extLst>
        </c:ser>
        <c:ser>
          <c:idx val="8"/>
          <c:order val="10"/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3:$EC$73</c:f>
              <c:numCache>
                <c:formatCode>0</c:formatCode>
                <c:ptCount val="21"/>
                <c:pt idx="0">
                  <c:v>0</c:v>
                </c:pt>
                <c:pt idx="1">
                  <c:v>471.94743091829167</c:v>
                </c:pt>
                <c:pt idx="2">
                  <c:v>837.3144945391814</c:v>
                </c:pt>
                <c:pt idx="3">
                  <c:v>1114.153055247988</c:v>
                </c:pt>
                <c:pt idx="4">
                  <c:v>1317.7971968602101</c:v>
                </c:pt>
                <c:pt idx="5">
                  <c:v>1461.2468220867249</c:v>
                </c:pt>
                <c:pt idx="6">
                  <c:v>1555.4992748050699</c:v>
                </c:pt>
                <c:pt idx="7">
                  <c:v>1609.8358323398973</c:v>
                </c:pt>
                <c:pt idx="8">
                  <c:v>1632.069031349519</c:v>
                </c:pt>
                <c:pt idx="9">
                  <c:v>1628.7560195537155</c:v>
                </c:pt>
                <c:pt idx="10">
                  <c:v>1605.3824523383078</c:v>
                </c:pt>
                <c:pt idx="11">
                  <c:v>1566.5208659011525</c:v>
                </c:pt>
                <c:pt idx="12">
                  <c:v>1515.9669462626237</c:v>
                </c:pt>
                <c:pt idx="13">
                  <c:v>1456.8566666962843</c:v>
                </c:pt>
                <c:pt idx="14">
                  <c:v>1391.7668766659726</c:v>
                </c:pt>
                <c:pt idx="15">
                  <c:v>1322.8015859404893</c:v>
                </c:pt>
                <c:pt idx="16">
                  <c:v>1251.6658918583635</c:v>
                </c:pt>
                <c:pt idx="17">
                  <c:v>1179.729240187811</c:v>
                </c:pt>
                <c:pt idx="18">
                  <c:v>1108.0794858207933</c:v>
                </c:pt>
                <c:pt idx="19">
                  <c:v>1037.5690244135947</c:v>
                </c:pt>
                <c:pt idx="20">
                  <c:v>968.85409633103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431-46ED-956A-0AA62A556E27}"/>
            </c:ext>
          </c:extLst>
        </c:ser>
        <c:ser>
          <c:idx val="9"/>
          <c:order val="11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4:$EC$74</c:f>
              <c:numCache>
                <c:formatCode>0</c:formatCode>
                <c:ptCount val="21"/>
                <c:pt idx="0">
                  <c:v>0</c:v>
                </c:pt>
                <c:pt idx="1">
                  <c:v>652.26724292242193</c:v>
                </c:pt>
                <c:pt idx="2">
                  <c:v>1066.5918367485722</c:v>
                </c:pt>
                <c:pt idx="3">
                  <c:v>1308.0736752029377</c:v>
                </c:pt>
                <c:pt idx="4">
                  <c:v>1425.9806533552937</c:v>
                </c:pt>
                <c:pt idx="5">
                  <c:v>1457.3582959414443</c:v>
                </c:pt>
                <c:pt idx="6">
                  <c:v>1429.8493249833455</c:v>
                </c:pt>
                <c:pt idx="7">
                  <c:v>1363.89128848776</c:v>
                </c:pt>
                <c:pt idx="8">
                  <c:v>1274.4253264709828</c:v>
                </c:pt>
                <c:pt idx="9">
                  <c:v>1172.2212962344101</c:v>
                </c:pt>
                <c:pt idx="10">
                  <c:v>1064.9023583107189</c:v>
                </c:pt>
                <c:pt idx="11">
                  <c:v>957.73457282751053</c:v>
                </c:pt>
                <c:pt idx="12">
                  <c:v>854.23314243205255</c:v>
                </c:pt>
                <c:pt idx="13">
                  <c:v>756.62591916230758</c:v>
                </c:pt>
                <c:pt idx="14">
                  <c:v>666.20607560108442</c:v>
                </c:pt>
                <c:pt idx="15">
                  <c:v>583.59895224144066</c:v>
                </c:pt>
                <c:pt idx="16">
                  <c:v>508.96265615045235</c:v>
                </c:pt>
                <c:pt idx="17">
                  <c:v>442.13770039022955</c:v>
                </c:pt>
                <c:pt idx="18">
                  <c:v>382.75760016068739</c:v>
                </c:pt>
                <c:pt idx="19">
                  <c:v>330.32969010435988</c:v>
                </c:pt>
                <c:pt idx="20">
                  <c:v>284.293346520804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431-46ED-956A-0AA62A556E27}"/>
            </c:ext>
          </c:extLst>
        </c:ser>
        <c:ser>
          <c:idx val="10"/>
          <c:order val="12"/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5:$EC$75</c:f>
              <c:numCache>
                <c:formatCode>0</c:formatCode>
                <c:ptCount val="21"/>
                <c:pt idx="0">
                  <c:v>0</c:v>
                </c:pt>
                <c:pt idx="1">
                  <c:v>568.38003140614887</c:v>
                </c:pt>
                <c:pt idx="2">
                  <c:v>983.99723318651365</c:v>
                </c:pt>
                <c:pt idx="3">
                  <c:v>1277.6450192883733</c:v>
                </c:pt>
                <c:pt idx="4">
                  <c:v>1474.5992639983385</c:v>
                </c:pt>
                <c:pt idx="5">
                  <c:v>1595.545141077876</c:v>
                </c:pt>
                <c:pt idx="6">
                  <c:v>1657.3544996230812</c:v>
                </c:pt>
                <c:pt idx="7">
                  <c:v>1673.737209771725</c:v>
                </c:pt>
                <c:pt idx="8">
                  <c:v>1655.7863124704475</c:v>
                </c:pt>
                <c:pt idx="9">
                  <c:v>1612.4337526969009</c:v>
                </c:pt>
                <c:pt idx="10">
                  <c:v>1550.8308835639805</c:v>
                </c:pt>
                <c:pt idx="11">
                  <c:v>1476.6657303838108</c:v>
                </c:pt>
                <c:pt idx="12">
                  <c:v>1394.4271400542889</c:v>
                </c:pt>
                <c:pt idx="13">
                  <c:v>1307.6243618117981</c:v>
                </c:pt>
                <c:pt idx="14">
                  <c:v>1218.9692676906207</c:v>
                </c:pt>
                <c:pt idx="15">
                  <c:v>1130.5272885249171</c:v>
                </c:pt>
                <c:pt idx="16">
                  <c:v>1043.8421830297821</c:v>
                </c:pt>
                <c:pt idx="17">
                  <c:v>960.03894703496451</c:v>
                </c:pt>
                <c:pt idx="18">
                  <c:v>879.90848489061386</c:v>
                </c:pt>
                <c:pt idx="19">
                  <c:v>803.97708634924709</c:v>
                </c:pt>
                <c:pt idx="20">
                  <c:v>732.563263642865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8431-46ED-956A-0AA62A556E27}"/>
            </c:ext>
          </c:extLst>
        </c:ser>
        <c:ser>
          <c:idx val="11"/>
          <c:order val="13"/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6:$EC$76</c:f>
              <c:numCache>
                <c:formatCode>0</c:formatCode>
                <c:ptCount val="21"/>
                <c:pt idx="0">
                  <c:v>0</c:v>
                </c:pt>
                <c:pt idx="1">
                  <c:v>367.94557293198352</c:v>
                </c:pt>
                <c:pt idx="2">
                  <c:v>682.05470383556371</c:v>
                </c:pt>
                <c:pt idx="3">
                  <c:v>948.2352552524377</c:v>
                </c:pt>
                <c:pt idx="4">
                  <c:v>1171.8188119219401</c:v>
                </c:pt>
                <c:pt idx="5">
                  <c:v>1357.613380060468</c:v>
                </c:pt>
                <c:pt idx="6">
                  <c:v>1509.9514601821454</c:v>
                </c:pt>
                <c:pt idx="7">
                  <c:v>1632.7338883344635</c:v>
                </c:pt>
                <c:pt idx="8">
                  <c:v>1729.469807607516</c:v>
                </c:pt>
                <c:pt idx="9">
                  <c:v>1803.3131014775659</c:v>
                </c:pt>
                <c:pt idx="10">
                  <c:v>1857.0955927441487</c:v>
                </c:pt>
                <c:pt idx="11">
                  <c:v>1893.357286311669</c:v>
                </c:pt>
                <c:pt idx="12">
                  <c:v>1914.3739106647145</c:v>
                </c:pt>
                <c:pt idx="13">
                  <c:v>1922.1819914193914</c:v>
                </c:pt>
                <c:pt idx="14">
                  <c:v>1918.6016706430535</c:v>
                </c:pt>
                <c:pt idx="15">
                  <c:v>1905.2574675767407</c:v>
                </c:pt>
                <c:pt idx="16">
                  <c:v>1883.5971598350384</c:v>
                </c:pt>
                <c:pt idx="17">
                  <c:v>1854.9089489743969</c:v>
                </c:pt>
                <c:pt idx="18">
                  <c:v>1820.3370604004172</c:v>
                </c:pt>
                <c:pt idx="19">
                  <c:v>1780.8959148237434</c:v>
                </c:pt>
                <c:pt idx="20">
                  <c:v>1737.48299677779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8431-46ED-956A-0AA62A556E27}"/>
            </c:ext>
          </c:extLst>
        </c:ser>
        <c:ser>
          <c:idx val="12"/>
          <c:order val="14"/>
          <c:spPr>
            <a:ln w="127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7:$EC$77</c:f>
              <c:numCache>
                <c:formatCode>0</c:formatCode>
                <c:ptCount val="21"/>
                <c:pt idx="0">
                  <c:v>0</c:v>
                </c:pt>
                <c:pt idx="1">
                  <c:v>398.42762628980142</c:v>
                </c:pt>
                <c:pt idx="2">
                  <c:v>731.455101641277</c:v>
                </c:pt>
                <c:pt idx="3">
                  <c:v>1007.133787444547</c:v>
                </c:pt>
                <c:pt idx="4">
                  <c:v>1232.6339812688038</c:v>
                </c:pt>
                <c:pt idx="5">
                  <c:v>1414.3353060934312</c:v>
                </c:pt>
                <c:pt idx="6">
                  <c:v>1557.9081973411317</c:v>
                </c:pt>
                <c:pt idx="7">
                  <c:v>1668.3873401128778</c:v>
                </c:pt>
                <c:pt idx="8">
                  <c:v>1750.2378290715465</c:v>
                </c:pt>
                <c:pt idx="9">
                  <c:v>1807.4147508503158</c:v>
                </c:pt>
                <c:pt idx="10">
                  <c:v>1843.4168230001712</c:v>
                </c:pt>
                <c:pt idx="11">
                  <c:v>1861.3346637257007</c:v>
                </c:pt>
                <c:pt idx="12">
                  <c:v>1863.8942124327079</c:v>
                </c:pt>
                <c:pt idx="13">
                  <c:v>1853.4957719183014</c:v>
                </c:pt>
                <c:pt idx="14">
                  <c:v>1832.2490984132098</c:v>
                </c:pt>
                <c:pt idx="15">
                  <c:v>1802.0049252179736</c:v>
                </c:pt>
                <c:pt idx="16">
                  <c:v>1764.3832689783324</c:v>
                </c:pt>
                <c:pt idx="17">
                  <c:v>1720.7988343739746</c:v>
                </c:pt>
                <c:pt idx="18">
                  <c:v>1672.4838028338402</c:v>
                </c:pt>
                <c:pt idx="19">
                  <c:v>1620.5082635539507</c:v>
                </c:pt>
                <c:pt idx="20">
                  <c:v>1565.79852031992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431-46ED-956A-0AA62A556E27}"/>
            </c:ext>
          </c:extLst>
        </c:ser>
        <c:ser>
          <c:idx val="13"/>
          <c:order val="15"/>
          <c:spPr>
            <a:ln w="12700">
              <a:solidFill>
                <a:srgbClr val="FF99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8:$EC$78</c:f>
              <c:numCache>
                <c:formatCode>0</c:formatCode>
                <c:ptCount val="21"/>
                <c:pt idx="0">
                  <c:v>0</c:v>
                </c:pt>
                <c:pt idx="1">
                  <c:v>827.42183323181291</c:v>
                </c:pt>
                <c:pt idx="2">
                  <c:v>1341.7642461624343</c:v>
                </c:pt>
                <c:pt idx="3">
                  <c:v>1631.8743535398035</c:v>
                </c:pt>
                <c:pt idx="4">
                  <c:v>1764.1873216848041</c:v>
                </c:pt>
                <c:pt idx="5">
                  <c:v>1788.0265064767714</c:v>
                </c:pt>
                <c:pt idx="6">
                  <c:v>1739.7003133533083</c:v>
                </c:pt>
                <c:pt idx="7">
                  <c:v>1645.6613684626186</c:v>
                </c:pt>
                <c:pt idx="8">
                  <c:v>1524.9361652650243</c:v>
                </c:pt>
                <c:pt idx="9">
                  <c:v>1390.9881482525752</c:v>
                </c:pt>
                <c:pt idx="10">
                  <c:v>1253.1416458003064</c:v>
                </c:pt>
                <c:pt idx="11">
                  <c:v>1117.6661329197857</c:v>
                </c:pt>
                <c:pt idx="12">
                  <c:v>988.59838162440951</c:v>
                </c:pt>
                <c:pt idx="13">
                  <c:v>868.36286810000661</c:v>
                </c:pt>
                <c:pt idx="14">
                  <c:v>758.23734513574971</c:v>
                </c:pt>
                <c:pt idx="15">
                  <c:v>658.69996001909158</c:v>
                </c:pt>
                <c:pt idx="16">
                  <c:v>569.68607453839684</c:v>
                </c:pt>
                <c:pt idx="17">
                  <c:v>490.77652965541654</c:v>
                </c:pt>
                <c:pt idx="18">
                  <c:v>421.33410248109789</c:v>
                </c:pt>
                <c:pt idx="19">
                  <c:v>360.60102001180462</c:v>
                </c:pt>
                <c:pt idx="20">
                  <c:v>307.76738077685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431-46ED-956A-0AA62A556E27}"/>
            </c:ext>
          </c:extLst>
        </c:ser>
        <c:ser>
          <c:idx val="14"/>
          <c:order val="16"/>
          <c:spPr>
            <a:ln w="12700">
              <a:solidFill>
                <a:srgbClr val="CC99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79:$EC$79</c:f>
              <c:numCache>
                <c:formatCode>0</c:formatCode>
                <c:ptCount val="21"/>
                <c:pt idx="0">
                  <c:v>0</c:v>
                </c:pt>
                <c:pt idx="1">
                  <c:v>448.40926222940692</c:v>
                </c:pt>
                <c:pt idx="2">
                  <c:v>805.44632266406791</c:v>
                </c:pt>
                <c:pt idx="3">
                  <c:v>1085.0753430041295</c:v>
                </c:pt>
                <c:pt idx="4">
                  <c:v>1299.3635033182461</c:v>
                </c:pt>
                <c:pt idx="5">
                  <c:v>1458.7225941044403</c:v>
                </c:pt>
                <c:pt idx="6">
                  <c:v>1572.1210708720625</c:v>
                </c:pt>
                <c:pt idx="7">
                  <c:v>1647.2700822359934</c:v>
                </c:pt>
                <c:pt idx="8">
                  <c:v>1690.7865736951082</c:v>
                </c:pt>
                <c:pt idx="9">
                  <c:v>1708.3362073069297</c:v>
                </c:pt>
                <c:pt idx="10">
                  <c:v>1704.7585170646305</c:v>
                </c:pt>
                <c:pt idx="11">
                  <c:v>1684.1764362209231</c:v>
                </c:pt>
                <c:pt idx="12">
                  <c:v>1650.0920819041951</c:v>
                </c:pt>
                <c:pt idx="13">
                  <c:v>1605.4704604233327</c:v>
                </c:pt>
                <c:pt idx="14">
                  <c:v>1552.8125603644155</c:v>
                </c:pt>
                <c:pt idx="15">
                  <c:v>1494.2191270208307</c:v>
                </c:pt>
                <c:pt idx="16">
                  <c:v>1431.4462582740882</c:v>
                </c:pt>
                <c:pt idx="17">
                  <c:v>1365.9538264538762</c:v>
                </c:pt>
                <c:pt idx="18">
                  <c:v>1298.9476109110519</c:v>
                </c:pt>
                <c:pt idx="19">
                  <c:v>1231.4159202254398</c:v>
                </c:pt>
                <c:pt idx="20">
                  <c:v>1164.16138953570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8431-46ED-956A-0AA62A556E27}"/>
            </c:ext>
          </c:extLst>
        </c:ser>
        <c:ser>
          <c:idx val="15"/>
          <c:order val="17"/>
          <c:spPr>
            <a:ln w="12700">
              <a:solidFill>
                <a:srgbClr val="FFCC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0:$EC$80</c:f>
              <c:numCache>
                <c:formatCode>0</c:formatCode>
                <c:ptCount val="21"/>
                <c:pt idx="0">
                  <c:v>0</c:v>
                </c:pt>
                <c:pt idx="1">
                  <c:v>536.43752041080836</c:v>
                </c:pt>
                <c:pt idx="2">
                  <c:v>919.28194689574525</c:v>
                </c:pt>
                <c:pt idx="3">
                  <c:v>1181.5159255283772</c:v>
                </c:pt>
                <c:pt idx="4">
                  <c:v>1349.8263624765038</c:v>
                </c:pt>
                <c:pt idx="5">
                  <c:v>1445.7310488814396</c:v>
                </c:pt>
                <c:pt idx="6">
                  <c:v>1486.5117402141134</c:v>
                </c:pt>
                <c:pt idx="7">
                  <c:v>1485.9860161450588</c:v>
                </c:pt>
                <c:pt idx="8">
                  <c:v>1455.1449580458209</c:v>
                </c:pt>
                <c:pt idx="9">
                  <c:v>1402.6792441283853</c:v>
                </c:pt>
                <c:pt idx="10">
                  <c:v>1335.4125414323048</c:v>
                </c:pt>
                <c:pt idx="11">
                  <c:v>1258.6579552288204</c:v>
                </c:pt>
                <c:pt idx="12">
                  <c:v>1176.5106837749092</c:v>
                </c:pt>
                <c:pt idx="13">
                  <c:v>1092.0878387545667</c:v>
                </c:pt>
                <c:pt idx="14">
                  <c:v>1007.7245610374865</c:v>
                </c:pt>
                <c:pt idx="15">
                  <c:v>925.13403021663953</c:v>
                </c:pt>
                <c:pt idx="16">
                  <c:v>845.53768651208054</c:v>
                </c:pt>
                <c:pt idx="17">
                  <c:v>769.77091447900818</c:v>
                </c:pt>
                <c:pt idx="18">
                  <c:v>698.36854542961646</c:v>
                </c:pt>
                <c:pt idx="19">
                  <c:v>631.63379091251909</c:v>
                </c:pt>
                <c:pt idx="20">
                  <c:v>569.693598917985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8431-46ED-956A-0AA62A556E27}"/>
            </c:ext>
          </c:extLst>
        </c:ser>
        <c:ser>
          <c:idx val="16"/>
          <c:order val="18"/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1:$EC$81</c:f>
              <c:numCache>
                <c:formatCode>0</c:formatCode>
                <c:ptCount val="21"/>
                <c:pt idx="0">
                  <c:v>0</c:v>
                </c:pt>
                <c:pt idx="1">
                  <c:v>449.5470965275972</c:v>
                </c:pt>
                <c:pt idx="2">
                  <c:v>823.39362184412437</c:v>
                </c:pt>
                <c:pt idx="3">
                  <c:v>1131.1001590218775</c:v>
                </c:pt>
                <c:pt idx="4">
                  <c:v>1381.1540011408122</c:v>
                </c:pt>
                <c:pt idx="5">
                  <c:v>1581.0821103451719</c:v>
                </c:pt>
                <c:pt idx="6">
                  <c:v>1737.5526639934292</c:v>
                </c:pt>
                <c:pt idx="7">
                  <c:v>1856.4663089825999</c:v>
                </c:pt>
                <c:pt idx="8">
                  <c:v>1943.0381374524911</c:v>
                </c:pt>
                <c:pt idx="9">
                  <c:v>2001.8712994179682</c:v>
                </c:pt>
                <c:pt idx="10">
                  <c:v>2037.0230794820691</c:v>
                </c:pt>
                <c:pt idx="11">
                  <c:v>2052.0641847822849</c:v>
                </c:pt>
                <c:pt idx="12">
                  <c:v>2050.1319189296182</c:v>
                </c:pt>
                <c:pt idx="13">
                  <c:v>2033.9778512011601</c:v>
                </c:pt>
                <c:pt idx="14">
                  <c:v>2006.0105309941705</c:v>
                </c:pt>
                <c:pt idx="15">
                  <c:v>1968.3337439556155</c:v>
                </c:pt>
                <c:pt idx="16">
                  <c:v>1922.7807577328381</c:v>
                </c:pt>
                <c:pt idx="17">
                  <c:v>1870.9449614654334</c:v>
                </c:pt>
                <c:pt idx="18">
                  <c:v>1814.2072635171946</c:v>
                </c:pt>
                <c:pt idx="19">
                  <c:v>1753.7605761328668</c:v>
                </c:pt>
                <c:pt idx="20">
                  <c:v>1690.6316833372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8431-46ED-956A-0AA62A556E27}"/>
            </c:ext>
          </c:extLst>
        </c:ser>
        <c:ser>
          <c:idx val="17"/>
          <c:order val="19"/>
          <c:spPr>
            <a:ln w="12700">
              <a:solidFill>
                <a:srgbClr val="33CC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2:$EC$82</c:f>
              <c:numCache>
                <c:formatCode>0</c:formatCode>
                <c:ptCount val="21"/>
                <c:pt idx="0">
                  <c:v>0</c:v>
                </c:pt>
                <c:pt idx="1">
                  <c:v>442.32978096126288</c:v>
                </c:pt>
                <c:pt idx="2">
                  <c:v>805.83716559310767</c:v>
                </c:pt>
                <c:pt idx="3">
                  <c:v>1101.0566641702151</c:v>
                </c:pt>
                <c:pt idx="4">
                  <c:v>1337.2712993822913</c:v>
                </c:pt>
                <c:pt idx="5">
                  <c:v>1522.6519894011087</c:v>
                </c:pt>
                <c:pt idx="6">
                  <c:v>1664.3820282557258</c:v>
                </c:pt>
                <c:pt idx="7">
                  <c:v>1768.7682126355469</c:v>
                </c:pt>
                <c:pt idx="8">
                  <c:v>1841.3400064977966</c:v>
                </c:pt>
                <c:pt idx="9">
                  <c:v>1886.9379929244922</c:v>
                </c:pt>
                <c:pt idx="10">
                  <c:v>1909.7927349888091</c:v>
                </c:pt>
                <c:pt idx="11">
                  <c:v>1913.5950525398994</c:v>
                </c:pt>
                <c:pt idx="12">
                  <c:v>1901.5586185253419</c:v>
                </c:pt>
                <c:pt idx="13">
                  <c:v>1876.475685593113</c:v>
                </c:pt>
                <c:pt idx="14">
                  <c:v>1840.7666702146937</c:v>
                </c:pt>
                <c:pt idx="15">
                  <c:v>1796.5242465141032</c:v>
                </c:pt>
                <c:pt idx="16">
                  <c:v>1745.5525345324513</c:v>
                </c:pt>
                <c:pt idx="17">
                  <c:v>1689.4019070453733</c:v>
                </c:pt>
                <c:pt idx="18">
                  <c:v>1629.3998845974841</c:v>
                </c:pt>
                <c:pt idx="19">
                  <c:v>1566.6785395074623</c:v>
                </c:pt>
                <c:pt idx="20">
                  <c:v>1502.19878567409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8431-46ED-956A-0AA62A556E27}"/>
            </c:ext>
          </c:extLst>
        </c:ser>
        <c:ser>
          <c:idx val="18"/>
          <c:order val="20"/>
          <c:spPr>
            <a:ln w="12700">
              <a:solidFill>
                <a:srgbClr val="99CC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3:$EC$83</c:f>
              <c:numCache>
                <c:formatCode>0</c:formatCode>
                <c:ptCount val="21"/>
                <c:pt idx="0">
                  <c:v>0</c:v>
                </c:pt>
                <c:pt idx="1">
                  <c:v>396.69178526991021</c:v>
                </c:pt>
                <c:pt idx="2">
                  <c:v>745.32662263591692</c:v>
                </c:pt>
                <c:pt idx="3">
                  <c:v>1050.2708810163988</c:v>
                </c:pt>
                <c:pt idx="4">
                  <c:v>1315.5382888643815</c:v>
                </c:pt>
                <c:pt idx="5">
                  <c:v>1544.8166344060787</c:v>
                </c:pt>
                <c:pt idx="6">
                  <c:v>1741.4925251304444</c:v>
                </c:pt>
                <c:pt idx="7">
                  <c:v>1908.6743436776173</c:v>
                </c:pt>
                <c:pt idx="8">
                  <c:v>2049.2135277800585</c:v>
                </c:pt>
                <c:pt idx="9">
                  <c:v>2165.7242930630127</c:v>
                </c:pt>
                <c:pt idx="10">
                  <c:v>2260.6019092672304</c:v>
                </c:pt>
                <c:pt idx="11">
                  <c:v>2336.0396327759263</c:v>
                </c:pt>
                <c:pt idx="12">
                  <c:v>2394.0443911718571</c:v>
                </c:pt>
                <c:pt idx="13">
                  <c:v>2436.4513088837748</c:v>
                </c:pt>
                <c:pt idx="14">
                  <c:v>2464.9371567712524</c:v>
                </c:pt>
                <c:pt idx="15">
                  <c:v>2481.03280271223</c:v>
                </c:pt>
                <c:pt idx="16">
                  <c:v>2486.1347348697827</c:v>
                </c:pt>
                <c:pt idx="17">
                  <c:v>2481.5157242967089</c:v>
                </c:pt>
                <c:pt idx="18">
                  <c:v>2468.3346888635606</c:v>
                </c:pt>
                <c:pt idx="19">
                  <c:v>2447.6458161442865</c:v>
                </c:pt>
                <c:pt idx="20">
                  <c:v>2420.40699884194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8431-46ED-956A-0AA62A556E27}"/>
            </c:ext>
          </c:extLst>
        </c:ser>
        <c:ser>
          <c:idx val="19"/>
          <c:order val="21"/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4:$EC$84</c:f>
              <c:numCache>
                <c:formatCode>0</c:formatCode>
                <c:ptCount val="21"/>
                <c:pt idx="0">
                  <c:v>0</c:v>
                </c:pt>
                <c:pt idx="1">
                  <c:v>547.58007708499099</c:v>
                </c:pt>
                <c:pt idx="2">
                  <c:v>950.30367196126178</c:v>
                </c:pt>
                <c:pt idx="3">
                  <c:v>1236.9109652653908</c:v>
                </c:pt>
                <c:pt idx="4">
                  <c:v>1431.0735316719802</c:v>
                </c:pt>
                <c:pt idx="5">
                  <c:v>1552.2323684990606</c:v>
                </c:pt>
                <c:pt idx="6">
                  <c:v>1616.3029093837893</c:v>
                </c:pt>
                <c:pt idx="7">
                  <c:v>1636.2675491775278</c:v>
                </c:pt>
                <c:pt idx="8">
                  <c:v>1622.6731033669305</c:v>
                </c:pt>
                <c:pt idx="9">
                  <c:v>1584.0479841986721</c:v>
                </c:pt>
                <c:pt idx="10">
                  <c:v>1527.2516284136188</c:v>
                </c:pt>
                <c:pt idx="11">
                  <c:v>1457.7668000980912</c:v>
                </c:pt>
                <c:pt idx="12">
                  <c:v>1379.9437671002211</c:v>
                </c:pt>
                <c:pt idx="13">
                  <c:v>1297.2039684308845</c:v>
                </c:pt>
                <c:pt idx="14">
                  <c:v>1212.2096169463057</c:v>
                </c:pt>
                <c:pt idx="15">
                  <c:v>1127.0046855552971</c:v>
                </c:pt>
                <c:pt idx="16">
                  <c:v>1043.1318798907673</c:v>
                </c:pt>
                <c:pt idx="17">
                  <c:v>961.72948337935679</c:v>
                </c:pt>
                <c:pt idx="18">
                  <c:v>883.61135278383699</c:v>
                </c:pt>
                <c:pt idx="19">
                  <c:v>809.3328272509516</c:v>
                </c:pt>
                <c:pt idx="20">
                  <c:v>739.244877753471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8431-46ED-956A-0AA62A556E27}"/>
            </c:ext>
          </c:extLst>
        </c:ser>
        <c:ser>
          <c:idx val="22"/>
          <c:order val="22"/>
          <c:spPr>
            <a:ln w="12700">
              <a:solidFill>
                <a:srgbClr val="6666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5:$EC$85</c:f>
              <c:numCache>
                <c:formatCode>0</c:formatCode>
                <c:ptCount val="21"/>
                <c:pt idx="0">
                  <c:v>0</c:v>
                </c:pt>
                <c:pt idx="1">
                  <c:v>480.83886691301177</c:v>
                </c:pt>
                <c:pt idx="2">
                  <c:v>865.86288089935692</c:v>
                </c:pt>
                <c:pt idx="3">
                  <c:v>1169.3915261039492</c:v>
                </c:pt>
                <c:pt idx="4">
                  <c:v>1403.8420288167449</c:v>
                </c:pt>
                <c:pt idx="5">
                  <c:v>1579.9662670815853</c:v>
                </c:pt>
                <c:pt idx="6">
                  <c:v>1707.0593554824522</c:v>
                </c:pt>
                <c:pt idx="7">
                  <c:v>1793.1431975425558</c:v>
                </c:pt>
                <c:pt idx="8">
                  <c:v>1845.1279232742161</c:v>
                </c:pt>
                <c:pt idx="9">
                  <c:v>1868.9537965412349</c:v>
                </c:pt>
                <c:pt idx="10">
                  <c:v>1869.7158813884851</c:v>
                </c:pt>
                <c:pt idx="11">
                  <c:v>1851.7734942137183</c:v>
                </c:pt>
                <c:pt idx="12">
                  <c:v>1818.8462359164623</c:v>
                </c:pt>
                <c:pt idx="13">
                  <c:v>1774.0981916757114</c:v>
                </c:pt>
                <c:pt idx="14">
                  <c:v>1720.2117028600856</c:v>
                </c:pt>
                <c:pt idx="15">
                  <c:v>1659.4519531611329</c:v>
                </c:pt>
                <c:pt idx="16">
                  <c:v>1593.7234670486582</c:v>
                </c:pt>
                <c:pt idx="17">
                  <c:v>1524.6194910179645</c:v>
                </c:pt>
                <c:pt idx="18">
                  <c:v>1453.4651150014556</c:v>
                </c:pt>
                <c:pt idx="19">
                  <c:v>1381.3548911225232</c:v>
                </c:pt>
                <c:pt idx="20">
                  <c:v>1309.18561822952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8431-46ED-956A-0AA62A556E27}"/>
            </c:ext>
          </c:extLst>
        </c:ser>
        <c:ser>
          <c:idx val="23"/>
          <c:order val="2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6:$EC$86</c:f>
              <c:numCache>
                <c:formatCode>0</c:formatCode>
                <c:ptCount val="21"/>
                <c:pt idx="0">
                  <c:v>0</c:v>
                </c:pt>
                <c:pt idx="1">
                  <c:v>474.42147332453732</c:v>
                </c:pt>
                <c:pt idx="2">
                  <c:v>835.8218175520168</c:v>
                </c:pt>
                <c:pt idx="3">
                  <c:v>1104.3947470386747</c:v>
                </c:pt>
                <c:pt idx="4">
                  <c:v>1297.126818896912</c:v>
                </c:pt>
                <c:pt idx="5">
                  <c:v>1428.2749574030101</c:v>
                </c:pt>
                <c:pt idx="6">
                  <c:v>1509.7757222013211</c:v>
                </c:pt>
                <c:pt idx="7">
                  <c:v>1551.5958056738489</c:v>
                </c:pt>
                <c:pt idx="8">
                  <c:v>1562.0319535907222</c:v>
                </c:pt>
                <c:pt idx="9">
                  <c:v>1547.9673849367948</c:v>
                </c:pt>
                <c:pt idx="10">
                  <c:v>1515.0908187216337</c:v>
                </c:pt>
                <c:pt idx="11">
                  <c:v>1468.0833777241598</c:v>
                </c:pt>
                <c:pt idx="12">
                  <c:v>1410.7779142096904</c:v>
                </c:pt>
                <c:pt idx="13">
                  <c:v>1346.2946756675963</c:v>
                </c:pt>
                <c:pt idx="14">
                  <c:v>1277.1566865091884</c:v>
                </c:pt>
                <c:pt idx="15">
                  <c:v>1205.387753112554</c:v>
                </c:pt>
                <c:pt idx="16">
                  <c:v>1132.595594772368</c:v>
                </c:pt>
                <c:pt idx="17">
                  <c:v>1060.042253475192</c:v>
                </c:pt>
                <c:pt idx="18">
                  <c:v>988.70363357011001</c:v>
                </c:pt>
                <c:pt idx="19">
                  <c:v>919.31976191730848</c:v>
                </c:pt>
                <c:pt idx="20">
                  <c:v>852.437134402087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8431-46ED-956A-0AA62A556E27}"/>
            </c:ext>
          </c:extLst>
        </c:ser>
        <c:ser>
          <c:idx val="24"/>
          <c:order val="24"/>
          <c:spPr>
            <a:ln w="12700">
              <a:solidFill>
                <a:srgbClr val="0033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7:$EC$87</c:f>
              <c:numCache>
                <c:formatCode>0</c:formatCode>
                <c:ptCount val="21"/>
                <c:pt idx="0">
                  <c:v>0</c:v>
                </c:pt>
                <c:pt idx="1">
                  <c:v>469.70372699357637</c:v>
                </c:pt>
                <c:pt idx="2">
                  <c:v>839.00540645201147</c:v>
                </c:pt>
                <c:pt idx="3">
                  <c:v>1124.0012026751467</c:v>
                </c:pt>
                <c:pt idx="4">
                  <c:v>1338.4935108479679</c:v>
                </c:pt>
                <c:pt idx="5">
                  <c:v>1494.2973990359369</c:v>
                </c:pt>
                <c:pt idx="6">
                  <c:v>1601.5077478686587</c:v>
                </c:pt>
                <c:pt idx="7">
                  <c:v>1668.7319885592403</c:v>
                </c:pt>
                <c:pt idx="8">
                  <c:v>1703.2927413104828</c:v>
                </c:pt>
                <c:pt idx="9">
                  <c:v>1711.404129536739</c:v>
                </c:pt>
                <c:pt idx="10">
                  <c:v>1698.3250821347124</c:v>
                </c:pt>
                <c:pt idx="11">
                  <c:v>1668.492528725372</c:v>
                </c:pt>
                <c:pt idx="12">
                  <c:v>1625.6370347079574</c:v>
                </c:pt>
                <c:pt idx="13">
                  <c:v>1572.88310824515</c:v>
                </c:pt>
                <c:pt idx="14">
                  <c:v>1512.8361347580033</c:v>
                </c:pt>
                <c:pt idx="15">
                  <c:v>1447.6576515836409</c:v>
                </c:pt>
                <c:pt idx="16">
                  <c:v>1379.1304621115291</c:v>
                </c:pt>
                <c:pt idx="17">
                  <c:v>1308.7149014155968</c:v>
                </c:pt>
                <c:pt idx="18">
                  <c:v>1237.5974010105811</c:v>
                </c:pt>
                <c:pt idx="19">
                  <c:v>1166.7323561241217</c:v>
                </c:pt>
                <c:pt idx="20">
                  <c:v>1096.87817236154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8431-46ED-956A-0AA62A556E27}"/>
            </c:ext>
          </c:extLst>
        </c:ser>
        <c:ser>
          <c:idx val="25"/>
          <c:order val="25"/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8:$EC$88</c:f>
              <c:numCache>
                <c:formatCode>0</c:formatCode>
                <c:ptCount val="21"/>
                <c:pt idx="0">
                  <c:v>0</c:v>
                </c:pt>
                <c:pt idx="1">
                  <c:v>701.61361422229913</c:v>
                </c:pt>
                <c:pt idx="2">
                  <c:v>1144.3889676387087</c:v>
                </c:pt>
                <c:pt idx="3">
                  <c:v>1399.9437326036345</c:v>
                </c:pt>
                <c:pt idx="4">
                  <c:v>1522.2815240288373</c:v>
                </c:pt>
                <c:pt idx="5">
                  <c:v>1551.8532444579957</c:v>
                </c:pt>
                <c:pt idx="6">
                  <c:v>1518.7194458767015</c:v>
                </c:pt>
                <c:pt idx="7">
                  <c:v>1445.0071716803707</c:v>
                </c:pt>
                <c:pt idx="8">
                  <c:v>1346.8139580849838</c:v>
                </c:pt>
                <c:pt idx="9">
                  <c:v>1235.6793535164225</c:v>
                </c:pt>
                <c:pt idx="10">
                  <c:v>1119.7187225420018</c:v>
                </c:pt>
                <c:pt idx="11">
                  <c:v>1004.4938550626076</c:v>
                </c:pt>
                <c:pt idx="12">
                  <c:v>893.67890025290365</c:v>
                </c:pt>
                <c:pt idx="13">
                  <c:v>789.56751107285356</c:v>
                </c:pt>
                <c:pt idx="14">
                  <c:v>693.4571211639178</c:v>
                </c:pt>
                <c:pt idx="15">
                  <c:v>605.93842656606398</c:v>
                </c:pt>
                <c:pt idx="16">
                  <c:v>527.11196884755645</c:v>
                </c:pt>
                <c:pt idx="17">
                  <c:v>456.74886360786104</c:v>
                </c:pt>
                <c:pt idx="18">
                  <c:v>394.40891087171855</c:v>
                </c:pt>
                <c:pt idx="19">
                  <c:v>339.52634116166291</c:v>
                </c:pt>
                <c:pt idx="20">
                  <c:v>291.47111831468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8431-46ED-956A-0AA62A556E27}"/>
            </c:ext>
          </c:extLst>
        </c:ser>
        <c:ser>
          <c:idx val="26"/>
          <c:order val="26"/>
          <c:spPr>
            <a:ln w="127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89:$EC$89</c:f>
              <c:numCache>
                <c:formatCode>0</c:formatCode>
                <c:ptCount val="21"/>
                <c:pt idx="0">
                  <c:v>0</c:v>
                </c:pt>
                <c:pt idx="1">
                  <c:v>724.62452164829051</c:v>
                </c:pt>
                <c:pt idx="2">
                  <c:v>1194.486522777536</c:v>
                </c:pt>
                <c:pt idx="3">
                  <c:v>1476.7628031532015</c:v>
                </c:pt>
                <c:pt idx="4">
                  <c:v>1622.8848762420171</c:v>
                </c:pt>
                <c:pt idx="5">
                  <c:v>1671.9987859031769</c:v>
                </c:pt>
                <c:pt idx="6">
                  <c:v>1653.6950844435669</c:v>
                </c:pt>
                <c:pt idx="7">
                  <c:v>1590.1586528572734</c:v>
                </c:pt>
                <c:pt idx="8">
                  <c:v>1497.8579728795362</c:v>
                </c:pt>
                <c:pt idx="9">
                  <c:v>1388.8693362639058</c:v>
                </c:pt>
                <c:pt idx="10">
                  <c:v>1271.9121378679697</c:v>
                </c:pt>
                <c:pt idx="11">
                  <c:v>1153.1559087477656</c:v>
                </c:pt>
                <c:pt idx="12">
                  <c:v>1036.847348091351</c:v>
                </c:pt>
                <c:pt idx="13">
                  <c:v>925.79569971184276</c:v>
                </c:pt>
                <c:pt idx="14">
                  <c:v>821.74689965906089</c:v>
                </c:pt>
                <c:pt idx="15">
                  <c:v>725.67060160064227</c:v>
                </c:pt>
                <c:pt idx="16">
                  <c:v>637.97914842195746</c:v>
                </c:pt>
                <c:pt idx="17">
                  <c:v>558.6935466757559</c:v>
                </c:pt>
                <c:pt idx="18">
                  <c:v>487.5683099126764</c:v>
                </c:pt>
                <c:pt idx="19">
                  <c:v>424.18450279247509</c:v>
                </c:pt>
                <c:pt idx="20">
                  <c:v>368.01830800821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8431-46ED-956A-0AA62A556E27}"/>
            </c:ext>
          </c:extLst>
        </c:ser>
        <c:ser>
          <c:idx val="27"/>
          <c:order val="27"/>
          <c:spPr>
            <a:ln w="12700">
              <a:solidFill>
                <a:srgbClr val="3333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0:$EC$90</c:f>
              <c:numCache>
                <c:formatCode>0</c:formatCode>
                <c:ptCount val="21"/>
                <c:pt idx="0">
                  <c:v>0</c:v>
                </c:pt>
                <c:pt idx="1">
                  <c:v>444.26911670531831</c:v>
                </c:pt>
                <c:pt idx="2">
                  <c:v>796.13690946830843</c:v>
                </c:pt>
                <c:pt idx="3">
                  <c:v>1070.0169471348297</c:v>
                </c:pt>
                <c:pt idx="4">
                  <c:v>1278.3242608866522</c:v>
                </c:pt>
                <c:pt idx="5">
                  <c:v>1431.7351354344034</c:v>
                </c:pt>
                <c:pt idx="6">
                  <c:v>1539.4144806036534</c:v>
                </c:pt>
                <c:pt idx="7">
                  <c:v>1609.214716609923</c:v>
                </c:pt>
                <c:pt idx="8">
                  <c:v>1647.8496388517699</c:v>
                </c:pt>
                <c:pt idx="9">
                  <c:v>1661.0463152741108</c:v>
                </c:pt>
                <c:pt idx="10">
                  <c:v>1653.677704947381</c:v>
                </c:pt>
                <c:pt idx="11">
                  <c:v>1629.878364875618</c:v>
                </c:pt>
                <c:pt idx="12">
                  <c:v>1593.1453282325772</c:v>
                </c:pt>
                <c:pt idx="13">
                  <c:v>1546.4259868421645</c:v>
                </c:pt>
                <c:pt idx="14">
                  <c:v>1492.1945898838521</c:v>
                </c:pt>
                <c:pt idx="15">
                  <c:v>1432.5187760777681</c:v>
                </c:pt>
                <c:pt idx="16">
                  <c:v>1369.1173849455799</c:v>
                </c:pt>
                <c:pt idx="17">
                  <c:v>1303.4106414603177</c:v>
                </c:pt>
                <c:pt idx="18">
                  <c:v>1236.5636751094535</c:v>
                </c:pt>
                <c:pt idx="19">
                  <c:v>1169.5242169944588</c:v>
                </c:pt>
                <c:pt idx="20">
                  <c:v>1103.05521521365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8431-46ED-956A-0AA62A556E27}"/>
            </c:ext>
          </c:extLst>
        </c:ser>
        <c:ser>
          <c:idx val="28"/>
          <c:order val="28"/>
          <c:spPr>
            <a:ln w="12700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1:$EC$91</c:f>
              <c:numCache>
                <c:formatCode>0</c:formatCode>
                <c:ptCount val="21"/>
                <c:pt idx="0">
                  <c:v>0</c:v>
                </c:pt>
                <c:pt idx="1">
                  <c:v>559.52043980960184</c:v>
                </c:pt>
                <c:pt idx="2">
                  <c:v>941.50073134469653</c:v>
                </c:pt>
                <c:pt idx="3">
                  <c:v>1188.1920177360787</c:v>
                </c:pt>
                <c:pt idx="4">
                  <c:v>1332.907699859453</c:v>
                </c:pt>
                <c:pt idx="5">
                  <c:v>1401.7959454033657</c:v>
                </c:pt>
                <c:pt idx="6">
                  <c:v>1415.2747394633973</c:v>
                </c:pt>
                <c:pt idx="7">
                  <c:v>1389.1919389312568</c:v>
                </c:pt>
                <c:pt idx="8">
                  <c:v>1335.7614673706821</c:v>
                </c:pt>
                <c:pt idx="9">
                  <c:v>1264.3174829475001</c:v>
                </c:pt>
                <c:pt idx="10">
                  <c:v>1181.9207129631118</c:v>
                </c:pt>
                <c:pt idx="11">
                  <c:v>1093.8448804724351</c:v>
                </c:pt>
                <c:pt idx="12">
                  <c:v>1003.9660086180858</c:v>
                </c:pt>
                <c:pt idx="13">
                  <c:v>915.07317646357649</c:v>
                </c:pt>
                <c:pt idx="14">
                  <c:v>829.11585117327809</c:v>
                </c:pt>
                <c:pt idx="15">
                  <c:v>747.4000993040022</c:v>
                </c:pt>
                <c:pt idx="16">
                  <c:v>670.74367265059573</c:v>
                </c:pt>
                <c:pt idx="17">
                  <c:v>599.59807922323091</c:v>
                </c:pt>
                <c:pt idx="18">
                  <c:v>534.1442115557162</c:v>
                </c:pt>
                <c:pt idx="19">
                  <c:v>474.36685015341436</c:v>
                </c:pt>
                <c:pt idx="20">
                  <c:v>420.11233809730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8431-46ED-956A-0AA62A556E27}"/>
            </c:ext>
          </c:extLst>
        </c:ser>
        <c:ser>
          <c:idx val="29"/>
          <c:order val="29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2:$EC$92</c:f>
              <c:numCache>
                <c:formatCode>0</c:formatCode>
                <c:ptCount val="21"/>
                <c:pt idx="0">
                  <c:v>0</c:v>
                </c:pt>
                <c:pt idx="1">
                  <c:v>355.47507830224743</c:v>
                </c:pt>
                <c:pt idx="2">
                  <c:v>665.50312807062994</c:v>
                </c:pt>
                <c:pt idx="3">
                  <c:v>934.44190712411159</c:v>
                </c:pt>
                <c:pt idx="4">
                  <c:v>1166.2777508181596</c:v>
                </c:pt>
                <c:pt idx="5">
                  <c:v>1364.6552507204212</c:v>
                </c:pt>
                <c:pt idx="6">
                  <c:v>1532.9046566582472</c:v>
                </c:pt>
                <c:pt idx="7">
                  <c:v>1674.0671719253644</c:v>
                </c:pt>
                <c:pt idx="8">
                  <c:v>1790.9182990309696</c:v>
                </c:pt>
                <c:pt idx="9">
                  <c:v>1885.9893818624839</c:v>
                </c:pt>
                <c:pt idx="10">
                  <c:v>1961.5874794498789</c:v>
                </c:pt>
                <c:pt idx="11">
                  <c:v>2019.813696605923</c:v>
                </c:pt>
                <c:pt idx="12">
                  <c:v>2062.5800875181467</c:v>
                </c:pt>
                <c:pt idx="13">
                  <c:v>2091.6252398338838</c:v>
                </c:pt>
                <c:pt idx="14">
                  <c:v>2108.5286388621107</c:v>
                </c:pt>
                <c:pt idx="15">
                  <c:v>2114.7239041709659</c:v>
                </c:pt>
                <c:pt idx="16">
                  <c:v>2111.5109840469363</c:v>
                </c:pt>
                <c:pt idx="17">
                  <c:v>2100.0673869627371</c:v>
                </c:pt>
                <c:pt idx="18">
                  <c:v>2081.4585233405805</c:v>
                </c:pt>
                <c:pt idx="19">
                  <c:v>2056.6472254630025</c:v>
                </c:pt>
                <c:pt idx="20">
                  <c:v>2026.5025083442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8431-46ED-956A-0AA62A556E27}"/>
            </c:ext>
          </c:extLst>
        </c:ser>
        <c:ser>
          <c:idx val="30"/>
          <c:order val="30"/>
          <c:spPr>
            <a:ln w="12700">
              <a:solidFill>
                <a:srgbClr val="333399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3:$EC$93</c:f>
              <c:numCache>
                <c:formatCode>0</c:formatCode>
                <c:ptCount val="21"/>
                <c:pt idx="0">
                  <c:v>0</c:v>
                </c:pt>
                <c:pt idx="1">
                  <c:v>508.6906616317109</c:v>
                </c:pt>
                <c:pt idx="2">
                  <c:v>870.05297713318487</c:v>
                </c:pt>
                <c:pt idx="3">
                  <c:v>1116.0891679092435</c:v>
                </c:pt>
                <c:pt idx="4">
                  <c:v>1272.6224095546384</c:v>
                </c:pt>
                <c:pt idx="5">
                  <c:v>1360.4153266836734</c:v>
                </c:pt>
                <c:pt idx="6">
                  <c:v>1396.0941228864406</c:v>
                </c:pt>
                <c:pt idx="7">
                  <c:v>1392.9111830875916</c:v>
                </c:pt>
                <c:pt idx="8">
                  <c:v>1361.3735510581748</c:v>
                </c:pt>
                <c:pt idx="9">
                  <c:v>1309.7601356591736</c:v>
                </c:pt>
                <c:pt idx="10">
                  <c:v>1244.5466931222293</c:v>
                </c:pt>
                <c:pt idx="11">
                  <c:v>1170.7544495360069</c:v>
                </c:pt>
                <c:pt idx="12">
                  <c:v>1092.2355670500876</c:v>
                </c:pt>
                <c:pt idx="13">
                  <c:v>1011.9064345614555</c:v>
                </c:pt>
                <c:pt idx="14">
                  <c:v>931.93790777777656</c:v>
                </c:pt>
                <c:pt idx="15">
                  <c:v>853.91007491289577</c:v>
                </c:pt>
                <c:pt idx="16">
                  <c:v>778.93783280011041</c:v>
                </c:pt>
                <c:pt idx="17">
                  <c:v>707.77248190136322</c:v>
                </c:pt>
                <c:pt idx="18">
                  <c:v>640.88365231209991</c:v>
                </c:pt>
                <c:pt idx="19">
                  <c:v>578.52512687120043</c:v>
                </c:pt>
                <c:pt idx="20">
                  <c:v>520.787507124632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8431-46ED-956A-0AA62A556E27}"/>
            </c:ext>
          </c:extLst>
        </c:ser>
        <c:ser>
          <c:idx val="31"/>
          <c:order val="3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4:$EC$94</c:f>
              <c:numCache>
                <c:formatCode>0</c:formatCode>
                <c:ptCount val="21"/>
                <c:pt idx="0">
                  <c:v>0</c:v>
                </c:pt>
                <c:pt idx="1">
                  <c:v>404.13054687972641</c:v>
                </c:pt>
                <c:pt idx="2">
                  <c:v>745.79854260158629</c:v>
                </c:pt>
                <c:pt idx="3">
                  <c:v>1032.244661609654</c:v>
                </c:pt>
                <c:pt idx="4">
                  <c:v>1269.9634976547356</c:v>
                </c:pt>
                <c:pt idx="5">
                  <c:v>1464.7756353437585</c:v>
                </c:pt>
                <c:pt idx="6">
                  <c:v>1621.8930380476374</c:v>
                </c:pt>
                <c:pt idx="7">
                  <c:v>1745.9783547660268</c:v>
                </c:pt>
                <c:pt idx="8">
                  <c:v>1841.1986953257619</c:v>
                </c:pt>
                <c:pt idx="9">
                  <c:v>1911.2743746952938</c:v>
                </c:pt>
                <c:pt idx="10">
                  <c:v>1959.5230828326737</c:v>
                </c:pt>
                <c:pt idx="11">
                  <c:v>1988.8998959861815</c:v>
                </c:pt>
                <c:pt idx="12">
                  <c:v>2002.0335084018272</c:v>
                </c:pt>
                <c:pt idx="13">
                  <c:v>2001.2590296564363</c:v>
                </c:pt>
                <c:pt idx="14">
                  <c:v>1988.6476620504984</c:v>
                </c:pt>
                <c:pt idx="15">
                  <c:v>1966.0335444067573</c:v>
                </c:pt>
                <c:pt idx="16">
                  <c:v>1935.0380229957614</c:v>
                </c:pt>
                <c:pt idx="17">
                  <c:v>1897.0915869353225</c:v>
                </c:pt>
                <c:pt idx="18">
                  <c:v>1853.4536840921464</c:v>
                </c:pt>
                <c:pt idx="19">
                  <c:v>1805.2306140728185</c:v>
                </c:pt>
                <c:pt idx="20">
                  <c:v>1753.3916771648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8431-46ED-956A-0AA62A556E27}"/>
            </c:ext>
          </c:extLst>
        </c:ser>
        <c:ser>
          <c:idx val="32"/>
          <c:order val="32"/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5:$EC$95</c:f>
              <c:numCache>
                <c:formatCode>0</c:formatCode>
                <c:ptCount val="21"/>
                <c:pt idx="0">
                  <c:v>0</c:v>
                </c:pt>
                <c:pt idx="1">
                  <c:v>270.10987880418634</c:v>
                </c:pt>
                <c:pt idx="2">
                  <c:v>526.12447033324588</c:v>
                </c:pt>
                <c:pt idx="3">
                  <c:v>768.59543098414554</c:v>
                </c:pt>
                <c:pt idx="4">
                  <c:v>998.05522556800088</c:v>
                </c:pt>
                <c:pt idx="5">
                  <c:v>1215.017753238026</c:v>
                </c:pt>
                <c:pt idx="6">
                  <c:v>1419.9789538196023</c:v>
                </c:pt>
                <c:pt idx="7">
                  <c:v>1613.4173951390396</c:v>
                </c:pt>
                <c:pt idx="8">
                  <c:v>1795.7948419298007</c:v>
                </c:pt>
                <c:pt idx="9">
                  <c:v>1967.5568068777056</c:v>
                </c:pt>
                <c:pt idx="10">
                  <c:v>2129.133084349864</c:v>
                </c:pt>
                <c:pt idx="11">
                  <c:v>2280.9382673358209</c:v>
                </c:pt>
                <c:pt idx="12">
                  <c:v>2423.372248113606</c:v>
                </c:pt>
                <c:pt idx="13">
                  <c:v>2556.8207031380625</c:v>
                </c:pt>
                <c:pt idx="14">
                  <c:v>2681.65556263394</c:v>
                </c:pt>
                <c:pt idx="15">
                  <c:v>2798.2354653618149</c:v>
                </c:pt>
                <c:pt idx="16">
                  <c:v>2906.9061990108826</c:v>
                </c:pt>
                <c:pt idx="17">
                  <c:v>3008.0011266590591</c:v>
                </c:pt>
                <c:pt idx="18">
                  <c:v>3101.8415997276538</c:v>
                </c:pt>
                <c:pt idx="19">
                  <c:v>3188.737357845027</c:v>
                </c:pt>
                <c:pt idx="20">
                  <c:v>3268.98691602125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8431-46ED-956A-0AA62A556E27}"/>
            </c:ext>
          </c:extLst>
        </c:ser>
        <c:ser>
          <c:idx val="33"/>
          <c:order val="33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6:$EC$96</c:f>
              <c:numCache>
                <c:formatCode>0</c:formatCode>
                <c:ptCount val="21"/>
                <c:pt idx="0">
                  <c:v>0</c:v>
                </c:pt>
                <c:pt idx="1">
                  <c:v>647.58680485023399</c:v>
                </c:pt>
                <c:pt idx="2">
                  <c:v>1063.1015847938374</c:v>
                </c:pt>
                <c:pt idx="3">
                  <c:v>1308.9190952391448</c:v>
                </c:pt>
                <c:pt idx="4">
                  <c:v>1432.5121657756897</c:v>
                </c:pt>
                <c:pt idx="5">
                  <c:v>1469.7893995315305</c:v>
                </c:pt>
                <c:pt idx="6">
                  <c:v>1447.7152050525651</c:v>
                </c:pt>
                <c:pt idx="7">
                  <c:v>1386.3621861270763</c:v>
                </c:pt>
                <c:pt idx="8">
                  <c:v>1300.5151928282389</c:v>
                </c:pt>
                <c:pt idx="9">
                  <c:v>1200.9218078662827</c:v>
                </c:pt>
                <c:pt idx="10">
                  <c:v>1095.2644731640657</c:v>
                </c:pt>
                <c:pt idx="11">
                  <c:v>988.91386244677142</c:v>
                </c:pt>
                <c:pt idx="12">
                  <c:v>885.51068213506096</c:v>
                </c:pt>
                <c:pt idx="13">
                  <c:v>787.41319775113573</c:v>
                </c:pt>
                <c:pt idx="14">
                  <c:v>696.03992558102198</c:v>
                </c:pt>
                <c:pt idx="15">
                  <c:v>612.13069023241258</c:v>
                </c:pt>
                <c:pt idx="16">
                  <c:v>535.94430029604882</c:v>
                </c:pt>
                <c:pt idx="17">
                  <c:v>467.40717434308249</c:v>
                </c:pt>
                <c:pt idx="18">
                  <c:v>406.22414828482937</c:v>
                </c:pt>
                <c:pt idx="19">
                  <c:v>351.96024512270571</c:v>
                </c:pt>
                <c:pt idx="20">
                  <c:v>304.10025552352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8431-46ED-956A-0AA62A556E27}"/>
            </c:ext>
          </c:extLst>
        </c:ser>
        <c:ser>
          <c:idx val="34"/>
          <c:order val="34"/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7:$EC$97</c:f>
              <c:numCache>
                <c:formatCode>0</c:formatCode>
                <c:ptCount val="21"/>
                <c:pt idx="0">
                  <c:v>0</c:v>
                </c:pt>
                <c:pt idx="1">
                  <c:v>351.68768197283282</c:v>
                </c:pt>
                <c:pt idx="2">
                  <c:v>675.09046638578445</c:v>
                </c:pt>
                <c:pt idx="3">
                  <c:v>971.9144879806629</c:v>
                </c:pt>
                <c:pt idx="4">
                  <c:v>1243.7744028969648</c:v>
                </c:pt>
                <c:pt idx="5">
                  <c:v>1492.1979869685813</c:v>
                </c:pt>
                <c:pt idx="6">
                  <c:v>1718.6305121264361</c:v>
                </c:pt>
                <c:pt idx="7">
                  <c:v>1924.438911317274</c:v>
                </c:pt>
                <c:pt idx="8">
                  <c:v>2110.9157418703894</c:v>
                </c:pt>
                <c:pt idx="9">
                  <c:v>2279.2829567873032</c:v>
                </c:pt>
                <c:pt idx="10">
                  <c:v>2430.6954929932745</c:v>
                </c:pt>
                <c:pt idx="11">
                  <c:v>2566.2446851731852</c:v>
                </c:pt>
                <c:pt idx="12">
                  <c:v>2686.9615134168462</c:v>
                </c:pt>
                <c:pt idx="13">
                  <c:v>2793.8196925193065</c:v>
                </c:pt>
                <c:pt idx="14">
                  <c:v>2887.7386104195102</c:v>
                </c:pt>
                <c:pt idx="15">
                  <c:v>2969.5861229148436</c:v>
                </c:pt>
                <c:pt idx="16">
                  <c:v>3040.181211459013</c:v>
                </c:pt>
                <c:pt idx="17">
                  <c:v>3100.2965105356457</c:v>
                </c:pt>
                <c:pt idx="18">
                  <c:v>3150.6607107992231</c:v>
                </c:pt>
                <c:pt idx="19">
                  <c:v>3191.9608438879081</c:v>
                </c:pt>
                <c:pt idx="20">
                  <c:v>3224.8444545388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8431-46ED-956A-0AA62A556E27}"/>
            </c:ext>
          </c:extLst>
        </c:ser>
        <c:ser>
          <c:idx val="35"/>
          <c:order val="35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8:$EC$98</c:f>
              <c:numCache>
                <c:formatCode>0</c:formatCode>
                <c:ptCount val="21"/>
                <c:pt idx="0">
                  <c:v>0</c:v>
                </c:pt>
                <c:pt idx="1">
                  <c:v>443.49163319820536</c:v>
                </c:pt>
                <c:pt idx="2">
                  <c:v>827.26657110719634</c:v>
                </c:pt>
                <c:pt idx="3">
                  <c:v>1157.3555087209488</c:v>
                </c:pt>
                <c:pt idx="4">
                  <c:v>1439.2477806884265</c:v>
                </c:pt>
                <c:pt idx="5">
                  <c:v>1677.9369205873425</c:v>
                </c:pt>
                <c:pt idx="6">
                  <c:v>1877.9625394304853</c:v>
                </c:pt>
                <c:pt idx="7">
                  <c:v>2043.4488125162054</c:v>
                </c:pt>
                <c:pt idx="8">
                  <c:v>2178.1398414893724</c:v>
                </c:pt>
                <c:pt idx="9">
                  <c:v>2285.432137918739</c:v>
                </c:pt>
                <c:pt idx="10">
                  <c:v>2368.4044556950957</c:v>
                </c:pt>
                <c:pt idx="11">
                  <c:v>2429.8451819951915</c:v>
                </c:pt>
                <c:pt idx="12">
                  <c:v>2472.2774803311004</c:v>
                </c:pt>
                <c:pt idx="13">
                  <c:v>2497.9823642134061</c:v>
                </c:pt>
                <c:pt idx="14">
                  <c:v>2509.0198661067461</c:v>
                </c:pt>
                <c:pt idx="15">
                  <c:v>2507.2484535620538</c:v>
                </c:pt>
                <c:pt idx="16">
                  <c:v>2494.3428325919767</c:v>
                </c:pt>
                <c:pt idx="17">
                  <c:v>2471.8102674409247</c:v>
                </c:pt>
                <c:pt idx="18">
                  <c:v>2441.0055358209702</c:v>
                </c:pt>
                <c:pt idx="19">
                  <c:v>2403.1446293765748</c:v>
                </c:pt>
                <c:pt idx="20">
                  <c:v>2359.31730054644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8431-46ED-956A-0AA62A556E27}"/>
            </c:ext>
          </c:extLst>
        </c:ser>
        <c:ser>
          <c:idx val="36"/>
          <c:order val="36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99:$EC$99</c:f>
              <c:numCache>
                <c:formatCode>0</c:formatCode>
                <c:ptCount val="21"/>
                <c:pt idx="0">
                  <c:v>0</c:v>
                </c:pt>
                <c:pt idx="1">
                  <c:v>723.42237279374308</c:v>
                </c:pt>
                <c:pt idx="2">
                  <c:v>1185.8997779817305</c:v>
                </c:pt>
                <c:pt idx="3">
                  <c:v>1458.026116180908</c:v>
                </c:pt>
                <c:pt idx="4">
                  <c:v>1593.4193840251278</c:v>
                </c:pt>
                <c:pt idx="5">
                  <c:v>1632.5487751105466</c:v>
                </c:pt>
                <c:pt idx="6">
                  <c:v>1605.7334990660563</c:v>
                </c:pt>
                <c:pt idx="7">
                  <c:v>1535.4876005106983</c:v>
                </c:pt>
                <c:pt idx="8">
                  <c:v>1438.3491368018822</c:v>
                </c:pt>
                <c:pt idx="9">
                  <c:v>1326.303439325535</c:v>
                </c:pt>
                <c:pt idx="10">
                  <c:v>1207.8873770200028</c:v>
                </c:pt>
                <c:pt idx="11">
                  <c:v>1089.0433920183009</c:v>
                </c:pt>
                <c:pt idx="12">
                  <c:v>973.77764765510756</c:v>
                </c:pt>
                <c:pt idx="13">
                  <c:v>864.6651674177607</c:v>
                </c:pt>
                <c:pt idx="14">
                  <c:v>763.23574851418323</c:v>
                </c:pt>
                <c:pt idx="15">
                  <c:v>670.26722469538515</c:v>
                </c:pt>
                <c:pt idx="16">
                  <c:v>586.00694539210065</c:v>
                </c:pt>
                <c:pt idx="17">
                  <c:v>510.33782500878692</c:v>
                </c:pt>
                <c:pt idx="18">
                  <c:v>442.90175220121006</c:v>
                </c:pt>
                <c:pt idx="19">
                  <c:v>383.19033856621604</c:v>
                </c:pt>
                <c:pt idx="20">
                  <c:v>330.61077348616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8431-46ED-956A-0AA62A556E27}"/>
            </c:ext>
          </c:extLst>
        </c:ser>
        <c:ser>
          <c:idx val="37"/>
          <c:order val="37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0:$EC$100</c:f>
              <c:numCache>
                <c:formatCode>0</c:formatCode>
                <c:ptCount val="21"/>
                <c:pt idx="0">
                  <c:v>0</c:v>
                </c:pt>
                <c:pt idx="1">
                  <c:v>473.54519536789132</c:v>
                </c:pt>
                <c:pt idx="2">
                  <c:v>842.93570292291179</c:v>
                </c:pt>
                <c:pt idx="3">
                  <c:v>1125.3528800616382</c:v>
                </c:pt>
                <c:pt idx="4">
                  <c:v>1335.4587626412645</c:v>
                </c:pt>
                <c:pt idx="5">
                  <c:v>1485.7423877157985</c:v>
                </c:pt>
                <c:pt idx="6">
                  <c:v>1586.8204127531519</c:v>
                </c:pt>
                <c:pt idx="7">
                  <c:v>1647.6978951962258</c:v>
                </c:pt>
                <c:pt idx="8">
                  <c:v>1675.9943592384325</c:v>
                </c:pt>
                <c:pt idx="9">
                  <c:v>1678.1396308721626</c:v>
                </c:pt>
                <c:pt idx="10">
                  <c:v>1659.5433564959178</c:v>
                </c:pt>
                <c:pt idx="11">
                  <c:v>1624.7416248383345</c:v>
                </c:pt>
                <c:pt idx="12">
                  <c:v>1577.5236780674722</c:v>
                </c:pt>
                <c:pt idx="13">
                  <c:v>1521.0413181375059</c:v>
                </c:pt>
                <c:pt idx="14">
                  <c:v>1457.9032820365289</c:v>
                </c:pt>
                <c:pt idx="15">
                  <c:v>1390.2565688005504</c:v>
                </c:pt>
                <c:pt idx="16">
                  <c:v>1319.8564468223205</c:v>
                </c:pt>
                <c:pt idx="17">
                  <c:v>1248.1266476066016</c:v>
                </c:pt>
                <c:pt idx="18">
                  <c:v>1176.2110577525002</c:v>
                </c:pt>
                <c:pt idx="19">
                  <c:v>1105.0180511081389</c:v>
                </c:pt>
                <c:pt idx="20">
                  <c:v>1035.25845469746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8431-46ED-956A-0AA62A556E27}"/>
            </c:ext>
          </c:extLst>
        </c:ser>
        <c:ser>
          <c:idx val="38"/>
          <c:order val="38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1:$EC$101</c:f>
              <c:numCache>
                <c:formatCode>0</c:formatCode>
                <c:ptCount val="21"/>
                <c:pt idx="0">
                  <c:v>0</c:v>
                </c:pt>
                <c:pt idx="1">
                  <c:v>658.0896582571462</c:v>
                </c:pt>
                <c:pt idx="2">
                  <c:v>1092.7879067151839</c:v>
                </c:pt>
                <c:pt idx="3">
                  <c:v>1360.9681379421513</c:v>
                </c:pt>
                <c:pt idx="4">
                  <c:v>1506.6331301083678</c:v>
                </c:pt>
                <c:pt idx="5">
                  <c:v>1563.6456634184142</c:v>
                </c:pt>
                <c:pt idx="6">
                  <c:v>1557.9029847361032</c:v>
                </c:pt>
                <c:pt idx="7">
                  <c:v>1509.0652468295743</c:v>
                </c:pt>
                <c:pt idx="8">
                  <c:v>1431.9266870083072</c:v>
                </c:pt>
                <c:pt idx="9">
                  <c:v>1337.5010271288345</c:v>
                </c:pt>
                <c:pt idx="10">
                  <c:v>1233.8786037962377</c:v>
                </c:pt>
                <c:pt idx="11">
                  <c:v>1126.9014484815855</c:v>
                </c:pt>
                <c:pt idx="12">
                  <c:v>1020.6934236301638</c:v>
                </c:pt>
                <c:pt idx="13">
                  <c:v>918.07516939064692</c:v>
                </c:pt>
                <c:pt idx="14">
                  <c:v>820.88769070417959</c:v>
                </c:pt>
                <c:pt idx="15">
                  <c:v>730.24364368033343</c:v>
                </c:pt>
                <c:pt idx="16">
                  <c:v>646.72154237697828</c:v>
                </c:pt>
                <c:pt idx="17">
                  <c:v>570.51502301602125</c:v>
                </c:pt>
                <c:pt idx="18">
                  <c:v>501.54682700845802</c:v>
                </c:pt>
                <c:pt idx="19">
                  <c:v>439.5551792414571</c:v>
                </c:pt>
                <c:pt idx="20">
                  <c:v>384.15864863123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8431-46ED-956A-0AA62A556E27}"/>
            </c:ext>
          </c:extLst>
        </c:ser>
        <c:ser>
          <c:idx val="39"/>
          <c:order val="39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2:$EC$102</c:f>
              <c:numCache>
                <c:formatCode>0</c:formatCode>
                <c:ptCount val="21"/>
                <c:pt idx="0">
                  <c:v>0</c:v>
                </c:pt>
                <c:pt idx="1">
                  <c:v>390.02725087655591</c:v>
                </c:pt>
                <c:pt idx="2">
                  <c:v>728.20157846350878</c:v>
                </c:pt>
                <c:pt idx="3">
                  <c:v>1019.6932477506152</c:v>
                </c:pt>
                <c:pt idx="4">
                  <c:v>1269.2142765097803</c:v>
                </c:pt>
                <c:pt idx="5">
                  <c:v>1481.0565118938423</c:v>
                </c:pt>
                <c:pt idx="6">
                  <c:v>1659.1266697353462</c:v>
                </c:pt>
                <c:pt idx="7">
                  <c:v>1806.9785720951277</c:v>
                </c:pt>
                <c:pt idx="8">
                  <c:v>1927.842800715885</c:v>
                </c:pt>
                <c:pt idx="9">
                  <c:v>2024.6539674794858</c:v>
                </c:pt>
                <c:pt idx="10">
                  <c:v>2100.0757876496896</c:v>
                </c:pt>
                <c:pt idx="11">
                  <c:v>2156.5241275126577</c:v>
                </c:pt>
                <c:pt idx="12">
                  <c:v>2196.1881849211704</c:v>
                </c:pt>
                <c:pt idx="13">
                  <c:v>2221.0499491261585</c:v>
                </c:pt>
                <c:pt idx="14">
                  <c:v>2232.9020750680934</c:v>
                </c:pt>
                <c:pt idx="15">
                  <c:v>2233.3642969333482</c:v>
                </c:pt>
                <c:pt idx="16">
                  <c:v>2223.8984961942533</c:v>
                </c:pt>
                <c:pt idx="17">
                  <c:v>2205.8225304881644</c:v>
                </c:pt>
                <c:pt idx="18">
                  <c:v>2180.3229214967296</c:v>
                </c:pt>
                <c:pt idx="19">
                  <c:v>2148.4664924117924</c:v>
                </c:pt>
                <c:pt idx="20">
                  <c:v>2111.21103857297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8431-46ED-956A-0AA62A556E27}"/>
            </c:ext>
          </c:extLst>
        </c:ser>
        <c:ser>
          <c:idx val="40"/>
          <c:order val="40"/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3:$EC$103</c:f>
              <c:numCache>
                <c:formatCode>0</c:formatCode>
                <c:ptCount val="21"/>
                <c:pt idx="0">
                  <c:v>0</c:v>
                </c:pt>
                <c:pt idx="1">
                  <c:v>607.26482161016463</c:v>
                </c:pt>
                <c:pt idx="2">
                  <c:v>1058.8731640796093</c:v>
                </c:pt>
                <c:pt idx="3">
                  <c:v>1384.7488826642364</c:v>
                </c:pt>
                <c:pt idx="4">
                  <c:v>1609.7023667033823</c:v>
                </c:pt>
                <c:pt idx="5">
                  <c:v>1754.2497292802143</c:v>
                </c:pt>
                <c:pt idx="6">
                  <c:v>1835.3060101556657</c:v>
                </c:pt>
                <c:pt idx="7">
                  <c:v>1866.7712297968653</c:v>
                </c:pt>
                <c:pt idx="8">
                  <c:v>1860.0253731304651</c:v>
                </c:pt>
                <c:pt idx="9">
                  <c:v>1824.3460202868275</c:v>
                </c:pt>
                <c:pt idx="10">
                  <c:v>1767.2603214114433</c:v>
                </c:pt>
                <c:pt idx="11">
                  <c:v>1694.8412849404515</c:v>
                </c:pt>
                <c:pt idx="12">
                  <c:v>1611.9568717730406</c:v>
                </c:pt>
                <c:pt idx="13">
                  <c:v>1522.4791256384274</c:v>
                </c:pt>
                <c:pt idx="14">
                  <c:v>1429.4594918430612</c:v>
                </c:pt>
                <c:pt idx="15">
                  <c:v>1335.2755560564181</c:v>
                </c:pt>
                <c:pt idx="16">
                  <c:v>1241.7536491669359</c:v>
                </c:pt>
                <c:pt idx="17">
                  <c:v>1150.2710940552613</c:v>
                </c:pt>
                <c:pt idx="18">
                  <c:v>1061.841298703617</c:v>
                </c:pt>
                <c:pt idx="19">
                  <c:v>977.18441308237709</c:v>
                </c:pt>
                <c:pt idx="20">
                  <c:v>896.78585246710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8431-46ED-956A-0AA62A556E27}"/>
            </c:ext>
          </c:extLst>
        </c:ser>
        <c:ser>
          <c:idx val="41"/>
          <c:order val="4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4:$EC$104</c:f>
              <c:numCache>
                <c:formatCode>0</c:formatCode>
                <c:ptCount val="21"/>
                <c:pt idx="0">
                  <c:v>0</c:v>
                </c:pt>
                <c:pt idx="1">
                  <c:v>468.99064103512723</c:v>
                </c:pt>
                <c:pt idx="2">
                  <c:v>826.65961792933592</c:v>
                </c:pt>
                <c:pt idx="3">
                  <c:v>1092.824777494694</c:v>
                </c:pt>
                <c:pt idx="4">
                  <c:v>1284.1679328377209</c:v>
                </c:pt>
                <c:pt idx="5">
                  <c:v>1414.700102508581</c:v>
                </c:pt>
                <c:pt idx="6">
                  <c:v>1496.1604909340733</c:v>
                </c:pt>
                <c:pt idx="7">
                  <c:v>1538.3583844848413</c:v>
                </c:pt>
                <c:pt idx="8">
                  <c:v>1549.4658931479062</c:v>
                </c:pt>
                <c:pt idx="9">
                  <c:v>1536.2683895426383</c:v>
                </c:pt>
                <c:pt idx="10">
                  <c:v>1504.3785630221055</c:v>
                </c:pt>
                <c:pt idx="11">
                  <c:v>1458.4191977930861</c:v>
                </c:pt>
                <c:pt idx="12">
                  <c:v>1402.1790838075879</c:v>
                </c:pt>
                <c:pt idx="13">
                  <c:v>1338.745863234516</c:v>
                </c:pt>
                <c:pt idx="14">
                  <c:v>1270.6190911061494</c:v>
                </c:pt>
                <c:pt idx="15">
                  <c:v>1199.8063353855209</c:v>
                </c:pt>
                <c:pt idx="16">
                  <c:v>1127.9047497805154</c:v>
                </c:pt>
                <c:pt idx="17">
                  <c:v>1056.1702139432286</c:v>
                </c:pt>
                <c:pt idx="18">
                  <c:v>985.5758431236311</c:v>
                </c:pt>
                <c:pt idx="19">
                  <c:v>916.86141671871792</c:v>
                </c:pt>
                <c:pt idx="20">
                  <c:v>850.57505711233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8431-46ED-956A-0AA62A556E27}"/>
            </c:ext>
          </c:extLst>
        </c:ser>
        <c:ser>
          <c:idx val="42"/>
          <c:order val="42"/>
          <c:spPr>
            <a:ln w="12700">
              <a:solidFill>
                <a:srgbClr val="80800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5:$EC$105</c:f>
              <c:numCache>
                <c:formatCode>0</c:formatCode>
                <c:ptCount val="21"/>
                <c:pt idx="0">
                  <c:v>0</c:v>
                </c:pt>
                <c:pt idx="1">
                  <c:v>607.11831379938133</c:v>
                </c:pt>
                <c:pt idx="2">
                  <c:v>1024.8919293523993</c:v>
                </c:pt>
                <c:pt idx="3">
                  <c:v>1297.6096787603865</c:v>
                </c:pt>
                <c:pt idx="4">
                  <c:v>1460.3520236315808</c:v>
                </c:pt>
                <c:pt idx="5">
                  <c:v>1540.7859648342246</c:v>
                </c:pt>
                <c:pt idx="6">
                  <c:v>1560.6240803401597</c:v>
                </c:pt>
                <c:pt idx="7">
                  <c:v>1536.8087952506337</c:v>
                </c:pt>
                <c:pt idx="8">
                  <c:v>1482.4720984927014</c:v>
                </c:pt>
                <c:pt idx="9">
                  <c:v>1407.7119414277149</c:v>
                </c:pt>
                <c:pt idx="10">
                  <c:v>1320.2191537277085</c:v>
                </c:pt>
                <c:pt idx="11">
                  <c:v>1225.7826171317006</c:v>
                </c:pt>
                <c:pt idx="12">
                  <c:v>1128.6954209903902</c:v>
                </c:pt>
                <c:pt idx="13">
                  <c:v>1032.0805968335033</c:v>
                </c:pt>
                <c:pt idx="14">
                  <c:v>938.15163696004515</c:v>
                </c:pt>
                <c:pt idx="15">
                  <c:v>848.42021555068959</c:v>
                </c:pt>
                <c:pt idx="16">
                  <c:v>763.86124360786687</c:v>
                </c:pt>
                <c:pt idx="17">
                  <c:v>685.04351317927728</c:v>
                </c:pt>
                <c:pt idx="18">
                  <c:v>612.23264914331469</c:v>
                </c:pt>
                <c:pt idx="19">
                  <c:v>545.47182832082729</c:v>
                </c:pt>
                <c:pt idx="20">
                  <c:v>484.644696297504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8431-46ED-956A-0AA62A556E27}"/>
            </c:ext>
          </c:extLst>
        </c:ser>
        <c:ser>
          <c:idx val="43"/>
          <c:order val="43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6:$EC$106</c:f>
              <c:numCache>
                <c:formatCode>0</c:formatCode>
                <c:ptCount val="21"/>
                <c:pt idx="0">
                  <c:v>0</c:v>
                </c:pt>
                <c:pt idx="1">
                  <c:v>688.27827699393094</c:v>
                </c:pt>
                <c:pt idx="2">
                  <c:v>1139.8273714491368</c:v>
                </c:pt>
                <c:pt idx="3">
                  <c:v>1415.7134695347622</c:v>
                </c:pt>
                <c:pt idx="4">
                  <c:v>1563.0005252649428</c:v>
                </c:pt>
                <c:pt idx="5">
                  <c:v>1617.7602503192081</c:v>
                </c:pt>
                <c:pt idx="6">
                  <c:v>1607.4609431026688</c:v>
                </c:pt>
                <c:pt idx="7">
                  <c:v>1552.8597830133358</c:v>
                </c:pt>
                <c:pt idx="8">
                  <c:v>1469.4987219676345</c:v>
                </c:pt>
                <c:pt idx="9">
                  <c:v>1368.8843501201184</c:v>
                </c:pt>
                <c:pt idx="10">
                  <c:v>1259.4161909093903</c:v>
                </c:pt>
                <c:pt idx="11">
                  <c:v>1147.1150578700683</c:v>
                </c:pt>
                <c:pt idx="12">
                  <c:v>1036.1927870266402</c:v>
                </c:pt>
                <c:pt idx="13">
                  <c:v>929.49636209304663</c:v>
                </c:pt>
                <c:pt idx="14">
                  <c:v>828.85278484285118</c:v>
                </c:pt>
                <c:pt idx="15">
                  <c:v>735.33569403056697</c:v>
                </c:pt>
                <c:pt idx="16">
                  <c:v>649.47044765691726</c:v>
                </c:pt>
                <c:pt idx="17">
                  <c:v>571.39094865533673</c:v>
                </c:pt>
                <c:pt idx="18">
                  <c:v>500.95874638186723</c:v>
                </c:pt>
                <c:pt idx="19">
                  <c:v>437.85275089882549</c:v>
                </c:pt>
                <c:pt idx="20">
                  <c:v>381.636145254097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8431-46ED-956A-0AA62A556E27}"/>
            </c:ext>
          </c:extLst>
        </c:ser>
        <c:ser>
          <c:idx val="44"/>
          <c:order val="44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7:$EC$107</c:f>
              <c:numCache>
                <c:formatCode>0</c:formatCode>
                <c:ptCount val="21"/>
                <c:pt idx="0">
                  <c:v>0</c:v>
                </c:pt>
                <c:pt idx="1">
                  <c:v>322.77672413527341</c:v>
                </c:pt>
                <c:pt idx="2">
                  <c:v>602.35540938000349</c:v>
                </c:pt>
                <c:pt idx="3">
                  <c:v>843.07203419342125</c:v>
                </c:pt>
                <c:pt idx="4">
                  <c:v>1048.8757136043946</c:v>
                </c:pt>
                <c:pt idx="5">
                  <c:v>1223.3610585411534</c:v>
                </c:pt>
                <c:pt idx="6">
                  <c:v>1369.7979367216371</c:v>
                </c:pt>
                <c:pt idx="7">
                  <c:v>1491.1588379620248</c:v>
                </c:pt>
                <c:pt idx="8">
                  <c:v>1590.1440312473326</c:v>
                </c:pt>
                <c:pt idx="9">
                  <c:v>1669.2046865621462</c:v>
                </c:pt>
                <c:pt idx="10">
                  <c:v>1730.5641212148164</c:v>
                </c:pt>
                <c:pt idx="11">
                  <c:v>1776.2373181242942</c:v>
                </c:pt>
                <c:pt idx="12">
                  <c:v>1808.0488522007222</c:v>
                </c:pt>
                <c:pt idx="13">
                  <c:v>1827.6493504699156</c:v>
                </c:pt>
                <c:pt idx="14">
                  <c:v>1836.530601904002</c:v>
                </c:pt>
                <c:pt idx="15">
                  <c:v>1836.0394239665495</c:v>
                </c:pt>
                <c:pt idx="16">
                  <c:v>1827.3903846056369</c:v>
                </c:pt>
                <c:pt idx="17">
                  <c:v>1811.6774707817533</c:v>
                </c:pt>
                <c:pt idx="18">
                  <c:v>1789.8847875520632</c:v>
                </c:pt>
                <c:pt idx="19">
                  <c:v>1762.8963652049736</c:v>
                </c:pt>
                <c:pt idx="20">
                  <c:v>1731.505145908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8431-46ED-956A-0AA62A556E27}"/>
            </c:ext>
          </c:extLst>
        </c:ser>
        <c:ser>
          <c:idx val="45"/>
          <c:order val="45"/>
          <c:spPr>
            <a:ln w="12700">
              <a:solidFill>
                <a:srgbClr val="C0C0C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8:$EC$108</c:f>
              <c:numCache>
                <c:formatCode>0</c:formatCode>
                <c:ptCount val="21"/>
                <c:pt idx="0">
                  <c:v>0</c:v>
                </c:pt>
                <c:pt idx="1">
                  <c:v>431.72162075808865</c:v>
                </c:pt>
                <c:pt idx="2">
                  <c:v>778.29295351503868</c:v>
                </c:pt>
                <c:pt idx="3">
                  <c:v>1052.3099128568717</c:v>
                </c:pt>
                <c:pt idx="4">
                  <c:v>1264.712182899066</c:v>
                </c:pt>
                <c:pt idx="5">
                  <c:v>1424.987383140754</c:v>
                </c:pt>
                <c:pt idx="6">
                  <c:v>1541.3510732200286</c:v>
                </c:pt>
                <c:pt idx="7">
                  <c:v>1620.9053763847592</c:v>
                </c:pt>
                <c:pt idx="8">
                  <c:v>1669.7786881935358</c:v>
                </c:pt>
                <c:pt idx="9">
                  <c:v>1693.2486584204137</c:v>
                </c:pt>
                <c:pt idx="10">
                  <c:v>1695.8503865463013</c:v>
                </c:pt>
                <c:pt idx="11">
                  <c:v>1681.4715511836146</c:v>
                </c:pt>
                <c:pt idx="12">
                  <c:v>1653.4359982724079</c:v>
                </c:pt>
                <c:pt idx="13">
                  <c:v>1614.5771392077766</c:v>
                </c:pt>
                <c:pt idx="14">
                  <c:v>1567.3023558056789</c:v>
                </c:pt>
                <c:pt idx="15">
                  <c:v>1513.6494720450999</c:v>
                </c:pt>
                <c:pt idx="16">
                  <c:v>1455.336230929948</c:v>
                </c:pt>
                <c:pt idx="17">
                  <c:v>1393.8036068938995</c:v>
                </c:pt>
                <c:pt idx="18">
                  <c:v>1330.2536884110712</c:v>
                </c:pt>
                <c:pt idx="19">
                  <c:v>1265.6827805261548</c:v>
                </c:pt>
                <c:pt idx="20">
                  <c:v>1200.9103016784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8431-46ED-956A-0AA62A556E27}"/>
            </c:ext>
          </c:extLst>
        </c:ser>
        <c:ser>
          <c:idx val="46"/>
          <c:order val="46"/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09:$EC$109</c:f>
              <c:numCache>
                <c:formatCode>0</c:formatCode>
                <c:ptCount val="21"/>
                <c:pt idx="0">
                  <c:v>0</c:v>
                </c:pt>
                <c:pt idx="1">
                  <c:v>490.48171680944438</c:v>
                </c:pt>
                <c:pt idx="2">
                  <c:v>857.11871707988905</c:v>
                </c:pt>
                <c:pt idx="3">
                  <c:v>1123.3637309880996</c:v>
                </c:pt>
                <c:pt idx="4">
                  <c:v>1308.7216735714726</c:v>
                </c:pt>
                <c:pt idx="5">
                  <c:v>1429.3726496614063</c:v>
                </c:pt>
                <c:pt idx="6">
                  <c:v>1498.7005750302117</c:v>
                </c:pt>
                <c:pt idx="7">
                  <c:v>1527.7413154815829</c:v>
                </c:pt>
                <c:pt idx="8">
                  <c:v>1525.5622398246719</c:v>
                </c:pt>
                <c:pt idx="9">
                  <c:v>1499.5833617622475</c:v>
                </c:pt>
                <c:pt idx="10">
                  <c:v>1455.8487697325445</c:v>
                </c:pt>
                <c:pt idx="11">
                  <c:v>1399.2557782600434</c:v>
                </c:pt>
                <c:pt idx="12">
                  <c:v>1333.7481497656472</c:v>
                </c:pt>
                <c:pt idx="13">
                  <c:v>1262.4788065602038</c:v>
                </c:pt>
                <c:pt idx="14">
                  <c:v>1187.9466569516674</c:v>
                </c:pt>
                <c:pt idx="15">
                  <c:v>1112.1114781546833</c:v>
                </c:pt>
                <c:pt idx="16">
                  <c:v>1036.4902157618681</c:v>
                </c:pt>
                <c:pt idx="17">
                  <c:v>962.23756095313172</c:v>
                </c:pt>
                <c:pt idx="18">
                  <c:v>890.21324037696502</c:v>
                </c:pt>
                <c:pt idx="19">
                  <c:v>821.03808941667171</c:v>
                </c:pt>
                <c:pt idx="20">
                  <c:v>755.14066848859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E-8431-46ED-956A-0AA62A556E27}"/>
            </c:ext>
          </c:extLst>
        </c:ser>
        <c:ser>
          <c:idx val="47"/>
          <c:order val="47"/>
          <c:spPr>
            <a:ln w="12700">
              <a:solidFill>
                <a:srgbClr val="9999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10:$EC$110</c:f>
              <c:numCache>
                <c:formatCode>0</c:formatCode>
                <c:ptCount val="21"/>
                <c:pt idx="0">
                  <c:v>0</c:v>
                </c:pt>
                <c:pt idx="1">
                  <c:v>379.06218993903644</c:v>
                </c:pt>
                <c:pt idx="2">
                  <c:v>710.59706809189765</c:v>
                </c:pt>
                <c:pt idx="3">
                  <c:v>999.07391171487689</c:v>
                </c:pt>
                <c:pt idx="4">
                  <c:v>1248.5884221898127</c:v>
                </c:pt>
                <c:pt idx="5">
                  <c:v>1462.8919996680863</c:v>
                </c:pt>
                <c:pt idx="6">
                  <c:v>1645.4188154187889</c:v>
                </c:pt>
                <c:pt idx="7">
                  <c:v>1799.310842954985</c:v>
                </c:pt>
                <c:pt idx="8">
                  <c:v>1927.4409974716134</c:v>
                </c:pt>
                <c:pt idx="9">
                  <c:v>2032.4345224021044</c:v>
                </c:pt>
                <c:pt idx="10">
                  <c:v>2116.6887519315401</c:v>
                </c:pt>
                <c:pt idx="11">
                  <c:v>2182.3913690393497</c:v>
                </c:pt>
                <c:pt idx="12">
                  <c:v>2231.5372700350108</c:v>
                </c:pt>
                <c:pt idx="13">
                  <c:v>2265.94413855021</c:v>
                </c:pt>
                <c:pt idx="14">
                  <c:v>2287.266824517902</c:v>
                </c:pt>
                <c:pt idx="15">
                  <c:v>2297.010616762916</c:v>
                </c:pt>
                <c:pt idx="16">
                  <c:v>2296.5434914134803</c:v>
                </c:pt>
                <c:pt idx="17">
                  <c:v>2287.1074123837129</c:v>
                </c:pt>
                <c:pt idx="18">
                  <c:v>2269.828754641961</c:v>
                </c:pt>
                <c:pt idx="19">
                  <c:v>2245.7279158390161</c:v>
                </c:pt>
                <c:pt idx="20">
                  <c:v>2215.72817709602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8431-46ED-956A-0AA62A556E27}"/>
            </c:ext>
          </c:extLst>
        </c:ser>
        <c:ser>
          <c:idx val="48"/>
          <c:order val="48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11:$EC$111</c:f>
              <c:numCache>
                <c:formatCode>0</c:formatCode>
                <c:ptCount val="21"/>
                <c:pt idx="0">
                  <c:v>0</c:v>
                </c:pt>
                <c:pt idx="1">
                  <c:v>472.16569827371552</c:v>
                </c:pt>
                <c:pt idx="2">
                  <c:v>827.68319829247935</c:v>
                </c:pt>
                <c:pt idx="3">
                  <c:v>1088.1658905554441</c:v>
                </c:pt>
                <c:pt idx="4">
                  <c:v>1271.6674504460389</c:v>
                </c:pt>
                <c:pt idx="5">
                  <c:v>1393.231478903755</c:v>
                </c:pt>
                <c:pt idx="6">
                  <c:v>1465.3596700948847</c:v>
                </c:pt>
                <c:pt idx="7">
                  <c:v>1498.4102473261003</c:v>
                </c:pt>
                <c:pt idx="8">
                  <c:v>1500.9367509213921</c:v>
                </c:pt>
                <c:pt idx="9">
                  <c:v>1479.9758345976072</c:v>
                </c:pt>
                <c:pt idx="10">
                  <c:v>1441.2914984128472</c:v>
                </c:pt>
                <c:pt idx="11">
                  <c:v>1389.5821293070887</c:v>
                </c:pt>
                <c:pt idx="12">
                  <c:v>1328.6558110040621</c:v>
                </c:pt>
                <c:pt idx="13">
                  <c:v>1261.5785832116014</c:v>
                </c:pt>
                <c:pt idx="14">
                  <c:v>1190.7996580393249</c:v>
                </c:pt>
                <c:pt idx="15">
                  <c:v>1118.2570241477365</c:v>
                </c:pt>
                <c:pt idx="16">
                  <c:v>1045.4663732313488</c:v>
                </c:pt>
                <c:pt idx="17">
                  <c:v>973.59585769755063</c:v>
                </c:pt>
                <c:pt idx="18">
                  <c:v>903.528823063907</c:v>
                </c:pt>
                <c:pt idx="19">
                  <c:v>835.91634523322659</c:v>
                </c:pt>
                <c:pt idx="20">
                  <c:v>771.221134151975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8431-46ED-956A-0AA62A556E27}"/>
            </c:ext>
          </c:extLst>
        </c:ser>
        <c:ser>
          <c:idx val="49"/>
          <c:order val="49"/>
          <c:spPr>
            <a:ln w="12700">
              <a:solidFill>
                <a:srgbClr val="FFFFCC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12:$EC$112</c:f>
              <c:numCache>
                <c:formatCode>0</c:formatCode>
                <c:ptCount val="21"/>
                <c:pt idx="0">
                  <c:v>0</c:v>
                </c:pt>
                <c:pt idx="1">
                  <c:v>288.58964478877834</c:v>
                </c:pt>
                <c:pt idx="2">
                  <c:v>576.17771895641806</c:v>
                </c:pt>
                <c:pt idx="3">
                  <c:v>862.76682951878195</c:v>
                </c:pt>
                <c:pt idx="4">
                  <c:v>1148.3595774598452</c:v>
                </c:pt>
                <c:pt idx="5">
                  <c:v>1432.9585577447795</c:v>
                </c:pt>
                <c:pt idx="6">
                  <c:v>1716.5663593330082</c:v>
                </c:pt>
                <c:pt idx="7">
                  <c:v>1999.1855651912379</c:v>
                </c:pt>
                <c:pt idx="8">
                  <c:v>2280.8187523064589</c:v>
                </c:pt>
                <c:pt idx="9">
                  <c:v>2561.4684916989204</c:v>
                </c:pt>
                <c:pt idx="10">
                  <c:v>2841.1373484350806</c:v>
                </c:pt>
                <c:pt idx="11">
                  <c:v>3119.8278816405236</c:v>
                </c:pt>
                <c:pt idx="12">
                  <c:v>3397.5426445128601</c:v>
                </c:pt>
                <c:pt idx="13">
                  <c:v>3674.28418433459</c:v>
                </c:pt>
                <c:pt idx="14">
                  <c:v>3950.0550424859412</c:v>
                </c:pt>
                <c:pt idx="15">
                  <c:v>4224.857754457691</c:v>
                </c:pt>
                <c:pt idx="16">
                  <c:v>4498.6948498639449</c:v>
                </c:pt>
                <c:pt idx="17">
                  <c:v>4771.5688524549005</c:v>
                </c:pt>
                <c:pt idx="18">
                  <c:v>5043.4822801295868</c:v>
                </c:pt>
                <c:pt idx="19">
                  <c:v>5314.4376449485608</c:v>
                </c:pt>
                <c:pt idx="20">
                  <c:v>5584.43745314659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8431-46ED-956A-0AA62A556E27}"/>
            </c:ext>
          </c:extLst>
        </c:ser>
        <c:ser>
          <c:idx val="50"/>
          <c:order val="50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13:$EC$113</c:f>
              <c:numCache>
                <c:formatCode>0</c:formatCode>
                <c:ptCount val="21"/>
                <c:pt idx="0">
                  <c:v>0</c:v>
                </c:pt>
                <c:pt idx="1">
                  <c:v>490.98446918913055</c:v>
                </c:pt>
                <c:pt idx="2">
                  <c:v>862.25522445697072</c:v>
                </c:pt>
                <c:pt idx="3">
                  <c:v>1135.7040580090313</c:v>
                </c:pt>
                <c:pt idx="4">
                  <c:v>1329.6642682982701</c:v>
                </c:pt>
                <c:pt idx="5">
                  <c:v>1459.4529385107382</c:v>
                </c:pt>
                <c:pt idx="6">
                  <c:v>1537.8338828007325</c:v>
                </c:pt>
                <c:pt idx="7">
                  <c:v>1575.4125437464804</c:v>
                </c:pt>
                <c:pt idx="8">
                  <c:v>1580.9725523950256</c:v>
                </c:pt>
                <c:pt idx="9">
                  <c:v>1561.7623057778831</c:v>
                </c:pt>
                <c:pt idx="10">
                  <c:v>1523.7387467004589</c:v>
                </c:pt>
                <c:pt idx="11">
                  <c:v>1471.7745216481292</c:v>
                </c:pt>
                <c:pt idx="12">
                  <c:v>1409.8338229160565</c:v>
                </c:pt>
                <c:pt idx="13">
                  <c:v>1341.1214716077698</c:v>
                </c:pt>
                <c:pt idx="14">
                  <c:v>1268.2091525600708</c:v>
                </c:pt>
                <c:pt idx="15">
                  <c:v>1193.1421563508004</c:v>
                </c:pt>
                <c:pt idx="16">
                  <c:v>1117.5295050587142</c:v>
                </c:pt>
                <c:pt idx="17">
                  <c:v>1042.6199267579705</c:v>
                </c:pt>
                <c:pt idx="18">
                  <c:v>969.36578966750494</c:v>
                </c:pt>
                <c:pt idx="19">
                  <c:v>898.4768025062823</c:v>
                </c:pt>
                <c:pt idx="20">
                  <c:v>830.46502607505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8431-46ED-956A-0AA62A556E27}"/>
            </c:ext>
          </c:extLst>
        </c:ser>
        <c:ser>
          <c:idx val="51"/>
          <c:order val="51"/>
          <c:spPr>
            <a:ln w="12700">
              <a:solidFill>
                <a:srgbClr val="660066"/>
              </a:solidFill>
              <a:prstDash val="solid"/>
            </a:ln>
          </c:spPr>
          <c:marker>
            <c:symbol val="none"/>
          </c:marker>
          <c:xVal>
            <c:numRef>
              <c:f>'Ricker Sim complete'!$DI$64:$EC$64</c:f>
              <c:numCache>
                <c:formatCode>0</c:formatCode>
                <c:ptCount val="21"/>
                <c:pt idx="0">
                  <c:v>0</c:v>
                </c:pt>
                <c:pt idx="1">
                  <c:v>131.28420225335691</c:v>
                </c:pt>
                <c:pt idx="2">
                  <c:v>262.56840450671382</c:v>
                </c:pt>
                <c:pt idx="3">
                  <c:v>393.85260676007073</c:v>
                </c:pt>
                <c:pt idx="4">
                  <c:v>525.13680901342764</c:v>
                </c:pt>
                <c:pt idx="5">
                  <c:v>656.42101126678449</c:v>
                </c:pt>
                <c:pt idx="6">
                  <c:v>787.70521352014134</c:v>
                </c:pt>
                <c:pt idx="7">
                  <c:v>918.98941577349819</c:v>
                </c:pt>
                <c:pt idx="8">
                  <c:v>1050.273618026855</c:v>
                </c:pt>
                <c:pt idx="9">
                  <c:v>1181.5578202802119</c:v>
                </c:pt>
                <c:pt idx="10">
                  <c:v>1312.8420225335688</c:v>
                </c:pt>
                <c:pt idx="11">
                  <c:v>1444.1262247869256</c:v>
                </c:pt>
                <c:pt idx="12">
                  <c:v>1575.4104270402825</c:v>
                </c:pt>
                <c:pt idx="13">
                  <c:v>1706.6946292936393</c:v>
                </c:pt>
                <c:pt idx="14">
                  <c:v>1837.9788315469962</c:v>
                </c:pt>
                <c:pt idx="15">
                  <c:v>1969.263033800353</c:v>
                </c:pt>
                <c:pt idx="16">
                  <c:v>2100.5472360537101</c:v>
                </c:pt>
                <c:pt idx="17">
                  <c:v>2231.8314383070669</c:v>
                </c:pt>
                <c:pt idx="18">
                  <c:v>2363.1156405604238</c:v>
                </c:pt>
                <c:pt idx="19">
                  <c:v>2494.3998428137807</c:v>
                </c:pt>
                <c:pt idx="20">
                  <c:v>2625.6840450671384</c:v>
                </c:pt>
              </c:numCache>
            </c:numRef>
          </c:xVal>
          <c:yVal>
            <c:numRef>
              <c:f>'Ricker Sim complete'!$DI$114:$EC$114</c:f>
              <c:numCache>
                <c:formatCode>0</c:formatCode>
                <c:ptCount val="21"/>
                <c:pt idx="0">
                  <c:v>0</c:v>
                </c:pt>
                <c:pt idx="1">
                  <c:v>527.44835484795396</c:v>
                </c:pt>
                <c:pt idx="2">
                  <c:v>919.13649761124339</c:v>
                </c:pt>
                <c:pt idx="3">
                  <c:v>1201.2719730890922</c:v>
                </c:pt>
                <c:pt idx="4">
                  <c:v>1395.5652768341536</c:v>
                </c:pt>
                <c:pt idx="5">
                  <c:v>1519.9532913357148</c:v>
                </c:pt>
                <c:pt idx="6">
                  <c:v>1589.210998828933</c:v>
                </c:pt>
                <c:pt idx="7">
                  <c:v>1615.4682453775881</c:v>
                </c:pt>
                <c:pt idx="8">
                  <c:v>1608.645863657594</c:v>
                </c:pt>
                <c:pt idx="9">
                  <c:v>1576.8233518577715</c:v>
                </c:pt>
                <c:pt idx="10">
                  <c:v>1526.5485022341018</c:v>
                </c:pt>
                <c:pt idx="11">
                  <c:v>1463.0978312556992</c:v>
                </c:pt>
                <c:pt idx="12">
                  <c:v>1390.6953463328798</c:v>
                </c:pt>
                <c:pt idx="13">
                  <c:v>1312.6960595297467</c:v>
                </c:pt>
                <c:pt idx="14">
                  <c:v>1231.7396987359896</c:v>
                </c:pt>
                <c:pt idx="15">
                  <c:v>1149.8792477491029</c:v>
                </c:pt>
                <c:pt idx="16">
                  <c:v>1068.6882482302356</c:v>
                </c:pt>
                <c:pt idx="17">
                  <c:v>989.35020108487845</c:v>
                </c:pt>
                <c:pt idx="18">
                  <c:v>912.73289752135997</c:v>
                </c:pt>
                <c:pt idx="19">
                  <c:v>839.45007803757255</c:v>
                </c:pt>
                <c:pt idx="20">
                  <c:v>769.912449901182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3-8431-46ED-956A-0AA62A556E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947456"/>
        <c:axId val="208966016"/>
      </c:scatterChart>
      <c:valAx>
        <c:axId val="2089474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135872296672749"/>
              <c:y val="0.8721764104956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66016"/>
        <c:crosses val="autoZero"/>
        <c:crossBetween val="midCat"/>
      </c:valAx>
      <c:valAx>
        <c:axId val="20896601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88326924198145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47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624851029643912E-2"/>
          <c:y val="7.2899127804472302E-2"/>
          <c:w val="0.8840032261351547"/>
          <c:h val="0.69254171414248644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BC$7:$BC$47</c:f>
              <c:numCache>
                <c:formatCode>0.00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</c:v>
                </c:pt>
              </c:numCache>
            </c:numRef>
          </c:xVal>
          <c:yVal>
            <c:numRef>
              <c:f>'Ricker Sim complete'!$BE$7:$BE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14</c:v>
                </c:pt>
                <c:pt idx="16">
                  <c:v>14</c:v>
                </c:pt>
                <c:pt idx="17">
                  <c:v>24</c:v>
                </c:pt>
                <c:pt idx="18">
                  <c:v>34</c:v>
                </c:pt>
                <c:pt idx="19">
                  <c:v>50</c:v>
                </c:pt>
                <c:pt idx="20">
                  <c:v>64</c:v>
                </c:pt>
                <c:pt idx="21">
                  <c:v>70</c:v>
                </c:pt>
                <c:pt idx="22">
                  <c:v>100</c:v>
                </c:pt>
                <c:pt idx="23">
                  <c:v>86</c:v>
                </c:pt>
                <c:pt idx="24">
                  <c:v>138</c:v>
                </c:pt>
                <c:pt idx="25">
                  <c:v>103</c:v>
                </c:pt>
                <c:pt idx="26">
                  <c:v>104</c:v>
                </c:pt>
                <c:pt idx="27">
                  <c:v>78</c:v>
                </c:pt>
                <c:pt idx="28">
                  <c:v>47</c:v>
                </c:pt>
                <c:pt idx="29">
                  <c:v>25</c:v>
                </c:pt>
                <c:pt idx="30">
                  <c:v>25</c:v>
                </c:pt>
                <c:pt idx="31">
                  <c:v>12</c:v>
                </c:pt>
                <c:pt idx="32">
                  <c:v>2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99-4A8A-B4BF-93A6C3837339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1,Simulator!$C$11)</c:f>
              <c:numCache>
                <c:formatCode>0.00</c:formatCode>
                <c:ptCount val="2"/>
                <c:pt idx="0">
                  <c:v>0.61525200000000002</c:v>
                </c:pt>
                <c:pt idx="1">
                  <c:v>0.61525200000000002</c:v>
                </c:pt>
              </c:numCache>
            </c:numRef>
          </c:xVal>
          <c:yVal>
            <c:numRef>
              <c:f>'Ricker Sim complete'!$BE$49:$BE$50</c:f>
              <c:numCache>
                <c:formatCode>General</c:formatCode>
                <c:ptCount val="2"/>
                <c:pt idx="0">
                  <c:v>0</c:v>
                </c:pt>
                <c:pt idx="1">
                  <c:v>1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E7-4A88-84CB-5EE71CAA8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88864"/>
        <c:axId val="208390784"/>
      </c:scatterChart>
      <c:valAx>
        <c:axId val="20838886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.msy</a:t>
                </a:r>
              </a:p>
            </c:rich>
          </c:tx>
          <c:layout>
            <c:manualLayout>
              <c:xMode val="edge"/>
              <c:yMode val="edge"/>
              <c:x val="0.44848257513601741"/>
              <c:y val="0.847452360726987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90784"/>
        <c:crosses val="autoZero"/>
        <c:crossBetween val="midCat"/>
      </c:valAx>
      <c:valAx>
        <c:axId val="208390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838886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xpected Sustained Yield</a:t>
            </a:r>
          </a:p>
        </c:rich>
      </c:tx>
      <c:layout>
        <c:manualLayout>
          <c:xMode val="edge"/>
          <c:yMode val="edge"/>
          <c:x val="0.2374081489037875"/>
          <c:y val="3.15936432191166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434044503117653"/>
          <c:y val="0.15796821609558337"/>
          <c:w val="0.754120002400267"/>
          <c:h val="0.62397445357755488"/>
        </c:manualLayout>
      </c:layout>
      <c:scatterChart>
        <c:scatterStyle val="lineMarker"/>
        <c:varyColors val="0"/>
        <c:ser>
          <c:idx val="2"/>
          <c:order val="0"/>
          <c:tx>
            <c:strRef>
              <c:f>'Ricker Sim complete'!$ED$58</c:f>
              <c:strCache>
                <c:ptCount val="1"/>
                <c:pt idx="0">
                  <c:v>p9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58:$EY$58</c:f>
              <c:numCache>
                <c:formatCode>0</c:formatCode>
                <c:ptCount val="21"/>
                <c:pt idx="0">
                  <c:v>0</c:v>
                </c:pt>
                <c:pt idx="1">
                  <c:v>356.36219166069031</c:v>
                </c:pt>
                <c:pt idx="2">
                  <c:v>639.90184783006293</c:v>
                </c:pt>
                <c:pt idx="3">
                  <c:v>857.32211854392187</c:v>
                </c:pt>
                <c:pt idx="4">
                  <c:v>1004.6682676851897</c:v>
                </c:pt>
                <c:pt idx="5">
                  <c:v>1108.0516146362484</c:v>
                </c:pt>
                <c:pt idx="6">
                  <c:v>1177.8378351409931</c:v>
                </c:pt>
                <c:pt idx="7">
                  <c:v>1207.3334465972864</c:v>
                </c:pt>
                <c:pt idx="8">
                  <c:v>1216.7532728057931</c:v>
                </c:pt>
                <c:pt idx="9">
                  <c:v>1210.9676998230825</c:v>
                </c:pt>
                <c:pt idx="10">
                  <c:v>1188.6858218829609</c:v>
                </c:pt>
                <c:pt idx="11">
                  <c:v>1159.6149128677605</c:v>
                </c:pt>
                <c:pt idx="12">
                  <c:v>1141.2784155935715</c:v>
                </c:pt>
                <c:pt idx="13">
                  <c:v>1129.380474121014</c:v>
                </c:pt>
                <c:pt idx="14">
                  <c:v>1144.4935391056781</c:v>
                </c:pt>
                <c:pt idx="15">
                  <c:v>1157.7637060896968</c:v>
                </c:pt>
                <c:pt idx="16">
                  <c:v>1170.3081448828277</c:v>
                </c:pt>
                <c:pt idx="17">
                  <c:v>1179.6151435946056</c:v>
                </c:pt>
                <c:pt idx="18">
                  <c:v>1204.776491515682</c:v>
                </c:pt>
                <c:pt idx="19">
                  <c:v>1212.8250092272469</c:v>
                </c:pt>
                <c:pt idx="20">
                  <c:v>1225.3249475050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CA-44C6-8C94-DF338FEC5000}"/>
            </c:ext>
          </c:extLst>
        </c:ser>
        <c:ser>
          <c:idx val="4"/>
          <c:order val="1"/>
          <c:tx>
            <c:strRef>
              <c:f>'Ricker Sim complete'!$ED$59</c:f>
              <c:strCache>
                <c:ptCount val="1"/>
                <c:pt idx="0">
                  <c:v>p9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59:$EY$59</c:f>
              <c:numCache>
                <c:formatCode>0</c:formatCode>
                <c:ptCount val="21"/>
                <c:pt idx="0">
                  <c:v>0</c:v>
                </c:pt>
                <c:pt idx="1">
                  <c:v>308.83299312917296</c:v>
                </c:pt>
                <c:pt idx="2">
                  <c:v>554.33767205492666</c:v>
                </c:pt>
                <c:pt idx="3">
                  <c:v>744.8475420386892</c:v>
                </c:pt>
                <c:pt idx="4">
                  <c:v>887.79845773488671</c:v>
                </c:pt>
                <c:pt idx="5">
                  <c:v>997.52879269288746</c:v>
                </c:pt>
                <c:pt idx="6">
                  <c:v>1068.8684960114831</c:v>
                </c:pt>
                <c:pt idx="7">
                  <c:v>1115.3496561910049</c:v>
                </c:pt>
                <c:pt idx="8">
                  <c:v>1136.9422585278448</c:v>
                </c:pt>
                <c:pt idx="9">
                  <c:v>1135.4023710892288</c:v>
                </c:pt>
                <c:pt idx="10">
                  <c:v>1122.2187694062097</c:v>
                </c:pt>
                <c:pt idx="11">
                  <c:v>1108.8951480695648</c:v>
                </c:pt>
                <c:pt idx="12">
                  <c:v>1093.4840240680023</c:v>
                </c:pt>
                <c:pt idx="13">
                  <c:v>1089.5614721272862</c:v>
                </c:pt>
                <c:pt idx="14">
                  <c:v>1085.7022615068179</c:v>
                </c:pt>
                <c:pt idx="15">
                  <c:v>1084.1534038452182</c:v>
                </c:pt>
                <c:pt idx="16">
                  <c:v>1082.6158886862961</c:v>
                </c:pt>
                <c:pt idx="17">
                  <c:v>1081.7044632051434</c:v>
                </c:pt>
                <c:pt idx="18">
                  <c:v>1082.4705064696445</c:v>
                </c:pt>
                <c:pt idx="19">
                  <c:v>1074.2611377590183</c:v>
                </c:pt>
                <c:pt idx="20">
                  <c:v>1055.9874799761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CA-44C6-8C94-DF338FEC5000}"/>
            </c:ext>
          </c:extLst>
        </c:ser>
        <c:ser>
          <c:idx val="0"/>
          <c:order val="2"/>
          <c:tx>
            <c:strRef>
              <c:f>'Ricker Sim complete'!$ED$60</c:f>
              <c:strCache>
                <c:ptCount val="1"/>
                <c:pt idx="0">
                  <c:v>mean</c:v>
                </c:pt>
              </c:strCache>
            </c:strRef>
          </c:tx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60:$EY$60</c:f>
              <c:numCache>
                <c:formatCode>0</c:formatCode>
                <c:ptCount val="21"/>
                <c:pt idx="0">
                  <c:v>0</c:v>
                </c:pt>
                <c:pt idx="1">
                  <c:v>208.26021319409864</c:v>
                </c:pt>
                <c:pt idx="2">
                  <c:v>383.31739089391834</c:v>
                </c:pt>
                <c:pt idx="3">
                  <c:v>528.69730797914303</c:v>
                </c:pt>
                <c:pt idx="4">
                  <c:v>647.55888898350668</c:v>
                </c:pt>
                <c:pt idx="5">
                  <c:v>742.73285987143322</c:v>
                </c:pt>
                <c:pt idx="6">
                  <c:v>816.75623467911896</c:v>
                </c:pt>
                <c:pt idx="7">
                  <c:v>871.90309704326728</c:v>
                </c:pt>
                <c:pt idx="8">
                  <c:v>910.21208462051482</c:v>
                </c:pt>
                <c:pt idx="9">
                  <c:v>933.51093838971451</c:v>
                </c:pt>
                <c:pt idx="10">
                  <c:v>943.43843812057958</c:v>
                </c:pt>
                <c:pt idx="11">
                  <c:v>941.46400926285094</c:v>
                </c:pt>
                <c:pt idx="12">
                  <c:v>928.90525461154823</c:v>
                </c:pt>
                <c:pt idx="13">
                  <c:v>906.9436358535205</c:v>
                </c:pt>
                <c:pt idx="14">
                  <c:v>876.63850507201118</c:v>
                </c:pt>
                <c:pt idx="15">
                  <c:v>838.93966410527651</c:v>
                </c:pt>
                <c:pt idx="16">
                  <c:v>794.69860999081095</c:v>
                </c:pt>
                <c:pt idx="17">
                  <c:v>744.6786072877336</c:v>
                </c:pt>
                <c:pt idx="18">
                  <c:v>689.56371259868024</c:v>
                </c:pt>
                <c:pt idx="19">
                  <c:v>629.96686288255046</c:v>
                </c:pt>
                <c:pt idx="20">
                  <c:v>566.43712696038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CA-44C6-8C94-DF338FEC5000}"/>
            </c:ext>
          </c:extLst>
        </c:ser>
        <c:ser>
          <c:idx val="5"/>
          <c:order val="3"/>
          <c:tx>
            <c:strRef>
              <c:f>'Ricker Sim complete'!$ED$61</c:f>
              <c:strCache>
                <c:ptCount val="1"/>
                <c:pt idx="0">
                  <c:v>p1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61:$EY$61</c:f>
              <c:numCache>
                <c:formatCode>0</c:formatCode>
                <c:ptCount val="21"/>
                <c:pt idx="0">
                  <c:v>0</c:v>
                </c:pt>
                <c:pt idx="1">
                  <c:v>119.13805457339539</c:v>
                </c:pt>
                <c:pt idx="2">
                  <c:v>227.41329130298078</c:v>
                </c:pt>
                <c:pt idx="3">
                  <c:v>327.43077773739265</c:v>
                </c:pt>
                <c:pt idx="4">
                  <c:v>417.02145981429504</c:v>
                </c:pt>
                <c:pt idx="5">
                  <c:v>497.60882293110296</c:v>
                </c:pt>
                <c:pt idx="6">
                  <c:v>571.47669549970692</c:v>
                </c:pt>
                <c:pt idx="7">
                  <c:v>635.24538743954986</c:v>
                </c:pt>
                <c:pt idx="8">
                  <c:v>686.81352189675385</c:v>
                </c:pt>
                <c:pt idx="9">
                  <c:v>734.95924258915863</c:v>
                </c:pt>
                <c:pt idx="10">
                  <c:v>771.65716176705951</c:v>
                </c:pt>
                <c:pt idx="11">
                  <c:v>783.66147382160148</c:v>
                </c:pt>
                <c:pt idx="12">
                  <c:v>772.33044493446994</c:v>
                </c:pt>
                <c:pt idx="13">
                  <c:v>734.71616425146726</c:v>
                </c:pt>
                <c:pt idx="14">
                  <c:v>669.03344409625743</c:v>
                </c:pt>
                <c:pt idx="15">
                  <c:v>589.25095153754069</c:v>
                </c:pt>
                <c:pt idx="16">
                  <c:v>494.95885643954585</c:v>
                </c:pt>
                <c:pt idx="17">
                  <c:v>396.68431521810965</c:v>
                </c:pt>
                <c:pt idx="18">
                  <c:v>294.57004793917781</c:v>
                </c:pt>
                <c:pt idx="19">
                  <c:v>189.95233955985555</c:v>
                </c:pt>
                <c:pt idx="20">
                  <c:v>89.4368980996840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CA-44C6-8C94-DF338FEC5000}"/>
            </c:ext>
          </c:extLst>
        </c:ser>
        <c:ser>
          <c:idx val="1"/>
          <c:order val="4"/>
          <c:tx>
            <c:strRef>
              <c:f>'Ricker Sim complete'!$ED$62</c:f>
              <c:strCache>
                <c:ptCount val="1"/>
                <c:pt idx="0">
                  <c:v>p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62:$EY$62</c:f>
              <c:numCache>
                <c:formatCode>0</c:formatCode>
                <c:ptCount val="21"/>
                <c:pt idx="0">
                  <c:v>0</c:v>
                </c:pt>
                <c:pt idx="1">
                  <c:v>104.10923433722931</c:v>
                </c:pt>
                <c:pt idx="2">
                  <c:v>201.23456717838113</c:v>
                </c:pt>
                <c:pt idx="3">
                  <c:v>291.3827447372621</c:v>
                </c:pt>
                <c:pt idx="4">
                  <c:v>376.26500704107531</c:v>
                </c:pt>
                <c:pt idx="5">
                  <c:v>450.27586195207311</c:v>
                </c:pt>
                <c:pt idx="6">
                  <c:v>525.43491512713615</c:v>
                </c:pt>
                <c:pt idx="7">
                  <c:v>590.79627225995785</c:v>
                </c:pt>
                <c:pt idx="8">
                  <c:v>646.76680517528803</c:v>
                </c:pt>
                <c:pt idx="9">
                  <c:v>686.49555935095361</c:v>
                </c:pt>
                <c:pt idx="10">
                  <c:v>725.48566174266455</c:v>
                </c:pt>
                <c:pt idx="11">
                  <c:v>744.30585207714205</c:v>
                </c:pt>
                <c:pt idx="12">
                  <c:v>731.82633016900877</c:v>
                </c:pt>
                <c:pt idx="13">
                  <c:v>679.33984119082925</c:v>
                </c:pt>
                <c:pt idx="14">
                  <c:v>611.07468609882756</c:v>
                </c:pt>
                <c:pt idx="15">
                  <c:v>523.74538230378471</c:v>
                </c:pt>
                <c:pt idx="16">
                  <c:v>426.31231580447991</c:v>
                </c:pt>
                <c:pt idx="17">
                  <c:v>326.63616846283975</c:v>
                </c:pt>
                <c:pt idx="18">
                  <c:v>215.76731067970994</c:v>
                </c:pt>
                <c:pt idx="19">
                  <c:v>105.06234261785931</c:v>
                </c:pt>
                <c:pt idx="20">
                  <c:v>-16.3815810386686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CA-44C6-8C94-DF338FEC5000}"/>
            </c:ext>
          </c:extLst>
        </c:ser>
        <c:ser>
          <c:idx val="3"/>
          <c:order val="5"/>
          <c:tx>
            <c:v>TRUE</c:v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Ricker Sim complete'!$EE$64:$EY$64</c:f>
              <c:numCache>
                <c:formatCode>0</c:formatCode>
                <c:ptCount val="21"/>
                <c:pt idx="0">
                  <c:v>0</c:v>
                </c:pt>
                <c:pt idx="1">
                  <c:v>61.013650321586717</c:v>
                </c:pt>
                <c:pt idx="2">
                  <c:v>122.02730064317343</c:v>
                </c:pt>
                <c:pt idx="3">
                  <c:v>183.04095096476016</c:v>
                </c:pt>
                <c:pt idx="4">
                  <c:v>244.05460128634687</c:v>
                </c:pt>
                <c:pt idx="5">
                  <c:v>305.06825160793358</c:v>
                </c:pt>
                <c:pt idx="6">
                  <c:v>366.08190192952031</c:v>
                </c:pt>
                <c:pt idx="7">
                  <c:v>427.09555225110705</c:v>
                </c:pt>
                <c:pt idx="8">
                  <c:v>488.10920257269379</c:v>
                </c:pt>
                <c:pt idx="9">
                  <c:v>549.12285289428053</c:v>
                </c:pt>
                <c:pt idx="10">
                  <c:v>610.13650321586726</c:v>
                </c:pt>
                <c:pt idx="11">
                  <c:v>671.150153537454</c:v>
                </c:pt>
                <c:pt idx="12">
                  <c:v>732.16380385904074</c:v>
                </c:pt>
                <c:pt idx="13">
                  <c:v>793.17745418062748</c:v>
                </c:pt>
                <c:pt idx="14">
                  <c:v>854.19110450221422</c:v>
                </c:pt>
                <c:pt idx="15">
                  <c:v>915.20475482380095</c:v>
                </c:pt>
                <c:pt idx="16">
                  <c:v>976.21840514538769</c:v>
                </c:pt>
                <c:pt idx="17">
                  <c:v>1037.2320554669743</c:v>
                </c:pt>
                <c:pt idx="18">
                  <c:v>1098.2457057885611</c:v>
                </c:pt>
                <c:pt idx="19">
                  <c:v>1159.2593561101478</c:v>
                </c:pt>
                <c:pt idx="20">
                  <c:v>1220.2730064317343</c:v>
                </c:pt>
              </c:numCache>
            </c:numRef>
          </c:xVal>
          <c:yVal>
            <c:numRef>
              <c:f>'Ricker Sim complete'!$EE$55:$EY$55</c:f>
              <c:numCache>
                <c:formatCode>0</c:formatCode>
                <c:ptCount val="21"/>
                <c:pt idx="0">
                  <c:v>0</c:v>
                </c:pt>
                <c:pt idx="1">
                  <c:v>217.67186604182521</c:v>
                </c:pt>
                <c:pt idx="2">
                  <c:v>402.35316211337255</c:v>
                </c:pt>
                <c:pt idx="3">
                  <c:v>556.97293630754098</c:v>
                </c:pt>
                <c:pt idx="4">
                  <c:v>684.22907779344564</c:v>
                </c:pt>
                <c:pt idx="5">
                  <c:v>786.60541957248518</c:v>
                </c:pt>
                <c:pt idx="6">
                  <c:v>866.38762646800535</c:v>
                </c:pt>
                <c:pt idx="7">
                  <c:v>925.67795223368955</c:v>
                </c:pt>
                <c:pt idx="8">
                  <c:v>966.40894399137767</c:v>
                </c:pt>
                <c:pt idx="9">
                  <c:v>990.35616691242819</c:v>
                </c:pt>
                <c:pt idx="10">
                  <c:v>999.15001711316711</c:v>
                </c:pt>
                <c:pt idx="11">
                  <c:v>994.28668612114609</c:v>
                </c:pt>
                <c:pt idx="12">
                  <c:v>977.13833596318329</c:v>
                </c:pt>
                <c:pt idx="13">
                  <c:v>948.96253990814091</c:v>
                </c:pt>
                <c:pt idx="14">
                  <c:v>910.91104014814925</c:v>
                </c:pt>
                <c:pt idx="15">
                  <c:v>864.03787020378365</c:v>
                </c:pt>
                <c:pt idx="16">
                  <c:v>809.30688657492112</c:v>
                </c:pt>
                <c:pt idx="17">
                  <c:v>747.59875111420251</c:v>
                </c:pt>
                <c:pt idx="18">
                  <c:v>679.71740275966044</c:v>
                </c:pt>
                <c:pt idx="19">
                  <c:v>606.39605461366841</c:v>
                </c:pt>
                <c:pt idx="20">
                  <c:v>528.302749884198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CA-44C6-8C94-DF338FEC50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662720"/>
        <c:axId val="81664640"/>
      </c:scatterChart>
      <c:valAx>
        <c:axId val="81662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90561498638935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4640"/>
        <c:crosses val="autoZero"/>
        <c:crossBetween val="midCat"/>
      </c:valAx>
      <c:valAx>
        <c:axId val="81664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Yield</a:t>
                </a:r>
              </a:p>
            </c:rich>
          </c:tx>
          <c:layout>
            <c:manualLayout>
              <c:xMode val="edge"/>
              <c:yMode val="edge"/>
              <c:x val="1.3965185229634589E-2"/>
              <c:y val="0.2527491457529326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27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32888820652297"/>
          <c:y val="0.18166338582677163"/>
          <c:w val="0.2039740018570102"/>
          <c:h val="0.3632917760279965"/>
        </c:manualLayout>
      </c:layout>
      <c:overlay val="0"/>
      <c:spPr>
        <a:solidFill>
          <a:srgbClr val="FFFFCC"/>
        </a:solidFill>
        <a:ln w="25400">
          <a:noFill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 complete'!$BH$7:$BH$47</c:f>
              <c:numCache>
                <c:formatCode>0</c:formatCode>
                <c:ptCount val="41"/>
                <c:pt idx="0">
                  <c:v>0</c:v>
                </c:pt>
                <c:pt idx="1">
                  <c:v>1612.222944133996</c:v>
                </c:pt>
                <c:pt idx="2">
                  <c:v>3224.4458882679919</c:v>
                </c:pt>
                <c:pt idx="3">
                  <c:v>4836.6688324019879</c:v>
                </c:pt>
                <c:pt idx="4">
                  <c:v>6448.8917765359838</c:v>
                </c:pt>
                <c:pt idx="5">
                  <c:v>8061.1147206699798</c:v>
                </c:pt>
                <c:pt idx="6">
                  <c:v>9673.3376648039757</c:v>
                </c:pt>
                <c:pt idx="7">
                  <c:v>11285.560608937973</c:v>
                </c:pt>
                <c:pt idx="8">
                  <c:v>12897.783553071968</c:v>
                </c:pt>
                <c:pt idx="9">
                  <c:v>14510.006497205963</c:v>
                </c:pt>
                <c:pt idx="10">
                  <c:v>16122.229441339958</c:v>
                </c:pt>
                <c:pt idx="11">
                  <c:v>17734.452385473953</c:v>
                </c:pt>
                <c:pt idx="12">
                  <c:v>19346.675329607948</c:v>
                </c:pt>
                <c:pt idx="13">
                  <c:v>20958.898273741943</c:v>
                </c:pt>
                <c:pt idx="14">
                  <c:v>22571.121217875938</c:v>
                </c:pt>
                <c:pt idx="15">
                  <c:v>24183.344162009933</c:v>
                </c:pt>
                <c:pt idx="16">
                  <c:v>25795.567106143928</c:v>
                </c:pt>
                <c:pt idx="17">
                  <c:v>27407.790050277923</c:v>
                </c:pt>
                <c:pt idx="18">
                  <c:v>29020.012994411918</c:v>
                </c:pt>
                <c:pt idx="19">
                  <c:v>30632.235938545913</c:v>
                </c:pt>
                <c:pt idx="20">
                  <c:v>32244.458882679908</c:v>
                </c:pt>
                <c:pt idx="21">
                  <c:v>33856.681826813903</c:v>
                </c:pt>
                <c:pt idx="22">
                  <c:v>35468.904770947898</c:v>
                </c:pt>
                <c:pt idx="23">
                  <c:v>37081.127715081893</c:v>
                </c:pt>
                <c:pt idx="24">
                  <c:v>38693.350659215888</c:v>
                </c:pt>
                <c:pt idx="25">
                  <c:v>40305.573603349883</c:v>
                </c:pt>
                <c:pt idx="26">
                  <c:v>41917.796547483878</c:v>
                </c:pt>
                <c:pt idx="27">
                  <c:v>43530.019491617873</c:v>
                </c:pt>
                <c:pt idx="28">
                  <c:v>45142.242435751868</c:v>
                </c:pt>
                <c:pt idx="29">
                  <c:v>46754.465379885864</c:v>
                </c:pt>
                <c:pt idx="30">
                  <c:v>48366.688324019859</c:v>
                </c:pt>
                <c:pt idx="31">
                  <c:v>49978.911268153854</c:v>
                </c:pt>
                <c:pt idx="32">
                  <c:v>51591.134212287849</c:v>
                </c:pt>
                <c:pt idx="33">
                  <c:v>53203.357156421844</c:v>
                </c:pt>
                <c:pt idx="34">
                  <c:v>54815.580100555839</c:v>
                </c:pt>
                <c:pt idx="35">
                  <c:v>56427.803044689834</c:v>
                </c:pt>
                <c:pt idx="36">
                  <c:v>58040.025988823829</c:v>
                </c:pt>
                <c:pt idx="37">
                  <c:v>59652.248932957824</c:v>
                </c:pt>
                <c:pt idx="38">
                  <c:v>61264.471877091819</c:v>
                </c:pt>
                <c:pt idx="39">
                  <c:v>62876.694821225814</c:v>
                </c:pt>
                <c:pt idx="40" formatCode="General">
                  <c:v>64488.917765359838</c:v>
                </c:pt>
              </c:numCache>
            </c:numRef>
          </c:xVal>
          <c:yVal>
            <c:numRef>
              <c:f>'Ricker Sim complete'!$BJ$7:$BJ$47</c:f>
              <c:numCache>
                <c:formatCode>General</c:formatCode>
                <c:ptCount val="41"/>
                <c:pt idx="0">
                  <c:v>0</c:v>
                </c:pt>
                <c:pt idx="1">
                  <c:v>863</c:v>
                </c:pt>
                <c:pt idx="2">
                  <c:v>89</c:v>
                </c:pt>
                <c:pt idx="3">
                  <c:v>20</c:v>
                </c:pt>
                <c:pt idx="4">
                  <c:v>5</c:v>
                </c:pt>
                <c:pt idx="5">
                  <c:v>5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A0-4E43-A8BF-A1A9C98B3F10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9,Simulator!$C$9)</c:f>
              <c:numCache>
                <c:formatCode>0</c:formatCode>
                <c:ptCount val="2"/>
                <c:pt idx="0">
                  <c:v>1580</c:v>
                </c:pt>
                <c:pt idx="1">
                  <c:v>1580</c:v>
                </c:pt>
              </c:numCache>
            </c:numRef>
          </c:xVal>
          <c:yVal>
            <c:numRef>
              <c:f>'Ricker Sim complete'!$BJ$49:$BJ$50</c:f>
              <c:numCache>
                <c:formatCode>General</c:formatCode>
                <c:ptCount val="2"/>
                <c:pt idx="0">
                  <c:v>0</c:v>
                </c:pt>
                <c:pt idx="1">
                  <c:v>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29-40C8-8F7D-E7C98AF8A3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eq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391954255524602"/>
          <c:y val="6.7136491840623008E-2"/>
          <c:w val="0.74605157344171036"/>
          <c:h val="0.746399821051630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Data'!$C$8</c:f>
              <c:strCache>
                <c:ptCount val="1"/>
                <c:pt idx="0">
                  <c:v>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xVal>
          <c:yVal>
            <c:numRef>
              <c:f>'Ricker Data'!$C$9:$C$58</c:f>
              <c:numCache>
                <c:formatCode>0</c:formatCode>
                <c:ptCount val="50"/>
                <c:pt idx="0">
                  <c:v>952.07615556782275</c:v>
                </c:pt>
                <c:pt idx="1">
                  <c:v>1203.039194058354</c:v>
                </c:pt>
                <c:pt idx="2">
                  <c:v>1433.1686965741453</c:v>
                </c:pt>
                <c:pt idx="3">
                  <c:v>1716.5740445816741</c:v>
                </c:pt>
                <c:pt idx="4">
                  <c:v>1078.6963341827848</c:v>
                </c:pt>
                <c:pt idx="5">
                  <c:v>1562.3345644895733</c:v>
                </c:pt>
                <c:pt idx="6">
                  <c:v>2125.5128798298151</c:v>
                </c:pt>
                <c:pt idx="7">
                  <c:v>1095.3305882387458</c:v>
                </c:pt>
                <c:pt idx="8">
                  <c:v>2057.3416177222998</c:v>
                </c:pt>
                <c:pt idx="9">
                  <c:v>1664.9900142515421</c:v>
                </c:pt>
                <c:pt idx="10">
                  <c:v>804.25885894956434</c:v>
                </c:pt>
                <c:pt idx="11">
                  <c:v>1079.1790703307188</c:v>
                </c:pt>
                <c:pt idx="12">
                  <c:v>1043.4997866379213</c:v>
                </c:pt>
                <c:pt idx="13">
                  <c:v>1919.5727533603899</c:v>
                </c:pt>
                <c:pt idx="14">
                  <c:v>556.08661351586784</c:v>
                </c:pt>
                <c:pt idx="15">
                  <c:v>904.22391902348772</c:v>
                </c:pt>
                <c:pt idx="16">
                  <c:v>1030.4456973634815</c:v>
                </c:pt>
                <c:pt idx="17">
                  <c:v>924.52070219082941</c:v>
                </c:pt>
                <c:pt idx="18">
                  <c:v>2687.0118123404204</c:v>
                </c:pt>
                <c:pt idx="19">
                  <c:v>1957.10237834931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66-4B56-A751-4BA493B6A932}"/>
            </c:ext>
          </c:extLst>
        </c:ser>
        <c:ser>
          <c:idx val="2"/>
          <c:order val="1"/>
          <c:tx>
            <c:v>R=S</c:v>
          </c:tx>
          <c:spPr>
            <a:ln w="3175">
              <a:solidFill>
                <a:srgbClr val="333333"/>
              </a:solidFill>
              <a:prstDash val="sysDash"/>
            </a:ln>
          </c:spPr>
          <c:marker>
            <c:symbol val="none"/>
          </c:marker>
          <c:xVal>
            <c:numRef>
              <c:f>'Ricker Data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xVal>
          <c:yVal>
            <c:numRef>
              <c:f>'Ricker Data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66-4B56-A751-4BA493B6A932}"/>
            </c:ext>
          </c:extLst>
        </c:ser>
        <c:ser>
          <c:idx val="3"/>
          <c:order val="2"/>
          <c:tx>
            <c:v>Rfi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Data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3.969119135638138</c:v>
                </c:pt>
                <c:pt idx="2">
                  <c:v>167.93823827127628</c:v>
                </c:pt>
                <c:pt idx="3">
                  <c:v>251.9073574069144</c:v>
                </c:pt>
                <c:pt idx="4">
                  <c:v>335.87647654255255</c:v>
                </c:pt>
                <c:pt idx="5">
                  <c:v>419.8455956781907</c:v>
                </c:pt>
                <c:pt idx="6">
                  <c:v>503.81471481382886</c:v>
                </c:pt>
                <c:pt idx="7">
                  <c:v>587.78383394946695</c:v>
                </c:pt>
                <c:pt idx="8">
                  <c:v>671.7529530851051</c:v>
                </c:pt>
                <c:pt idx="9">
                  <c:v>755.72207222074326</c:v>
                </c:pt>
                <c:pt idx="10">
                  <c:v>839.69119135638141</c:v>
                </c:pt>
                <c:pt idx="11">
                  <c:v>923.66031049201956</c:v>
                </c:pt>
                <c:pt idx="12">
                  <c:v>1007.6294296276577</c:v>
                </c:pt>
                <c:pt idx="13">
                  <c:v>1091.5985487632959</c:v>
                </c:pt>
                <c:pt idx="14">
                  <c:v>1175.5676678989339</c:v>
                </c:pt>
                <c:pt idx="15">
                  <c:v>1259.5367870345719</c:v>
                </c:pt>
                <c:pt idx="16">
                  <c:v>1343.50590617021</c:v>
                </c:pt>
                <c:pt idx="17">
                  <c:v>1427.475025305848</c:v>
                </c:pt>
                <c:pt idx="18">
                  <c:v>1511.4441444414861</c:v>
                </c:pt>
                <c:pt idx="19">
                  <c:v>1595.4132635771241</c:v>
                </c:pt>
                <c:pt idx="20">
                  <c:v>1679.3823827127621</c:v>
                </c:pt>
                <c:pt idx="21">
                  <c:v>1763.3515018484002</c:v>
                </c:pt>
                <c:pt idx="22">
                  <c:v>1847.3206209840382</c:v>
                </c:pt>
                <c:pt idx="23">
                  <c:v>1931.2897401196763</c:v>
                </c:pt>
                <c:pt idx="24">
                  <c:v>2015.2588592553143</c:v>
                </c:pt>
                <c:pt idx="25">
                  <c:v>2099.2279783909526</c:v>
                </c:pt>
                <c:pt idx="26">
                  <c:v>2183.1970975265908</c:v>
                </c:pt>
                <c:pt idx="27">
                  <c:v>2267.1662166622291</c:v>
                </c:pt>
                <c:pt idx="28">
                  <c:v>2351.1353357978674</c:v>
                </c:pt>
                <c:pt idx="29">
                  <c:v>2435.1044549335056</c:v>
                </c:pt>
                <c:pt idx="30">
                  <c:v>2519.0735740691439</c:v>
                </c:pt>
                <c:pt idx="31">
                  <c:v>2603.0426932047822</c:v>
                </c:pt>
                <c:pt idx="32">
                  <c:v>2687.0118123404204</c:v>
                </c:pt>
              </c:numCache>
            </c:numRef>
          </c:xVal>
          <c:yVal>
            <c:numRef>
              <c:f>'Ricker Data'!$BS$10:$BS$42</c:f>
              <c:numCache>
                <c:formatCode>0</c:formatCode>
                <c:ptCount val="33"/>
                <c:pt idx="0">
                  <c:v>0</c:v>
                </c:pt>
                <c:pt idx="1">
                  <c:v>335.46708614304191</c:v>
                </c:pt>
                <c:pt idx="2">
                  <c:v>610.09750748557724</c:v>
                </c:pt>
                <c:pt idx="3">
                  <c:v>832.16577128240488</c:v>
                </c:pt>
                <c:pt idx="4">
                  <c:v>1008.9460016508165</c:v>
                </c:pt>
                <c:pt idx="5">
                  <c:v>1146.8253262039686</c:v>
                </c:pt>
                <c:pt idx="6">
                  <c:v>1251.4049251437498</c:v>
                </c:pt>
                <c:pt idx="7">
                  <c:v>1327.590047964454</c:v>
                </c:pt>
                <c:pt idx="8">
                  <c:v>1379.6701676682653</c:v>
                </c:pt>
                <c:pt idx="9">
                  <c:v>1411.390320939963</c:v>
                </c:pt>
                <c:pt idx="10">
                  <c:v>1426.0145736813995</c:v>
                </c:pt>
                <c:pt idx="11">
                  <c:v>1426.3824534147861</c:v>
                </c:pt>
                <c:pt idx="12">
                  <c:v>1414.9591022012048</c:v>
                </c:pt>
                <c:pt idx="13">
                  <c:v>1393.879824873193</c:v>
                </c:pt>
                <c:pt idx="14">
                  <c:v>1364.9896366351984</c:v>
                </c:pt>
                <c:pt idx="15">
                  <c:v>1329.8783506221196</c:v>
                </c:pt>
                <c:pt idx="16">
                  <c:v>1289.9116890851528</c:v>
                </c:pt>
                <c:pt idx="17">
                  <c:v>1246.2588508311042</c:v>
                </c:pt>
                <c:pt idx="18">
                  <c:v>1199.9169217781703</c:v>
                </c:pt>
                <c:pt idx="19">
                  <c:v>1151.7324744701941</c:v>
                </c:pt>
                <c:pt idx="20">
                  <c:v>1102.4206656287465</c:v>
                </c:pt>
                <c:pt idx="21">
                  <c:v>1052.5821078831516</c:v>
                </c:pt>
                <c:pt idx="22">
                  <c:v>1002.7177623116377</c:v>
                </c:pt>
                <c:pt idx="23">
                  <c:v>953.24207200050387</c:v>
                </c:pt>
                <c:pt idx="24">
                  <c:v>904.49453316652216</c:v>
                </c:pt>
                <c:pt idx="25">
                  <c:v>856.74987920661658</c:v>
                </c:pt>
                <c:pt idx="26">
                  <c:v>810.22703408291193</c:v>
                </c:pt>
                <c:pt idx="27">
                  <c:v>765.09697449110786</c:v>
                </c:pt>
                <c:pt idx="28">
                  <c:v>721.48962508974921</c:v>
                </c:pt>
                <c:pt idx="29">
                  <c:v>679.49989750217583</c:v>
                </c:pt>
                <c:pt idx="30">
                  <c:v>639.19297167550758</c:v>
                </c:pt>
                <c:pt idx="31">
                  <c:v>600.60890734263069</c:v>
                </c:pt>
                <c:pt idx="32">
                  <c:v>563.766663649735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66-4B56-A751-4BA493B6A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74976"/>
        <c:axId val="203376896"/>
      </c:scatterChart>
      <c:valAx>
        <c:axId val="20337497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405204994666023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6896"/>
        <c:crosses val="autoZero"/>
        <c:crossBetween val="midCat"/>
      </c:valAx>
      <c:valAx>
        <c:axId val="20337689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2818951043737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74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 horizontalDpi="300" verticalDpi="300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815948537465146"/>
          <c:y val="0.11305810412291763"/>
          <c:w val="0.72719828458217273"/>
          <c:h val="0.6514300285177641"/>
        </c:manualLayout>
      </c:layout>
      <c:scatterChart>
        <c:scatterStyle val="lineMarker"/>
        <c:varyColors val="0"/>
        <c:ser>
          <c:idx val="0"/>
          <c:order val="0"/>
          <c:tx>
            <c:strRef>
              <c:f>'Ricker Data'!$D$8</c:f>
              <c:strCache>
                <c:ptCount val="1"/>
                <c:pt idx="0">
                  <c:v>lnR/S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8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xVal>
          <c:yVal>
            <c:numRef>
              <c:f>'Ricker Data'!$D$9:$D$58</c:f>
              <c:numCache>
                <c:formatCode>0.00</c:formatCode>
                <c:ptCount val="50"/>
                <c:pt idx="0">
                  <c:v>-0.3409128316748089</c:v>
                </c:pt>
                <c:pt idx="1">
                  <c:v>0.74240348577418003</c:v>
                </c:pt>
                <c:pt idx="2">
                  <c:v>0.76807948277649496</c:v>
                </c:pt>
                <c:pt idx="3">
                  <c:v>0.97466737029273709</c:v>
                </c:pt>
                <c:pt idx="4">
                  <c:v>0.54896332402494386</c:v>
                </c:pt>
                <c:pt idx="5">
                  <c:v>1.2942452427160851</c:v>
                </c:pt>
                <c:pt idx="6">
                  <c:v>1.3465971187738479</c:v>
                </c:pt>
                <c:pt idx="7">
                  <c:v>0.52594380983497735</c:v>
                </c:pt>
                <c:pt idx="8">
                  <c:v>1.3469260686614242</c:v>
                </c:pt>
                <c:pt idx="9">
                  <c:v>1.1086495985258911</c:v>
                </c:pt>
                <c:pt idx="10">
                  <c:v>0.41386607738326764</c:v>
                </c:pt>
                <c:pt idx="11">
                  <c:v>0.68394812827214191</c:v>
                </c:pt>
                <c:pt idx="12">
                  <c:v>0.74309658903585774</c:v>
                </c:pt>
                <c:pt idx="13">
                  <c:v>1.1583605058207871</c:v>
                </c:pt>
                <c:pt idx="14">
                  <c:v>0.24991414668186918</c:v>
                </c:pt>
                <c:pt idx="15">
                  <c:v>0.81934609535412006</c:v>
                </c:pt>
                <c:pt idx="16">
                  <c:v>0.70284856142338725</c:v>
                </c:pt>
                <c:pt idx="17">
                  <c:v>0.50545269436772522</c:v>
                </c:pt>
                <c:pt idx="18">
                  <c:v>1.4904966998427724</c:v>
                </c:pt>
                <c:pt idx="19">
                  <c:v>0.8276734636790519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DE-4EDC-BB6B-526FDFF45E0F}"/>
            </c:ext>
          </c:extLst>
        </c:ser>
        <c:ser>
          <c:idx val="1"/>
          <c:order val="1"/>
          <c:tx>
            <c:strRef>
              <c:f>'Ricker Data'!$BT$9</c:f>
              <c:strCache>
                <c:ptCount val="1"/>
                <c:pt idx="0">
                  <c:v>lnRSfi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Data'!$BR$10:$BR$42</c:f>
              <c:numCache>
                <c:formatCode>0</c:formatCode>
                <c:ptCount val="33"/>
                <c:pt idx="0" formatCode="General">
                  <c:v>0</c:v>
                </c:pt>
                <c:pt idx="1">
                  <c:v>83.969119135638138</c:v>
                </c:pt>
                <c:pt idx="2">
                  <c:v>167.93823827127628</c:v>
                </c:pt>
                <c:pt idx="3">
                  <c:v>251.9073574069144</c:v>
                </c:pt>
                <c:pt idx="4">
                  <c:v>335.87647654255255</c:v>
                </c:pt>
                <c:pt idx="5">
                  <c:v>419.8455956781907</c:v>
                </c:pt>
                <c:pt idx="6">
                  <c:v>503.81471481382886</c:v>
                </c:pt>
                <c:pt idx="7">
                  <c:v>587.78383394946695</c:v>
                </c:pt>
                <c:pt idx="8">
                  <c:v>671.7529530851051</c:v>
                </c:pt>
                <c:pt idx="9">
                  <c:v>755.72207222074326</c:v>
                </c:pt>
                <c:pt idx="10">
                  <c:v>839.69119135638141</c:v>
                </c:pt>
                <c:pt idx="11">
                  <c:v>923.66031049201956</c:v>
                </c:pt>
                <c:pt idx="12">
                  <c:v>1007.6294296276577</c:v>
                </c:pt>
                <c:pt idx="13">
                  <c:v>1091.5985487632959</c:v>
                </c:pt>
                <c:pt idx="14">
                  <c:v>1175.5676678989339</c:v>
                </c:pt>
                <c:pt idx="15">
                  <c:v>1259.5367870345719</c:v>
                </c:pt>
                <c:pt idx="16">
                  <c:v>1343.50590617021</c:v>
                </c:pt>
                <c:pt idx="17">
                  <c:v>1427.475025305848</c:v>
                </c:pt>
                <c:pt idx="18">
                  <c:v>1511.4441444414861</c:v>
                </c:pt>
                <c:pt idx="19">
                  <c:v>1595.4132635771241</c:v>
                </c:pt>
                <c:pt idx="20">
                  <c:v>1679.3823827127621</c:v>
                </c:pt>
                <c:pt idx="21">
                  <c:v>1763.3515018484002</c:v>
                </c:pt>
                <c:pt idx="22">
                  <c:v>1847.3206209840382</c:v>
                </c:pt>
                <c:pt idx="23">
                  <c:v>1931.2897401196763</c:v>
                </c:pt>
                <c:pt idx="24">
                  <c:v>2015.2588592553143</c:v>
                </c:pt>
                <c:pt idx="25">
                  <c:v>2099.2279783909526</c:v>
                </c:pt>
                <c:pt idx="26">
                  <c:v>2183.1970975265908</c:v>
                </c:pt>
                <c:pt idx="27">
                  <c:v>2267.1662166622291</c:v>
                </c:pt>
                <c:pt idx="28">
                  <c:v>2351.1353357978674</c:v>
                </c:pt>
                <c:pt idx="29">
                  <c:v>2435.1044549335056</c:v>
                </c:pt>
                <c:pt idx="30">
                  <c:v>2519.0735740691439</c:v>
                </c:pt>
                <c:pt idx="31">
                  <c:v>2603.0426932047822</c:v>
                </c:pt>
                <c:pt idx="32">
                  <c:v>2687.0118123404204</c:v>
                </c:pt>
              </c:numCache>
            </c:numRef>
          </c:xVal>
          <c:yVal>
            <c:numRef>
              <c:f>'Ricker Data'!$BT$10:$BT$42</c:f>
              <c:numCache>
                <c:formatCode>0.00</c:formatCode>
                <c:ptCount val="33"/>
                <c:pt idx="0">
                  <c:v>1.4801269813238824</c:v>
                </c:pt>
                <c:pt idx="1">
                  <c:v>1.3850747457902404</c:v>
                </c:pt>
                <c:pt idx="2">
                  <c:v>1.2900225102565983</c:v>
                </c:pt>
                <c:pt idx="3">
                  <c:v>1.1949702747229562</c:v>
                </c:pt>
                <c:pt idx="4">
                  <c:v>1.0999180391893142</c:v>
                </c:pt>
                <c:pt idx="5">
                  <c:v>1.0048658036556721</c:v>
                </c:pt>
                <c:pt idx="6">
                  <c:v>0.90981356812203018</c:v>
                </c:pt>
                <c:pt idx="7">
                  <c:v>0.81476133258838812</c:v>
                </c:pt>
                <c:pt idx="8">
                  <c:v>0.71970909705474606</c:v>
                </c:pt>
                <c:pt idx="9">
                  <c:v>0.624656861521104</c:v>
                </c:pt>
                <c:pt idx="10">
                  <c:v>0.52960462598746194</c:v>
                </c:pt>
                <c:pt idx="11">
                  <c:v>0.43455239045381999</c:v>
                </c:pt>
                <c:pt idx="12">
                  <c:v>0.33950015492017793</c:v>
                </c:pt>
                <c:pt idx="13">
                  <c:v>0.24444791938653587</c:v>
                </c:pt>
                <c:pt idx="14">
                  <c:v>0.14939568385289381</c:v>
                </c:pt>
                <c:pt idx="15">
                  <c:v>5.4343448319251975E-2</c:v>
                </c:pt>
                <c:pt idx="16">
                  <c:v>-4.0708787214390085E-2</c:v>
                </c:pt>
                <c:pt idx="17">
                  <c:v>-0.13576102274803192</c:v>
                </c:pt>
                <c:pt idx="18">
                  <c:v>-0.23081325828167376</c:v>
                </c:pt>
                <c:pt idx="19">
                  <c:v>-0.32586549381531582</c:v>
                </c:pt>
                <c:pt idx="20">
                  <c:v>-0.42091772934895766</c:v>
                </c:pt>
                <c:pt idx="21">
                  <c:v>-0.51596996488259972</c:v>
                </c:pt>
                <c:pt idx="22">
                  <c:v>-0.61102220041624156</c:v>
                </c:pt>
                <c:pt idx="23">
                  <c:v>-0.70607443594988339</c:v>
                </c:pt>
                <c:pt idx="24">
                  <c:v>-0.80112667148352523</c:v>
                </c:pt>
                <c:pt idx="25">
                  <c:v>-0.89617890701716751</c:v>
                </c:pt>
                <c:pt idx="26">
                  <c:v>-0.9912311425508098</c:v>
                </c:pt>
                <c:pt idx="27">
                  <c:v>-1.0862833780844521</c:v>
                </c:pt>
                <c:pt idx="28">
                  <c:v>-1.1813356136180944</c:v>
                </c:pt>
                <c:pt idx="29">
                  <c:v>-1.2763878491517362</c:v>
                </c:pt>
                <c:pt idx="30">
                  <c:v>-1.3714400846853785</c:v>
                </c:pt>
                <c:pt idx="31">
                  <c:v>-1.4664923202190208</c:v>
                </c:pt>
                <c:pt idx="32">
                  <c:v>-1.5615445557526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ADE-4EDC-BB6B-526FDFF45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385088"/>
        <c:axId val="203403648"/>
      </c:scatterChart>
      <c:valAx>
        <c:axId val="2033850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6290533880619964"/>
              <c:y val="0.8183253250801665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403648"/>
        <c:crosses val="autoZero"/>
        <c:crossBetween val="midCat"/>
      </c:valAx>
      <c:valAx>
        <c:axId val="203403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n(R/S)</a:t>
                </a:r>
              </a:p>
            </c:rich>
          </c:tx>
          <c:layout>
            <c:manualLayout>
              <c:xMode val="edge"/>
              <c:yMode val="edge"/>
              <c:x val="5.9253193558547398E-2"/>
              <c:y val="0.296104558417165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8508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586775166522968E-2"/>
          <c:y val="6.9832763375307111E-2"/>
          <c:w val="0.8865956109625307"/>
          <c:h val="0.68523399062020052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AN$7:$AN$47</c:f>
              <c:numCache>
                <c:formatCode>General</c:formatCode>
                <c:ptCount val="41"/>
                <c:pt idx="0" formatCode="0.00;[Red]0.00">
                  <c:v>0</c:v>
                </c:pt>
                <c:pt idx="1">
                  <c:v>5.7184605123289045E-2</c:v>
                </c:pt>
                <c:pt idx="2" formatCode="0.00">
                  <c:v>0.11436921024657809</c:v>
                </c:pt>
                <c:pt idx="3" formatCode="0.00">
                  <c:v>0.17155381536986714</c:v>
                </c:pt>
                <c:pt idx="4" formatCode="0.00">
                  <c:v>0.22873842049315618</c:v>
                </c:pt>
                <c:pt idx="5" formatCode="0.00">
                  <c:v>0.28592302561644523</c:v>
                </c:pt>
                <c:pt idx="6" formatCode="0.00">
                  <c:v>0.34310763073973427</c:v>
                </c:pt>
                <c:pt idx="7" formatCode="0.00">
                  <c:v>0.40029223586302332</c:v>
                </c:pt>
                <c:pt idx="8" formatCode="0.00">
                  <c:v>0.45747684098631236</c:v>
                </c:pt>
                <c:pt idx="9" formatCode="0.00">
                  <c:v>0.51466144610960141</c:v>
                </c:pt>
                <c:pt idx="10" formatCode="0.00">
                  <c:v>0.57184605123289045</c:v>
                </c:pt>
                <c:pt idx="11" formatCode="0.00">
                  <c:v>0.6290306563561795</c:v>
                </c:pt>
                <c:pt idx="12" formatCode="0.00">
                  <c:v>0.68621526147946854</c:v>
                </c:pt>
                <c:pt idx="13" formatCode="0.00">
                  <c:v>0.74339986660275759</c:v>
                </c:pt>
                <c:pt idx="14" formatCode="0.00">
                  <c:v>0.80058447172604663</c:v>
                </c:pt>
                <c:pt idx="15" formatCode="0.00">
                  <c:v>0.85776907684933568</c:v>
                </c:pt>
                <c:pt idx="16" formatCode="0.00">
                  <c:v>0.91495368197262472</c:v>
                </c:pt>
                <c:pt idx="17" formatCode="0.00">
                  <c:v>0.97213828709591377</c:v>
                </c:pt>
                <c:pt idx="18" formatCode="0.00">
                  <c:v>1.0293228922192028</c:v>
                </c:pt>
                <c:pt idx="19" formatCode="0.00">
                  <c:v>1.0865074973424917</c:v>
                </c:pt>
                <c:pt idx="20" formatCode="0.00">
                  <c:v>1.1436921024657809</c:v>
                </c:pt>
                <c:pt idx="21" formatCode="0.00">
                  <c:v>1.2008767075890701</c:v>
                </c:pt>
                <c:pt idx="22" formatCode="0.00">
                  <c:v>1.2580613127123592</c:v>
                </c:pt>
                <c:pt idx="23" formatCode="0.00">
                  <c:v>1.3152459178356484</c:v>
                </c:pt>
                <c:pt idx="24" formatCode="0.00">
                  <c:v>1.3724305229589375</c:v>
                </c:pt>
                <c:pt idx="25" formatCode="0.00">
                  <c:v>1.4296151280822267</c:v>
                </c:pt>
                <c:pt idx="26" formatCode="0.00">
                  <c:v>1.4867997332055158</c:v>
                </c:pt>
                <c:pt idx="27" formatCode="0.00">
                  <c:v>1.543984338328805</c:v>
                </c:pt>
                <c:pt idx="28" formatCode="0.00">
                  <c:v>1.6011689434520942</c:v>
                </c:pt>
                <c:pt idx="29" formatCode="0.00">
                  <c:v>1.6583535485753833</c:v>
                </c:pt>
                <c:pt idx="30" formatCode="0.00">
                  <c:v>1.7155381536986725</c:v>
                </c:pt>
                <c:pt idx="31" formatCode="0.00">
                  <c:v>1.7727227588219616</c:v>
                </c:pt>
                <c:pt idx="32" formatCode="0.00">
                  <c:v>1.8299073639452508</c:v>
                </c:pt>
                <c:pt idx="33" formatCode="0.00">
                  <c:v>1.8870919690685399</c:v>
                </c:pt>
                <c:pt idx="34" formatCode="0.00">
                  <c:v>1.9442765741918291</c:v>
                </c:pt>
                <c:pt idx="35" formatCode="0.00">
                  <c:v>2.0014611793151182</c:v>
                </c:pt>
                <c:pt idx="36" formatCode="0.00">
                  <c:v>2.0586457844384074</c:v>
                </c:pt>
                <c:pt idx="37" formatCode="0.00">
                  <c:v>2.1158303895616966</c:v>
                </c:pt>
                <c:pt idx="38" formatCode="0.00">
                  <c:v>2.1730149946849857</c:v>
                </c:pt>
                <c:pt idx="39" formatCode="0.00">
                  <c:v>2.2301995998082749</c:v>
                </c:pt>
                <c:pt idx="40" formatCode="0.00">
                  <c:v>2.2873842049315618</c:v>
                </c:pt>
              </c:numCache>
            </c:numRef>
          </c:xVal>
          <c:yVal>
            <c:numRef>
              <c:f>'Ricker Data'!$AP$7:$AP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5</c:v>
                </c:pt>
                <c:pt idx="16">
                  <c:v>7</c:v>
                </c:pt>
                <c:pt idx="17">
                  <c:v>16</c:v>
                </c:pt>
                <c:pt idx="18">
                  <c:v>21</c:v>
                </c:pt>
                <c:pt idx="19">
                  <c:v>35</c:v>
                </c:pt>
                <c:pt idx="20">
                  <c:v>39</c:v>
                </c:pt>
                <c:pt idx="21">
                  <c:v>56</c:v>
                </c:pt>
                <c:pt idx="22">
                  <c:v>56</c:v>
                </c:pt>
                <c:pt idx="23">
                  <c:v>66</c:v>
                </c:pt>
                <c:pt idx="24">
                  <c:v>81</c:v>
                </c:pt>
                <c:pt idx="25">
                  <c:v>80</c:v>
                </c:pt>
                <c:pt idx="26">
                  <c:v>65</c:v>
                </c:pt>
                <c:pt idx="27">
                  <c:v>76</c:v>
                </c:pt>
                <c:pt idx="28">
                  <c:v>81</c:v>
                </c:pt>
                <c:pt idx="29">
                  <c:v>89</c:v>
                </c:pt>
                <c:pt idx="30">
                  <c:v>72</c:v>
                </c:pt>
                <c:pt idx="31">
                  <c:v>41</c:v>
                </c:pt>
                <c:pt idx="32">
                  <c:v>33</c:v>
                </c:pt>
                <c:pt idx="33">
                  <c:v>23</c:v>
                </c:pt>
                <c:pt idx="34">
                  <c:v>22</c:v>
                </c:pt>
                <c:pt idx="35">
                  <c:v>9</c:v>
                </c:pt>
                <c:pt idx="36">
                  <c:v>10</c:v>
                </c:pt>
                <c:pt idx="37">
                  <c:v>5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B-414D-BB36-94B97335F0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54304"/>
        <c:axId val="207956224"/>
      </c:scatterChart>
      <c:valAx>
        <c:axId val="20795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ln(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Symbol"/>
                  </a:rPr>
                  <a:t>a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45366734479076853"/>
              <c:y val="0.842357708214641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56224"/>
        <c:crosses val="autoZero"/>
        <c:crossBetween val="midCat"/>
      </c:valAx>
      <c:valAx>
        <c:axId val="2079562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543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548699303402254E-2"/>
          <c:y val="6.8342932316692723E-2"/>
          <c:w val="0.83215552958763828"/>
          <c:h val="0.65609215024024969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AS$7:$AS$47</c:f>
              <c:numCache>
                <c:formatCode>General</c:formatCode>
                <c:ptCount val="41"/>
                <c:pt idx="0">
                  <c:v>0</c:v>
                </c:pt>
                <c:pt idx="1">
                  <c:v>5.8238627096000426E-5</c:v>
                </c:pt>
                <c:pt idx="2">
                  <c:v>1.1647725419200085E-4</c:v>
                </c:pt>
                <c:pt idx="3">
                  <c:v>1.7471588128800127E-4</c:v>
                </c:pt>
                <c:pt idx="4">
                  <c:v>2.329545083840017E-4</c:v>
                </c:pt>
                <c:pt idx="5">
                  <c:v>2.9119313548000214E-4</c:v>
                </c:pt>
                <c:pt idx="6">
                  <c:v>3.4943176257600254E-4</c:v>
                </c:pt>
                <c:pt idx="7">
                  <c:v>4.0767038967200295E-4</c:v>
                </c:pt>
                <c:pt idx="8">
                  <c:v>4.6590901676800335E-4</c:v>
                </c:pt>
                <c:pt idx="9">
                  <c:v>5.2414764386400376E-4</c:v>
                </c:pt>
                <c:pt idx="10">
                  <c:v>5.8238627096000417E-4</c:v>
                </c:pt>
                <c:pt idx="11">
                  <c:v>6.4062489805600457E-4</c:v>
                </c:pt>
                <c:pt idx="12">
                  <c:v>6.9886352515200498E-4</c:v>
                </c:pt>
                <c:pt idx="13">
                  <c:v>7.5710215224800538E-4</c:v>
                </c:pt>
                <c:pt idx="14">
                  <c:v>8.1534077934400579E-4</c:v>
                </c:pt>
                <c:pt idx="15">
                  <c:v>8.735794064400062E-4</c:v>
                </c:pt>
                <c:pt idx="16">
                  <c:v>9.318180335360066E-4</c:v>
                </c:pt>
                <c:pt idx="17">
                  <c:v>9.9005666063200701E-4</c:v>
                </c:pt>
                <c:pt idx="18">
                  <c:v>1.0482952877280075E-3</c:v>
                </c:pt>
                <c:pt idx="19">
                  <c:v>1.106533914824008E-3</c:v>
                </c:pt>
                <c:pt idx="20">
                  <c:v>1.1647725419200086E-3</c:v>
                </c:pt>
                <c:pt idx="21">
                  <c:v>1.2230111690160091E-3</c:v>
                </c:pt>
                <c:pt idx="22">
                  <c:v>1.2812497961120096E-3</c:v>
                </c:pt>
                <c:pt idx="23">
                  <c:v>1.3394884232080101E-3</c:v>
                </c:pt>
                <c:pt idx="24">
                  <c:v>1.3977270503040106E-3</c:v>
                </c:pt>
                <c:pt idx="25">
                  <c:v>1.4559656774000111E-3</c:v>
                </c:pt>
                <c:pt idx="26">
                  <c:v>1.5142043044960116E-3</c:v>
                </c:pt>
                <c:pt idx="27">
                  <c:v>1.5724429315920121E-3</c:v>
                </c:pt>
                <c:pt idx="28">
                  <c:v>1.6306815586880127E-3</c:v>
                </c:pt>
                <c:pt idx="29">
                  <c:v>1.6889201857840132E-3</c:v>
                </c:pt>
                <c:pt idx="30">
                  <c:v>1.7471588128800137E-3</c:v>
                </c:pt>
                <c:pt idx="31">
                  <c:v>1.8053974399760142E-3</c:v>
                </c:pt>
                <c:pt idx="32">
                  <c:v>1.8636360670720147E-3</c:v>
                </c:pt>
                <c:pt idx="33">
                  <c:v>1.9218746941680152E-3</c:v>
                </c:pt>
                <c:pt idx="34">
                  <c:v>1.9801133212640157E-3</c:v>
                </c:pt>
                <c:pt idx="35">
                  <c:v>2.0383519483600163E-3</c:v>
                </c:pt>
                <c:pt idx="36">
                  <c:v>2.0965905754560168E-3</c:v>
                </c:pt>
                <c:pt idx="37">
                  <c:v>2.1548292025520173E-3</c:v>
                </c:pt>
                <c:pt idx="38">
                  <c:v>2.2130678296480178E-3</c:v>
                </c:pt>
                <c:pt idx="39">
                  <c:v>2.2713064567440183E-3</c:v>
                </c:pt>
                <c:pt idx="40">
                  <c:v>2.3295450838400171E-3</c:v>
                </c:pt>
              </c:numCache>
            </c:numRef>
          </c:xVal>
          <c:yVal>
            <c:numRef>
              <c:f>'Ricker Data'!$AU$7:$AU$47</c:f>
              <c:numCache>
                <c:formatCode>General</c:formatCode>
                <c:ptCount val="41"/>
                <c:pt idx="0">
                  <c:v>1</c:v>
                </c:pt>
                <c:pt idx="1">
                  <c:v>0</c:v>
                </c:pt>
                <c:pt idx="2">
                  <c:v>3</c:v>
                </c:pt>
                <c:pt idx="3">
                  <c:v>1</c:v>
                </c:pt>
                <c:pt idx="4">
                  <c:v>4</c:v>
                </c:pt>
                <c:pt idx="5">
                  <c:v>7</c:v>
                </c:pt>
                <c:pt idx="6">
                  <c:v>14</c:v>
                </c:pt>
                <c:pt idx="7">
                  <c:v>20</c:v>
                </c:pt>
                <c:pt idx="8">
                  <c:v>16</c:v>
                </c:pt>
                <c:pt idx="9">
                  <c:v>23</c:v>
                </c:pt>
                <c:pt idx="10">
                  <c:v>23</c:v>
                </c:pt>
                <c:pt idx="11">
                  <c:v>42</c:v>
                </c:pt>
                <c:pt idx="12">
                  <c:v>38</c:v>
                </c:pt>
                <c:pt idx="13">
                  <c:v>39</c:v>
                </c:pt>
                <c:pt idx="14">
                  <c:v>34</c:v>
                </c:pt>
                <c:pt idx="15">
                  <c:v>39</c:v>
                </c:pt>
                <c:pt idx="16">
                  <c:v>43</c:v>
                </c:pt>
                <c:pt idx="17">
                  <c:v>35</c:v>
                </c:pt>
                <c:pt idx="18">
                  <c:v>47</c:v>
                </c:pt>
                <c:pt idx="19">
                  <c:v>40</c:v>
                </c:pt>
                <c:pt idx="20">
                  <c:v>44</c:v>
                </c:pt>
                <c:pt idx="21">
                  <c:v>51</c:v>
                </c:pt>
                <c:pt idx="22">
                  <c:v>52</c:v>
                </c:pt>
                <c:pt idx="23">
                  <c:v>60</c:v>
                </c:pt>
                <c:pt idx="24">
                  <c:v>70</c:v>
                </c:pt>
                <c:pt idx="25">
                  <c:v>47</c:v>
                </c:pt>
                <c:pt idx="26">
                  <c:v>46</c:v>
                </c:pt>
                <c:pt idx="27">
                  <c:v>32</c:v>
                </c:pt>
                <c:pt idx="28">
                  <c:v>30</c:v>
                </c:pt>
                <c:pt idx="29">
                  <c:v>20</c:v>
                </c:pt>
                <c:pt idx="30">
                  <c:v>19</c:v>
                </c:pt>
                <c:pt idx="31">
                  <c:v>16</c:v>
                </c:pt>
                <c:pt idx="32">
                  <c:v>12</c:v>
                </c:pt>
                <c:pt idx="33">
                  <c:v>8</c:v>
                </c:pt>
                <c:pt idx="34">
                  <c:v>7</c:v>
                </c:pt>
                <c:pt idx="35">
                  <c:v>4</c:v>
                </c:pt>
                <c:pt idx="36">
                  <c:v>5</c:v>
                </c:pt>
                <c:pt idx="37">
                  <c:v>2</c:v>
                </c:pt>
                <c:pt idx="38">
                  <c:v>1</c:v>
                </c:pt>
                <c:pt idx="39">
                  <c:v>2</c:v>
                </c:pt>
                <c:pt idx="40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98-4AE5-B2A2-DCB3AF098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76320"/>
        <c:axId val="207982592"/>
      </c:scatterChart>
      <c:valAx>
        <c:axId val="20797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Symbol"/>
                    <a:ea typeface="Symbol"/>
                    <a:cs typeface="Symbol"/>
                  </a:defRPr>
                </a:pPr>
                <a:r>
                  <a:rPr lang="en-US"/>
                  <a:t>b</a:t>
                </a:r>
              </a:p>
            </c:rich>
          </c:tx>
          <c:layout>
            <c:manualLayout>
              <c:xMode val="edge"/>
              <c:yMode val="edge"/>
              <c:x val="0.4795911930645268"/>
              <c:y val="0.82011518780031156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82592"/>
        <c:crosses val="autoZero"/>
        <c:crossBetween val="midCat"/>
      </c:valAx>
      <c:valAx>
        <c:axId val="2079825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763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AX$7:$AX$47</c:f>
              <c:numCache>
                <c:formatCode>0</c:formatCode>
                <c:ptCount val="41"/>
                <c:pt idx="0">
                  <c:v>0</c:v>
                </c:pt>
                <c:pt idx="1">
                  <c:v>25.719133129352407</c:v>
                </c:pt>
                <c:pt idx="2">
                  <c:v>51.438266258704815</c:v>
                </c:pt>
                <c:pt idx="3">
                  <c:v>77.157399388057229</c:v>
                </c:pt>
                <c:pt idx="4">
                  <c:v>102.87653251740963</c:v>
                </c:pt>
                <c:pt idx="5">
                  <c:v>128.59566564676203</c:v>
                </c:pt>
                <c:pt idx="6">
                  <c:v>154.31479877611443</c:v>
                </c:pt>
                <c:pt idx="7">
                  <c:v>180.03393190546683</c:v>
                </c:pt>
                <c:pt idx="8">
                  <c:v>205.75306503481923</c:v>
                </c:pt>
                <c:pt idx="9">
                  <c:v>231.47219816417163</c:v>
                </c:pt>
                <c:pt idx="10">
                  <c:v>257.19133129352406</c:v>
                </c:pt>
                <c:pt idx="11">
                  <c:v>282.91046442287649</c:v>
                </c:pt>
                <c:pt idx="12">
                  <c:v>308.62959755222892</c:v>
                </c:pt>
                <c:pt idx="13">
                  <c:v>334.34873068158134</c:v>
                </c:pt>
                <c:pt idx="14">
                  <c:v>360.06786381093377</c:v>
                </c:pt>
                <c:pt idx="15">
                  <c:v>385.7869969402862</c:v>
                </c:pt>
                <c:pt idx="16">
                  <c:v>411.50613006963863</c:v>
                </c:pt>
                <c:pt idx="17">
                  <c:v>437.22526319899106</c:v>
                </c:pt>
                <c:pt idx="18">
                  <c:v>462.94439632834349</c:v>
                </c:pt>
                <c:pt idx="19">
                  <c:v>488.66352945769592</c:v>
                </c:pt>
                <c:pt idx="20">
                  <c:v>514.38266258704834</c:v>
                </c:pt>
                <c:pt idx="21">
                  <c:v>540.10179571640072</c:v>
                </c:pt>
                <c:pt idx="22">
                  <c:v>565.82092884575309</c:v>
                </c:pt>
                <c:pt idx="23">
                  <c:v>591.54006197510546</c:v>
                </c:pt>
                <c:pt idx="24">
                  <c:v>617.25919510445783</c:v>
                </c:pt>
                <c:pt idx="25">
                  <c:v>642.9783282338102</c:v>
                </c:pt>
                <c:pt idx="26">
                  <c:v>668.69746136316257</c:v>
                </c:pt>
                <c:pt idx="27">
                  <c:v>694.41659449251495</c:v>
                </c:pt>
                <c:pt idx="28">
                  <c:v>720.13572762186732</c:v>
                </c:pt>
                <c:pt idx="29">
                  <c:v>745.85486075121969</c:v>
                </c:pt>
                <c:pt idx="30">
                  <c:v>771.57399388057206</c:v>
                </c:pt>
                <c:pt idx="31">
                  <c:v>797.29312700992443</c:v>
                </c:pt>
                <c:pt idx="32">
                  <c:v>823.0122601392768</c:v>
                </c:pt>
                <c:pt idx="33">
                  <c:v>848.73139326862918</c:v>
                </c:pt>
                <c:pt idx="34">
                  <c:v>874.45052639798155</c:v>
                </c:pt>
                <c:pt idx="35">
                  <c:v>900.16965952733392</c:v>
                </c:pt>
                <c:pt idx="36">
                  <c:v>925.88879265668629</c:v>
                </c:pt>
                <c:pt idx="37">
                  <c:v>951.60792578603866</c:v>
                </c:pt>
                <c:pt idx="38">
                  <c:v>977.32705891539104</c:v>
                </c:pt>
                <c:pt idx="39">
                  <c:v>1003.0461920447434</c:v>
                </c:pt>
                <c:pt idx="40">
                  <c:v>1028.7653251740962</c:v>
                </c:pt>
              </c:numCache>
            </c:numRef>
          </c:xVal>
          <c:yVal>
            <c:numRef>
              <c:f>'Ricker Data'!$AZ$7:$AZ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6</c:v>
                </c:pt>
                <c:pt idx="14">
                  <c:v>16</c:v>
                </c:pt>
                <c:pt idx="15">
                  <c:v>42</c:v>
                </c:pt>
                <c:pt idx="16">
                  <c:v>73</c:v>
                </c:pt>
                <c:pt idx="17">
                  <c:v>98</c:v>
                </c:pt>
                <c:pt idx="18">
                  <c:v>108</c:v>
                </c:pt>
                <c:pt idx="19">
                  <c:v>116</c:v>
                </c:pt>
                <c:pt idx="20">
                  <c:v>65</c:v>
                </c:pt>
                <c:pt idx="21">
                  <c:v>59</c:v>
                </c:pt>
                <c:pt idx="22">
                  <c:v>39</c:v>
                </c:pt>
                <c:pt idx="23">
                  <c:v>38</c:v>
                </c:pt>
                <c:pt idx="24">
                  <c:v>41</c:v>
                </c:pt>
                <c:pt idx="25">
                  <c:v>29</c:v>
                </c:pt>
                <c:pt idx="26">
                  <c:v>29</c:v>
                </c:pt>
                <c:pt idx="27">
                  <c:v>29</c:v>
                </c:pt>
                <c:pt idx="28">
                  <c:v>19</c:v>
                </c:pt>
                <c:pt idx="29">
                  <c:v>22</c:v>
                </c:pt>
                <c:pt idx="30">
                  <c:v>23</c:v>
                </c:pt>
                <c:pt idx="31">
                  <c:v>14</c:v>
                </c:pt>
                <c:pt idx="32">
                  <c:v>14</c:v>
                </c:pt>
                <c:pt idx="33">
                  <c:v>15</c:v>
                </c:pt>
                <c:pt idx="34">
                  <c:v>11</c:v>
                </c:pt>
                <c:pt idx="35">
                  <c:v>6</c:v>
                </c:pt>
                <c:pt idx="36">
                  <c:v>5</c:v>
                </c:pt>
                <c:pt idx="37">
                  <c:v>9</c:v>
                </c:pt>
                <c:pt idx="38">
                  <c:v>7</c:v>
                </c:pt>
                <c:pt idx="39">
                  <c:v>4</c:v>
                </c:pt>
                <c:pt idx="40">
                  <c:v>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03-4A3B-8D29-AD31ABDB4C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msy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586775166522968E-2"/>
          <c:y val="6.9832763375307111E-2"/>
          <c:w val="0.8865956109625307"/>
          <c:h val="0.68523399062020052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AN$7:$AN$47</c:f>
              <c:numCache>
                <c:formatCode>General</c:formatCode>
                <c:ptCount val="41"/>
                <c:pt idx="0" formatCode="0.00;[Red]0.00">
                  <c:v>0</c:v>
                </c:pt>
                <c:pt idx="1">
                  <c:v>0</c:v>
                </c:pt>
                <c:pt idx="2" formatCode="0.00">
                  <c:v>0</c:v>
                </c:pt>
                <c:pt idx="3" formatCode="0.00">
                  <c:v>0</c:v>
                </c:pt>
                <c:pt idx="4" formatCode="0.00">
                  <c:v>0</c:v>
                </c:pt>
                <c:pt idx="5" formatCode="0.00">
                  <c:v>0</c:v>
                </c:pt>
                <c:pt idx="6" formatCode="0.00">
                  <c:v>0</c:v>
                </c:pt>
                <c:pt idx="7" formatCode="0.00">
                  <c:v>0</c:v>
                </c:pt>
                <c:pt idx="8" formatCode="0.00">
                  <c:v>0</c:v>
                </c:pt>
                <c:pt idx="9" formatCode="0.00">
                  <c:v>0</c:v>
                </c:pt>
                <c:pt idx="10" formatCode="0.00">
                  <c:v>0</c:v>
                </c:pt>
                <c:pt idx="11" formatCode="0.00">
                  <c:v>0</c:v>
                </c:pt>
                <c:pt idx="12" formatCode="0.00">
                  <c:v>0</c:v>
                </c:pt>
                <c:pt idx="13" formatCode="0.00">
                  <c:v>0</c:v>
                </c:pt>
                <c:pt idx="14" formatCode="0.00">
                  <c:v>0</c:v>
                </c:pt>
                <c:pt idx="15" formatCode="0.00">
                  <c:v>0</c:v>
                </c:pt>
                <c:pt idx="16" formatCode="0.00">
                  <c:v>0</c:v>
                </c:pt>
                <c:pt idx="17" formatCode="0.00">
                  <c:v>0</c:v>
                </c:pt>
                <c:pt idx="18" formatCode="0.00">
                  <c:v>0</c:v>
                </c:pt>
                <c:pt idx="19" formatCode="0.00">
                  <c:v>0</c:v>
                </c:pt>
                <c:pt idx="20" formatCode="0.00">
                  <c:v>0</c:v>
                </c:pt>
                <c:pt idx="21" formatCode="0.00">
                  <c:v>0</c:v>
                </c:pt>
                <c:pt idx="22" formatCode="0.00">
                  <c:v>0</c:v>
                </c:pt>
                <c:pt idx="23" formatCode="0.00">
                  <c:v>0</c:v>
                </c:pt>
                <c:pt idx="24" formatCode="0.00">
                  <c:v>0</c:v>
                </c:pt>
                <c:pt idx="25" formatCode="0.00">
                  <c:v>0</c:v>
                </c:pt>
                <c:pt idx="26" formatCode="0.00">
                  <c:v>0</c:v>
                </c:pt>
                <c:pt idx="27" formatCode="0.00">
                  <c:v>0</c:v>
                </c:pt>
                <c:pt idx="28" formatCode="0.00">
                  <c:v>0</c:v>
                </c:pt>
                <c:pt idx="29" formatCode="0.00">
                  <c:v>0</c:v>
                </c:pt>
                <c:pt idx="30" formatCode="0.00">
                  <c:v>0</c:v>
                </c:pt>
                <c:pt idx="31" formatCode="0.00">
                  <c:v>0</c:v>
                </c:pt>
                <c:pt idx="32" formatCode="0.00">
                  <c:v>0</c:v>
                </c:pt>
                <c:pt idx="33" formatCode="0.00">
                  <c:v>0</c:v>
                </c:pt>
                <c:pt idx="34" formatCode="0.00">
                  <c:v>0</c:v>
                </c:pt>
                <c:pt idx="35" formatCode="0.00">
                  <c:v>0</c:v>
                </c:pt>
                <c:pt idx="36" formatCode="0.00">
                  <c:v>0</c:v>
                </c:pt>
                <c:pt idx="37" formatCode="0.00">
                  <c:v>0</c:v>
                </c:pt>
                <c:pt idx="38" formatCode="0.00">
                  <c:v>0</c:v>
                </c:pt>
                <c:pt idx="39" formatCode="0.00">
                  <c:v>0</c:v>
                </c:pt>
                <c:pt idx="40" formatCode="0.00">
                  <c:v>0</c:v>
                </c:pt>
              </c:numCache>
            </c:numRef>
          </c:xVal>
          <c:yVal>
            <c:numRef>
              <c:f>'Ricker Sim'!$AP$7:$AP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14-4405-A741-A3D71BAB3C4B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4,Simulator!$C$4)</c:f>
              <c:numCache>
                <c:formatCode>0.00</c:formatCode>
                <c:ptCount val="2"/>
                <c:pt idx="0">
                  <c:v>1.5</c:v>
                </c:pt>
                <c:pt idx="1">
                  <c:v>1.5</c:v>
                </c:pt>
              </c:numCache>
            </c:numRef>
          </c:xVal>
          <c:yVal>
            <c:numRef>
              <c:f>'Ricker Sim'!$AP$49:$AP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14-4405-A741-A3D71BAB3C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54304"/>
        <c:axId val="207956224"/>
      </c:scatterChart>
      <c:valAx>
        <c:axId val="207954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ln(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Symbol"/>
                  </a:rPr>
                  <a:t>a</a:t>
                </a:r>
                <a:r>
                  <a:rPr lang="en-US" sz="14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45366734479076853"/>
              <c:y val="0.842357708214641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56224"/>
        <c:crosses val="autoZero"/>
        <c:crossBetween val="midCat"/>
      </c:valAx>
      <c:valAx>
        <c:axId val="20795622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543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>
                <a:solidFill>
                  <a:srgbClr val="C00000"/>
                </a:solidFill>
              </a:rPr>
              <a:t>Overfishing </a:t>
            </a:r>
            <a:r>
              <a:rPr lang="en-US"/>
              <a:t>/ </a:t>
            </a:r>
            <a:r>
              <a:rPr lang="en-US">
                <a:solidFill>
                  <a:srgbClr val="008000"/>
                </a:solidFill>
              </a:rPr>
              <a:t>Optimal Yield</a:t>
            </a:r>
            <a:r>
              <a:rPr lang="en-US" baseline="0"/>
              <a:t> </a:t>
            </a:r>
            <a:r>
              <a:rPr lang="en-US"/>
              <a:t>Profiles</a:t>
            </a:r>
          </a:p>
        </c:rich>
      </c:tx>
      <c:layout>
        <c:manualLayout>
          <c:xMode val="edge"/>
          <c:yMode val="edge"/>
          <c:x val="0.18549518810148768"/>
          <c:y val="1.97459317585302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75437093932259"/>
          <c:y val="0.14612059988841439"/>
          <c:w val="0.75970607649212141"/>
          <c:h val="0.62002524817516458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FA$61:$GE$61</c:f>
              <c:numCache>
                <c:formatCode>0</c:formatCode>
                <c:ptCount val="31"/>
                <c:pt idx="0">
                  <c:v>0</c:v>
                </c:pt>
                <c:pt idx="1">
                  <c:v>34.29217750580321</c:v>
                </c:pt>
                <c:pt idx="2">
                  <c:v>68.584355011606419</c:v>
                </c:pt>
                <c:pt idx="3">
                  <c:v>102.87653251740963</c:v>
                </c:pt>
                <c:pt idx="4">
                  <c:v>137.16871002321284</c:v>
                </c:pt>
                <c:pt idx="5">
                  <c:v>171.46088752901605</c:v>
                </c:pt>
                <c:pt idx="6">
                  <c:v>205.75306503481926</c:v>
                </c:pt>
                <c:pt idx="7">
                  <c:v>240.04524254062247</c:v>
                </c:pt>
                <c:pt idx="8">
                  <c:v>274.33742004642568</c:v>
                </c:pt>
                <c:pt idx="9">
                  <c:v>308.62959755222892</c:v>
                </c:pt>
                <c:pt idx="10">
                  <c:v>342.92177505803215</c:v>
                </c:pt>
                <c:pt idx="11">
                  <c:v>377.21395256383539</c:v>
                </c:pt>
                <c:pt idx="12">
                  <c:v>411.50613006963863</c:v>
                </c:pt>
                <c:pt idx="13">
                  <c:v>445.79830757544187</c:v>
                </c:pt>
                <c:pt idx="14">
                  <c:v>480.09048508124511</c:v>
                </c:pt>
                <c:pt idx="15">
                  <c:v>514.38266258704834</c:v>
                </c:pt>
                <c:pt idx="16">
                  <c:v>548.67484009285158</c:v>
                </c:pt>
                <c:pt idx="17">
                  <c:v>582.96701759865482</c:v>
                </c:pt>
                <c:pt idx="18">
                  <c:v>617.25919510445806</c:v>
                </c:pt>
                <c:pt idx="19">
                  <c:v>651.5513726102613</c:v>
                </c:pt>
                <c:pt idx="20">
                  <c:v>685.84355011606453</c:v>
                </c:pt>
                <c:pt idx="21">
                  <c:v>720.13572762186777</c:v>
                </c:pt>
                <c:pt idx="22">
                  <c:v>754.42790512767101</c:v>
                </c:pt>
                <c:pt idx="23">
                  <c:v>788.72008263347425</c:v>
                </c:pt>
                <c:pt idx="24">
                  <c:v>823.01226013927749</c:v>
                </c:pt>
                <c:pt idx="25">
                  <c:v>857.30443764508072</c:v>
                </c:pt>
                <c:pt idx="26">
                  <c:v>891.59661515088396</c:v>
                </c:pt>
                <c:pt idx="27">
                  <c:v>925.8887926566872</c:v>
                </c:pt>
                <c:pt idx="28">
                  <c:v>960.18097016249044</c:v>
                </c:pt>
                <c:pt idx="29">
                  <c:v>994.47314766829368</c:v>
                </c:pt>
                <c:pt idx="30">
                  <c:v>1028.7653251740962</c:v>
                </c:pt>
              </c:numCache>
            </c:numRef>
          </c:xVal>
          <c:yVal>
            <c:numRef>
              <c:f>'Ricker Data'!$FA$63:$GE$63</c:f>
              <c:numCache>
                <c:formatCode>0.0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001001001001001E-3</c:v>
                </c:pt>
                <c:pt idx="7">
                  <c:v>2.6026026026026026E-2</c:v>
                </c:pt>
                <c:pt idx="8">
                  <c:v>0.14614614614614616</c:v>
                </c:pt>
                <c:pt idx="9">
                  <c:v>0.35835835835835833</c:v>
                </c:pt>
                <c:pt idx="10">
                  <c:v>0.53053053053053056</c:v>
                </c:pt>
                <c:pt idx="11">
                  <c:v>0.62862862862862867</c:v>
                </c:pt>
                <c:pt idx="12">
                  <c:v>0.70170170170170165</c:v>
                </c:pt>
                <c:pt idx="13">
                  <c:v>0.76276276276276278</c:v>
                </c:pt>
                <c:pt idx="14">
                  <c:v>0.81081081081081086</c:v>
                </c:pt>
                <c:pt idx="15">
                  <c:v>0.84684684684684686</c:v>
                </c:pt>
                <c:pt idx="16">
                  <c:v>0.8448448448448449</c:v>
                </c:pt>
                <c:pt idx="17">
                  <c:v>0.81681681681681684</c:v>
                </c:pt>
                <c:pt idx="18">
                  <c:v>0.75575575575575571</c:v>
                </c:pt>
                <c:pt idx="19">
                  <c:v>0.66366366366366369</c:v>
                </c:pt>
                <c:pt idx="20">
                  <c:v>0.56456456456456461</c:v>
                </c:pt>
                <c:pt idx="21">
                  <c:v>0.47347347347347346</c:v>
                </c:pt>
                <c:pt idx="22">
                  <c:v>0.41841841841841843</c:v>
                </c:pt>
                <c:pt idx="23">
                  <c:v>0.37237237237237236</c:v>
                </c:pt>
                <c:pt idx="24">
                  <c:v>0.33833833833833832</c:v>
                </c:pt>
                <c:pt idx="25">
                  <c:v>0.31031031031031031</c:v>
                </c:pt>
                <c:pt idx="26">
                  <c:v>0.27427427427427425</c:v>
                </c:pt>
                <c:pt idx="27">
                  <c:v>0.24824824824824826</c:v>
                </c:pt>
                <c:pt idx="28">
                  <c:v>0.22322322322322322</c:v>
                </c:pt>
                <c:pt idx="29">
                  <c:v>0.1981981981981982</c:v>
                </c:pt>
                <c:pt idx="30">
                  <c:v>0.179179179179179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2A-459B-B8A8-44B1EAD0ED7A}"/>
            </c:ext>
          </c:extLst>
        </c:ser>
        <c:ser>
          <c:idx val="1"/>
          <c:order val="1"/>
          <c:marker>
            <c:symbol val="none"/>
          </c:marker>
          <c:xVal>
            <c:numRef>
              <c:f>'Ricker Data'!$GG$61:$HK$61</c:f>
              <c:numCache>
                <c:formatCode>0</c:formatCode>
                <c:ptCount val="31"/>
                <c:pt idx="0">
                  <c:v>0</c:v>
                </c:pt>
                <c:pt idx="1">
                  <c:v>34.29217750580321</c:v>
                </c:pt>
                <c:pt idx="2">
                  <c:v>68.584355011606419</c:v>
                </c:pt>
                <c:pt idx="3">
                  <c:v>102.87653251740963</c:v>
                </c:pt>
                <c:pt idx="4">
                  <c:v>137.16871002321284</c:v>
                </c:pt>
                <c:pt idx="5">
                  <c:v>171.46088752901605</c:v>
                </c:pt>
                <c:pt idx="6">
                  <c:v>205.75306503481926</c:v>
                </c:pt>
                <c:pt idx="7">
                  <c:v>240.04524254062247</c:v>
                </c:pt>
                <c:pt idx="8">
                  <c:v>274.33742004642568</c:v>
                </c:pt>
                <c:pt idx="9">
                  <c:v>308.62959755222892</c:v>
                </c:pt>
                <c:pt idx="10">
                  <c:v>342.92177505803215</c:v>
                </c:pt>
                <c:pt idx="11">
                  <c:v>377.21395256383539</c:v>
                </c:pt>
                <c:pt idx="12">
                  <c:v>411.50613006963863</c:v>
                </c:pt>
                <c:pt idx="13">
                  <c:v>445.79830757544187</c:v>
                </c:pt>
                <c:pt idx="14">
                  <c:v>480.09048508124511</c:v>
                </c:pt>
                <c:pt idx="15">
                  <c:v>514.38266258704834</c:v>
                </c:pt>
                <c:pt idx="16">
                  <c:v>548.67484009285158</c:v>
                </c:pt>
                <c:pt idx="17">
                  <c:v>582.96701759865482</c:v>
                </c:pt>
                <c:pt idx="18">
                  <c:v>617.25919510445806</c:v>
                </c:pt>
                <c:pt idx="19">
                  <c:v>651.5513726102613</c:v>
                </c:pt>
                <c:pt idx="20">
                  <c:v>685.84355011606453</c:v>
                </c:pt>
                <c:pt idx="21">
                  <c:v>720.13572762186777</c:v>
                </c:pt>
                <c:pt idx="22">
                  <c:v>754.42790512767101</c:v>
                </c:pt>
                <c:pt idx="23">
                  <c:v>788.72008263347425</c:v>
                </c:pt>
                <c:pt idx="24">
                  <c:v>823.01226013927749</c:v>
                </c:pt>
                <c:pt idx="25">
                  <c:v>857.30443764508072</c:v>
                </c:pt>
                <c:pt idx="26">
                  <c:v>891.59661515088396</c:v>
                </c:pt>
                <c:pt idx="27">
                  <c:v>925.8887926566872</c:v>
                </c:pt>
                <c:pt idx="28">
                  <c:v>960.18097016249044</c:v>
                </c:pt>
                <c:pt idx="29">
                  <c:v>994.47314766829368</c:v>
                </c:pt>
                <c:pt idx="30">
                  <c:v>1028.7653251740962</c:v>
                </c:pt>
              </c:numCache>
            </c:numRef>
          </c:xVal>
          <c:yVal>
            <c:numRef>
              <c:f>'Ricker Data'!$GG$63:$HK$63</c:f>
              <c:numCache>
                <c:formatCode>0.00</c:formatCode>
                <c:ptCount val="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99899899899899902</c:v>
                </c:pt>
                <c:pt idx="7">
                  <c:v>0.97397397397397401</c:v>
                </c:pt>
                <c:pt idx="8">
                  <c:v>0.85385385385385382</c:v>
                </c:pt>
                <c:pt idx="9">
                  <c:v>0.64164164164164161</c:v>
                </c:pt>
                <c:pt idx="10">
                  <c:v>0.46946946946946949</c:v>
                </c:pt>
                <c:pt idx="11">
                  <c:v>0.37137137137137138</c:v>
                </c:pt>
                <c:pt idx="12">
                  <c:v>0.29829829829829829</c:v>
                </c:pt>
                <c:pt idx="13">
                  <c:v>0.23723723723723725</c:v>
                </c:pt>
                <c:pt idx="14">
                  <c:v>0.18818818818818819</c:v>
                </c:pt>
                <c:pt idx="15">
                  <c:v>0.14614614614614616</c:v>
                </c:pt>
                <c:pt idx="16">
                  <c:v>0.12012012012012012</c:v>
                </c:pt>
                <c:pt idx="17">
                  <c:v>9.2092092092092098E-2</c:v>
                </c:pt>
                <c:pt idx="18">
                  <c:v>7.9079079079079073E-2</c:v>
                </c:pt>
                <c:pt idx="19">
                  <c:v>6.6066066066066062E-2</c:v>
                </c:pt>
                <c:pt idx="20">
                  <c:v>5.3053053053053051E-2</c:v>
                </c:pt>
                <c:pt idx="21">
                  <c:v>4.3043043043043044E-2</c:v>
                </c:pt>
                <c:pt idx="22">
                  <c:v>4.1041041041041039E-2</c:v>
                </c:pt>
                <c:pt idx="23">
                  <c:v>3.1031031031031032E-2</c:v>
                </c:pt>
                <c:pt idx="24">
                  <c:v>2.8028028028028028E-2</c:v>
                </c:pt>
                <c:pt idx="25">
                  <c:v>2.3023023023023025E-2</c:v>
                </c:pt>
                <c:pt idx="26">
                  <c:v>2.002002002002002E-2</c:v>
                </c:pt>
                <c:pt idx="27">
                  <c:v>1.7017017017017019E-2</c:v>
                </c:pt>
                <c:pt idx="28">
                  <c:v>1.2012012012012012E-2</c:v>
                </c:pt>
                <c:pt idx="29">
                  <c:v>1.1011011011011011E-2</c:v>
                </c:pt>
                <c:pt idx="30">
                  <c:v>1.001001001001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2B-40BB-9F97-C4D0C0800E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193024"/>
        <c:axId val="208194944"/>
      </c:scatterChart>
      <c:valAx>
        <c:axId val="20819302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626311281796568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4944"/>
        <c:crosses val="autoZero"/>
        <c:crossBetween val="midCat"/>
      </c:valAx>
      <c:valAx>
        <c:axId val="208194944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(SY&gt;0.XMSY)</a:t>
                </a:r>
              </a:p>
            </c:rich>
          </c:tx>
          <c:layout>
            <c:manualLayout>
              <c:xMode val="edge"/>
              <c:yMode val="edge"/>
              <c:x val="2.2344296367415296E-2"/>
              <c:y val="0.2409015295457642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3024"/>
        <c:crosses val="autoZero"/>
        <c:crossBetween val="midCat"/>
        <c:majorUnit val="0.2"/>
        <c:minorUnit val="0.1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43965691643457"/>
          <c:y val="0.11509842563937316"/>
          <c:w val="0.65717178310389013"/>
          <c:h val="0.5908385849487825"/>
        </c:manualLayout>
      </c:layout>
      <c:lineChart>
        <c:grouping val="standard"/>
        <c:varyColors val="0"/>
        <c:ser>
          <c:idx val="2"/>
          <c:order val="0"/>
          <c:tx>
            <c:strRef>
              <c:f>'Ricker Data'!$C$8</c:f>
              <c:strCache>
                <c:ptCount val="1"/>
                <c:pt idx="0">
                  <c:v>R</c:v>
                </c:pt>
              </c:strCache>
            </c:strRef>
          </c:tx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cat>
            <c:numRef>
              <c:f>'Ricker Data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Data'!$C$9:$C$58</c:f>
              <c:numCache>
                <c:formatCode>0</c:formatCode>
                <c:ptCount val="50"/>
                <c:pt idx="0">
                  <c:v>952.07615556782275</c:v>
                </c:pt>
                <c:pt idx="1">
                  <c:v>1203.039194058354</c:v>
                </c:pt>
                <c:pt idx="2">
                  <c:v>1433.1686965741453</c:v>
                </c:pt>
                <c:pt idx="3">
                  <c:v>1716.5740445816741</c:v>
                </c:pt>
                <c:pt idx="4">
                  <c:v>1078.6963341827848</c:v>
                </c:pt>
                <c:pt idx="5">
                  <c:v>1562.3345644895733</c:v>
                </c:pt>
                <c:pt idx="6">
                  <c:v>2125.5128798298151</c:v>
                </c:pt>
                <c:pt idx="7">
                  <c:v>1095.3305882387458</c:v>
                </c:pt>
                <c:pt idx="8">
                  <c:v>2057.3416177222998</c:v>
                </c:pt>
                <c:pt idx="9">
                  <c:v>1664.9900142515421</c:v>
                </c:pt>
                <c:pt idx="10">
                  <c:v>804.25885894956434</c:v>
                </c:pt>
                <c:pt idx="11">
                  <c:v>1079.1790703307188</c:v>
                </c:pt>
                <c:pt idx="12">
                  <c:v>1043.4997866379213</c:v>
                </c:pt>
                <c:pt idx="13">
                  <c:v>1919.5727533603899</c:v>
                </c:pt>
                <c:pt idx="14">
                  <c:v>556.08661351586784</c:v>
                </c:pt>
                <c:pt idx="15">
                  <c:v>904.22391902348772</c:v>
                </c:pt>
                <c:pt idx="16">
                  <c:v>1030.4456973634815</c:v>
                </c:pt>
                <c:pt idx="17">
                  <c:v>924.52070219082941</c:v>
                </c:pt>
                <c:pt idx="18">
                  <c:v>2687.0118123404204</c:v>
                </c:pt>
                <c:pt idx="19">
                  <c:v>1957.1023783493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C4-45E6-9FC6-1A26C5D583C8}"/>
            </c:ext>
          </c:extLst>
        </c:ser>
        <c:ser>
          <c:idx val="1"/>
          <c:order val="1"/>
          <c:tx>
            <c:strRef>
              <c:f>'Ricker Data'!$B$8</c:f>
              <c:strCache>
                <c:ptCount val="1"/>
                <c:pt idx="0">
                  <c:v>S</c:v>
                </c:pt>
              </c:strCache>
            </c:strRef>
          </c:tx>
          <c:spPr>
            <a:ln w="127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numRef>
              <c:f>'Ricker Data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C4-45E6-9FC6-1A26C5D58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281600"/>
        <c:axId val="208283136"/>
      </c:lineChart>
      <c:catAx>
        <c:axId val="208281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3136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208283136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1600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725128753873892"/>
          <c:y val="0.39900787554982819"/>
          <c:w val="0.12119971409702858"/>
          <c:h val="0.299255906662370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488"/>
        </c:manualLayout>
      </c:layout>
      <c:scatterChart>
        <c:scatterStyle val="lineMarker"/>
        <c:varyColors val="0"/>
        <c:ser>
          <c:idx val="1"/>
          <c:order val="0"/>
          <c:tx>
            <c:strRef>
              <c:f>'Ricker Data'!$B$8</c:f>
              <c:strCache>
                <c:ptCount val="1"/>
                <c:pt idx="0">
                  <c:v>S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Data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Ricker Data'!$F$9:$F$58</c:f>
              <c:numCache>
                <c:formatCode>0.00;[Red]0.00</c:formatCode>
                <c:ptCount val="50"/>
                <c:pt idx="0">
                  <c:v>-0.30548730242062305</c:v>
                </c:pt>
                <c:pt idx="1">
                  <c:v>-8.9535807650987675E-2</c:v>
                </c:pt>
                <c:pt idx="2">
                  <c:v>4.0557972064697578E-2</c:v>
                </c:pt>
                <c:pt idx="3">
                  <c:v>0.2277237814158416</c:v>
                </c:pt>
                <c:pt idx="4">
                  <c:v>-0.22593459910359093</c:v>
                </c:pt>
                <c:pt idx="5">
                  <c:v>0.29888544450311849</c:v>
                </c:pt>
                <c:pt idx="6">
                  <c:v>0.49234395099605333</c:v>
                </c:pt>
                <c:pt idx="7">
                  <c:v>-0.22140342077627362</c:v>
                </c:pt>
                <c:pt idx="8">
                  <c:v>0.47240009692301621</c:v>
                </c:pt>
                <c:pt idx="9">
                  <c:v>0.25049910603626258</c:v>
                </c:pt>
                <c:pt idx="10">
                  <c:v>-0.46439625153315622</c:v>
                </c:pt>
                <c:pt idx="11">
                  <c:v>-0.17972388892729629</c:v>
                </c:pt>
                <c:pt idx="12">
                  <c:v>-0.17519078138363231</c:v>
                </c:pt>
                <c:pt idx="13">
                  <c:v>0.36053724483293015</c:v>
                </c:pt>
                <c:pt idx="14">
                  <c:v>-0.73992756657132575</c:v>
                </c:pt>
                <c:pt idx="15">
                  <c:v>-0.20967214614503482</c:v>
                </c:pt>
                <c:pt idx="16">
                  <c:v>-0.19968186191675996</c:v>
                </c:pt>
                <c:pt idx="17">
                  <c:v>-0.34336226058606156</c:v>
                </c:pt>
                <c:pt idx="18">
                  <c:v>0.69553890214948422</c:v>
                </c:pt>
                <c:pt idx="19">
                  <c:v>0.315829388093334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38-4022-A3EA-3823D0F3C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23328"/>
        <c:axId val="208324864"/>
      </c:scatterChart>
      <c:valAx>
        <c:axId val="20832332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4864"/>
        <c:crossesAt val="-3"/>
        <c:crossBetween val="midCat"/>
      </c:valAx>
      <c:valAx>
        <c:axId val="2083248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578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3328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8395616154439"/>
          <c:y val="6.6191959725112742E-2"/>
          <c:w val="0.75413155438151225"/>
          <c:h val="0.75536706980422685"/>
        </c:manualLayout>
      </c:layout>
      <c:scatterChart>
        <c:scatterStyle val="lineMarker"/>
        <c:varyColors val="0"/>
        <c:ser>
          <c:idx val="21"/>
          <c:order val="0"/>
          <c:tx>
            <c:v>Data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C0C0C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Data'!$B$9:$B$58</c:f>
              <c:numCache>
                <c:formatCode>0</c:formatCode>
                <c:ptCount val="50"/>
                <c:pt idx="0">
                  <c:v>1338.8386775185738</c:v>
                </c:pt>
                <c:pt idx="1">
                  <c:v>572.60882799707827</c:v>
                </c:pt>
                <c:pt idx="2">
                  <c:v>664.85146897562674</c:v>
                </c:pt>
                <c:pt idx="3">
                  <c:v>647.69401038298179</c:v>
                </c:pt>
                <c:pt idx="4">
                  <c:v>622.99915907353977</c:v>
                </c:pt>
                <c:pt idx="5">
                  <c:v>428.24319831258703</c:v>
                </c:pt>
                <c:pt idx="6">
                  <c:v>552.89675743530563</c:v>
                </c:pt>
                <c:pt idx="7">
                  <c:v>647.33743338413558</c:v>
                </c:pt>
                <c:pt idx="8">
                  <c:v>534.98776790523095</c:v>
                </c:pt>
                <c:pt idx="9">
                  <c:v>549.45386184004713</c:v>
                </c:pt>
                <c:pt idx="10">
                  <c:v>531.68707098576647</c:v>
                </c:pt>
                <c:pt idx="11">
                  <c:v>544.57614840631857</c:v>
                </c:pt>
                <c:pt idx="12">
                  <c:v>496.32896015848019</c:v>
                </c:pt>
                <c:pt idx="13">
                  <c:v>602.74692181550233</c:v>
                </c:pt>
                <c:pt idx="14">
                  <c:v>433.11787307206328</c:v>
                </c:pt>
                <c:pt idx="15">
                  <c:v>398.50933862637527</c:v>
                </c:pt>
                <c:pt idx="16">
                  <c:v>510.24864294227967</c:v>
                </c:pt>
                <c:pt idx="17">
                  <c:v>557.70087317167292</c:v>
                </c:pt>
                <c:pt idx="18">
                  <c:v>605.27827131411857</c:v>
                </c:pt>
                <c:pt idx="19">
                  <c:v>855.38085677272761</c:v>
                </c:pt>
              </c:numCache>
            </c:numRef>
          </c:xVal>
          <c:yVal>
            <c:numRef>
              <c:f>'Ricker Data'!$C$9:$C$58</c:f>
              <c:numCache>
                <c:formatCode>0</c:formatCode>
                <c:ptCount val="50"/>
                <c:pt idx="0">
                  <c:v>952.07615556782275</c:v>
                </c:pt>
                <c:pt idx="1">
                  <c:v>1203.039194058354</c:v>
                </c:pt>
                <c:pt idx="2">
                  <c:v>1433.1686965741453</c:v>
                </c:pt>
                <c:pt idx="3">
                  <c:v>1716.5740445816741</c:v>
                </c:pt>
                <c:pt idx="4">
                  <c:v>1078.6963341827848</c:v>
                </c:pt>
                <c:pt idx="5">
                  <c:v>1562.3345644895733</c:v>
                </c:pt>
                <c:pt idx="6">
                  <c:v>2125.5128798298151</c:v>
                </c:pt>
                <c:pt idx="7">
                  <c:v>1095.3305882387458</c:v>
                </c:pt>
                <c:pt idx="8">
                  <c:v>2057.3416177222998</c:v>
                </c:pt>
                <c:pt idx="9">
                  <c:v>1664.9900142515421</c:v>
                </c:pt>
                <c:pt idx="10">
                  <c:v>804.25885894956434</c:v>
                </c:pt>
                <c:pt idx="11">
                  <c:v>1079.1790703307188</c:v>
                </c:pt>
                <c:pt idx="12">
                  <c:v>1043.4997866379213</c:v>
                </c:pt>
                <c:pt idx="13">
                  <c:v>1919.5727533603899</c:v>
                </c:pt>
                <c:pt idx="14">
                  <c:v>556.08661351586784</c:v>
                </c:pt>
                <c:pt idx="15">
                  <c:v>904.22391902348772</c:v>
                </c:pt>
                <c:pt idx="16">
                  <c:v>1030.4456973634815</c:v>
                </c:pt>
                <c:pt idx="17">
                  <c:v>924.52070219082941</c:v>
                </c:pt>
                <c:pt idx="18">
                  <c:v>2687.0118123404204</c:v>
                </c:pt>
                <c:pt idx="19">
                  <c:v>1957.10237834931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4F5-4B6F-86A9-DAE433B81460}"/>
            </c:ext>
          </c:extLst>
        </c:ser>
        <c:ser>
          <c:idx val="20"/>
          <c:order val="1"/>
          <c:tx>
            <c:v>1:1</c:v>
          </c:tx>
          <c:spPr>
            <a:ln w="38100">
              <a:solidFill>
                <a:srgbClr val="C0C0C0"/>
              </a:solidFill>
              <a:prstDash val="sysDash"/>
            </a:ln>
          </c:spPr>
          <c:marker>
            <c:symbol val="none"/>
          </c:marker>
          <c:xVal>
            <c:numRef>
              <c:f>'Ricker Data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xVal>
          <c:yVal>
            <c:numRef>
              <c:f>'Ricker Data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687.0118123404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24F5-4B6F-86A9-DAE433B81460}"/>
            </c:ext>
          </c:extLst>
        </c:ser>
        <c:ser>
          <c:idx val="0"/>
          <c:order val="2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5:$EC$65</c:f>
              <c:numCache>
                <c:formatCode>0</c:formatCode>
                <c:ptCount val="21"/>
                <c:pt idx="0">
                  <c:v>0</c:v>
                </c:pt>
                <c:pt idx="1">
                  <c:v>368.94856941507601</c:v>
                </c:pt>
                <c:pt idx="2">
                  <c:v>672.73590293542645</c:v>
                </c:pt>
                <c:pt idx="3">
                  <c:v>919.99325776458147</c:v>
                </c:pt>
                <c:pt idx="4">
                  <c:v>1118.3356277144937</c:v>
                </c:pt>
                <c:pt idx="5">
                  <c:v>1274.4739217449053</c:v>
                </c:pt>
                <c:pt idx="6">
                  <c:v>1394.3152551673966</c:v>
                </c:pt>
                <c:pt idx="7">
                  <c:v>1483.0525782002226</c:v>
                </c:pt>
                <c:pt idx="8">
                  <c:v>1545.2447429623787</c:v>
                </c:pt>
                <c:pt idx="9">
                  <c:v>1584.8879986765119</c:v>
                </c:pt>
                <c:pt idx="10">
                  <c:v>1605.4798046054598</c:v>
                </c:pt>
                <c:pt idx="11">
                  <c:v>1610.0757599886813</c:v>
                </c:pt>
                <c:pt idx="12">
                  <c:v>1601.3403689905904</c:v>
                </c:pt>
                <c:pt idx="13">
                  <c:v>1581.592285536404</c:v>
                </c:pt>
                <c:pt idx="14">
                  <c:v>1552.8446170924858</c:v>
                </c:pt>
                <c:pt idx="15">
                  <c:v>1516.8408072251846</c:v>
                </c:pt>
                <c:pt idx="16">
                  <c:v>1475.0865634932418</c:v>
                </c:pt>
                <c:pt idx="17">
                  <c:v>1428.8782493059714</c:v>
                </c:pt>
                <c:pt idx="18">
                  <c:v>1379.328115282146</c:v>
                </c:pt>
                <c:pt idx="19">
                  <c:v>1327.38670689429</c:v>
                </c:pt>
                <c:pt idx="20">
                  <c:v>1273.86275034817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F5-4B6F-86A9-DAE433B81460}"/>
            </c:ext>
          </c:extLst>
        </c:ser>
        <c:ser>
          <c:idx val="1"/>
          <c:order val="3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6:$EC$66</c:f>
              <c:numCache>
                <c:formatCode>0</c:formatCode>
                <c:ptCount val="21"/>
                <c:pt idx="0">
                  <c:v>0</c:v>
                </c:pt>
                <c:pt idx="1">
                  <c:v>407.36103428286663</c:v>
                </c:pt>
                <c:pt idx="2">
                  <c:v>753.71518792764516</c:v>
                </c:pt>
                <c:pt idx="3">
                  <c:v>1045.9148090456526</c:v>
                </c:pt>
                <c:pt idx="4">
                  <c:v>1290.1281017937681</c:v>
                </c:pt>
                <c:pt idx="5">
                  <c:v>1491.9031627651495</c:v>
                </c:pt>
                <c:pt idx="6">
                  <c:v>1656.2262632796107</c:v>
                </c:pt>
                <c:pt idx="7">
                  <c:v>1787.5748802559149</c:v>
                </c:pt>
                <c:pt idx="8">
                  <c:v>1889.9659353297893</c:v>
                </c:pt>
                <c:pt idx="9">
                  <c:v>1966.9996624869073</c:v>
                </c:pt>
                <c:pt idx="10">
                  <c:v>2021.899488407927</c:v>
                </c:pt>
                <c:pt idx="11">
                  <c:v>2057.5482766962264</c:v>
                </c:pt>
                <c:pt idx="12">
                  <c:v>2076.5212569243754</c:v>
                </c:pt>
                <c:pt idx="13">
                  <c:v>2081.115931759718</c:v>
                </c:pt>
                <c:pt idx="14">
                  <c:v>2073.3792300989612</c:v>
                </c:pt>
                <c:pt idx="15">
                  <c:v>2055.1321509604086</c:v>
                </c:pt>
                <c:pt idx="16">
                  <c:v>2027.9921216705259</c:v>
                </c:pt>
                <c:pt idx="17">
                  <c:v>1993.3932744739986</c:v>
                </c:pt>
                <c:pt idx="18">
                  <c:v>1952.6048279419913</c:v>
                </c:pt>
                <c:pt idx="19">
                  <c:v>1906.7477433132437</c:v>
                </c:pt>
                <c:pt idx="20">
                  <c:v>1856.80981104966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F5-4B6F-86A9-DAE433B81460}"/>
            </c:ext>
          </c:extLst>
        </c:ser>
        <c:ser>
          <c:idx val="2"/>
          <c:order val="4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7:$EC$67</c:f>
              <c:numCache>
                <c:formatCode>0</c:formatCode>
                <c:ptCount val="21"/>
                <c:pt idx="0">
                  <c:v>0</c:v>
                </c:pt>
                <c:pt idx="1">
                  <c:v>390.34304650885144</c:v>
                </c:pt>
                <c:pt idx="2">
                  <c:v>710.52013437565586</c:v>
                </c:pt>
                <c:pt idx="3">
                  <c:v>969.99075403361712</c:v>
                </c:pt>
                <c:pt idx="4">
                  <c:v>1177.0808046292534</c:v>
                </c:pt>
                <c:pt idx="5">
                  <c:v>1339.1099491784103</c:v>
                </c:pt>
                <c:pt idx="6">
                  <c:v>1462.5052341171081</c:v>
                </c:pt>
                <c:pt idx="7">
                  <c:v>1552.902413519525</c:v>
                </c:pt>
                <c:pt idx="8">
                  <c:v>1615.2362703150841</c:v>
                </c:pt>
                <c:pt idx="9">
                  <c:v>1653.8210938548355</c:v>
                </c:pt>
                <c:pt idx="10">
                  <c:v>1672.4223536602351</c:v>
                </c:pt>
                <c:pt idx="11">
                  <c:v>1674.3205017889727</c:v>
                </c:pt>
                <c:pt idx="12">
                  <c:v>1662.3677397596807</c:v>
                </c:pt>
                <c:pt idx="13">
                  <c:v>1639.0384992974439</c:v>
                </c:pt>
                <c:pt idx="14">
                  <c:v>1606.4743083105564</c:v>
                </c:pt>
                <c:pt idx="15">
                  <c:v>1566.5236435991458</c:v>
                </c:pt>
                <c:pt idx="16">
                  <c:v>1520.7773090295061</c:v>
                </c:pt>
                <c:pt idx="17">
                  <c:v>1470.5998215649045</c:v>
                </c:pt>
                <c:pt idx="18">
                  <c:v>1417.1572369766443</c:v>
                </c:pt>
                <c:pt idx="19">
                  <c:v>1361.4418016851052</c:v>
                </c:pt>
                <c:pt idx="20">
                  <c:v>1304.29377647438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F5-4B6F-86A9-DAE433B81460}"/>
            </c:ext>
          </c:extLst>
        </c:ser>
        <c:ser>
          <c:idx val="3"/>
          <c:order val="5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8:$EC$68</c:f>
              <c:numCache>
                <c:formatCode>0</c:formatCode>
                <c:ptCount val="21"/>
                <c:pt idx="0">
                  <c:v>0</c:v>
                </c:pt>
                <c:pt idx="1">
                  <c:v>477.50297064879953</c:v>
                </c:pt>
                <c:pt idx="2">
                  <c:v>824.74249661037584</c:v>
                </c:pt>
                <c:pt idx="3">
                  <c:v>1068.3706084449664</c:v>
                </c:pt>
                <c:pt idx="4">
                  <c:v>1230.1921971526524</c:v>
                </c:pt>
                <c:pt idx="5">
                  <c:v>1327.9914554925724</c:v>
                </c:pt>
                <c:pt idx="6">
                  <c:v>1376.2230467283205</c:v>
                </c:pt>
                <c:pt idx="7">
                  <c:v>1386.5895272799296</c:v>
                </c:pt>
                <c:pt idx="8">
                  <c:v>1368.5231940757258</c:v>
                </c:pt>
                <c:pt idx="9">
                  <c:v>1329.5876866429239</c:v>
                </c:pt>
                <c:pt idx="10">
                  <c:v>1275.8122701128093</c:v>
                </c:pt>
                <c:pt idx="11">
                  <c:v>1211.9696920128454</c:v>
                </c:pt>
                <c:pt idx="12">
                  <c:v>1141.8067866090691</c:v>
                </c:pt>
                <c:pt idx="13">
                  <c:v>1068.235547764983</c:v>
                </c:pt>
                <c:pt idx="14">
                  <c:v>993.49116413180343</c:v>
                </c:pt>
                <c:pt idx="15">
                  <c:v>919.2624744524403</c:v>
                </c:pt>
                <c:pt idx="16">
                  <c:v>846.79942654179411</c:v>
                </c:pt>
                <c:pt idx="17">
                  <c:v>777.00138623166276</c:v>
                </c:pt>
                <c:pt idx="18">
                  <c:v>710.48952114585609</c:v>
                </c:pt>
                <c:pt idx="19">
                  <c:v>647.6659607126013</c:v>
                </c:pt>
                <c:pt idx="20">
                  <c:v>588.76199316391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F5-4B6F-86A9-DAE433B81460}"/>
            </c:ext>
          </c:extLst>
        </c:ser>
        <c:ser>
          <c:idx val="4"/>
          <c:order val="6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69:$EC$69</c:f>
              <c:numCache>
                <c:formatCode>0</c:formatCode>
                <c:ptCount val="21"/>
                <c:pt idx="0">
                  <c:v>0</c:v>
                </c:pt>
                <c:pt idx="1">
                  <c:v>573.59687983504568</c:v>
                </c:pt>
                <c:pt idx="2">
                  <c:v>913.03742055811244</c:v>
                </c:pt>
                <c:pt idx="3">
                  <c:v>1090.0129001475059</c:v>
                </c:pt>
                <c:pt idx="4">
                  <c:v>1156.7038358738992</c:v>
                </c:pt>
                <c:pt idx="5">
                  <c:v>1150.7579667271018</c:v>
                </c:pt>
                <c:pt idx="6">
                  <c:v>1099.0489550041132</c:v>
                </c:pt>
                <c:pt idx="7">
                  <c:v>1020.5061556222133</c:v>
                </c:pt>
                <c:pt idx="8">
                  <c:v>928.23807176808896</c:v>
                </c:pt>
                <c:pt idx="9">
                  <c:v>831.11993812103481</c:v>
                </c:pt>
                <c:pt idx="10">
                  <c:v>734.97572090338144</c:v>
                </c:pt>
                <c:pt idx="11">
                  <c:v>643.45396216014115</c:v>
                </c:pt>
                <c:pt idx="12">
                  <c:v>558.67320429657002</c:v>
                </c:pt>
                <c:pt idx="13">
                  <c:v>481.69456860273277</c:v>
                </c:pt>
                <c:pt idx="14">
                  <c:v>412.86515819029751</c:v>
                </c:pt>
                <c:pt idx="15">
                  <c:v>352.06532950656691</c:v>
                </c:pt>
                <c:pt idx="16">
                  <c:v>298.88476884142938</c:v>
                </c:pt>
                <c:pt idx="17">
                  <c:v>252.74613559584066</c:v>
                </c:pt>
                <c:pt idx="18">
                  <c:v>212.99034117945325</c:v>
                </c:pt>
                <c:pt idx="19">
                  <c:v>178.93397361197376</c:v>
                </c:pt>
                <c:pt idx="20">
                  <c:v>149.906685761860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F5-4B6F-86A9-DAE433B81460}"/>
            </c:ext>
          </c:extLst>
        </c:ser>
        <c:ser>
          <c:idx val="5"/>
          <c:order val="7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0:$EC$70</c:f>
              <c:numCache>
                <c:formatCode>0</c:formatCode>
                <c:ptCount val="21"/>
                <c:pt idx="0">
                  <c:v>0</c:v>
                </c:pt>
                <c:pt idx="1">
                  <c:v>448.29511596918536</c:v>
                </c:pt>
                <c:pt idx="2">
                  <c:v>797.12570280154102</c:v>
                </c:pt>
                <c:pt idx="3">
                  <c:v>1063.0431217611024</c:v>
                </c:pt>
                <c:pt idx="4">
                  <c:v>1260.1505353011098</c:v>
                </c:pt>
                <c:pt idx="5">
                  <c:v>1400.4424001418884</c:v>
                </c:pt>
                <c:pt idx="6">
                  <c:v>1494.0987657642652</c:v>
                </c:pt>
                <c:pt idx="7">
                  <c:v>1549.7402276659243</c:v>
                </c:pt>
                <c:pt idx="8">
                  <c:v>1574.6486431214901</c:v>
                </c:pt>
                <c:pt idx="9">
                  <c:v>1574.9580681356213</c:v>
                </c:pt>
                <c:pt idx="10">
                  <c:v>1555.8198063733887</c:v>
                </c:pt>
                <c:pt idx="11">
                  <c:v>1521.5449640773147</c:v>
                </c:pt>
                <c:pt idx="12">
                  <c:v>1475.7274705429591</c:v>
                </c:pt>
                <c:pt idx="13">
                  <c:v>1421.3501439076224</c:v>
                </c:pt>
                <c:pt idx="14">
                  <c:v>1360.8760500374694</c:v>
                </c:pt>
                <c:pt idx="15">
                  <c:v>1296.3271122352924</c:v>
                </c:pt>
                <c:pt idx="16">
                  <c:v>1229.3516761219453</c:v>
                </c:pt>
                <c:pt idx="17">
                  <c:v>1161.2825127975655</c:v>
                </c:pt>
                <c:pt idx="18">
                  <c:v>1093.1865502551668</c:v>
                </c:pt>
                <c:pt idx="19">
                  <c:v>1025.9074544843384</c:v>
                </c:pt>
                <c:pt idx="20">
                  <c:v>960.102034685680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F5-4B6F-86A9-DAE433B81460}"/>
            </c:ext>
          </c:extLst>
        </c:ser>
        <c:ser>
          <c:idx val="6"/>
          <c:order val="8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1:$EC$71</c:f>
              <c:numCache>
                <c:formatCode>0</c:formatCode>
                <c:ptCount val="21"/>
                <c:pt idx="0">
                  <c:v>0</c:v>
                </c:pt>
                <c:pt idx="1">
                  <c:v>577.32821648486527</c:v>
                </c:pt>
                <c:pt idx="2">
                  <c:v>955.35229577266739</c:v>
                </c:pt>
                <c:pt idx="3">
                  <c:v>1185.6747812299673</c:v>
                </c:pt>
                <c:pt idx="4">
                  <c:v>1308.0221290003983</c:v>
                </c:pt>
                <c:pt idx="5">
                  <c:v>1352.8071080070163</c:v>
                </c:pt>
                <c:pt idx="6">
                  <c:v>1343.1604478725144</c:v>
                </c:pt>
                <c:pt idx="7">
                  <c:v>1296.5386161319191</c:v>
                </c:pt>
                <c:pt idx="8">
                  <c:v>1225.9935218936914</c:v>
                </c:pt>
                <c:pt idx="9">
                  <c:v>1141.1729531290312</c:v>
                </c:pt>
                <c:pt idx="10">
                  <c:v>1049.1068738097717</c:v>
                </c:pt>
                <c:pt idx="11">
                  <c:v>954.82369903745973</c:v>
                </c:pt>
                <c:pt idx="12">
                  <c:v>861.83181599187617</c:v>
                </c:pt>
                <c:pt idx="13">
                  <c:v>772.49450905075344</c:v>
                </c:pt>
                <c:pt idx="14">
                  <c:v>688.32074151030815</c:v>
                </c:pt>
                <c:pt idx="15">
                  <c:v>610.18967125496749</c:v>
                </c:pt>
                <c:pt idx="16">
                  <c:v>538.52311309920469</c:v>
                </c:pt>
                <c:pt idx="17">
                  <c:v>473.41722835828352</c:v>
                </c:pt>
                <c:pt idx="18">
                  <c:v>414.74237882320716</c:v>
                </c:pt>
                <c:pt idx="19">
                  <c:v>362.21821181974968</c:v>
                </c:pt>
                <c:pt idx="20">
                  <c:v>315.469551991734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4F5-4B6F-86A9-DAE433B81460}"/>
            </c:ext>
          </c:extLst>
        </c:ser>
        <c:ser>
          <c:idx val="7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2:$EC$72</c:f>
              <c:numCache>
                <c:formatCode>0</c:formatCode>
                <c:ptCount val="21"/>
                <c:pt idx="0">
                  <c:v>0</c:v>
                </c:pt>
                <c:pt idx="1">
                  <c:v>416.89257938797084</c:v>
                </c:pt>
                <c:pt idx="2">
                  <c:v>743.4937557307876</c:v>
                </c:pt>
                <c:pt idx="3">
                  <c:v>994.47014436344421</c:v>
                </c:pt>
                <c:pt idx="4">
                  <c:v>1182.370677965986</c:v>
                </c:pt>
                <c:pt idx="5">
                  <c:v>1317.9132639477696</c:v>
                </c:pt>
                <c:pt idx="6">
                  <c:v>1410.234190944519</c:v>
                </c:pt>
                <c:pt idx="7">
                  <c:v>1467.1049906853095</c:v>
                </c:pt>
                <c:pt idx="8">
                  <c:v>1495.1208790350106</c:v>
                </c:pt>
                <c:pt idx="9">
                  <c:v>1499.8643885246593</c:v>
                </c:pt>
                <c:pt idx="10">
                  <c:v>1486.0473556097243</c:v>
                </c:pt>
                <c:pt idx="11">
                  <c:v>1457.6340317233712</c:v>
                </c:pt>
                <c:pt idx="12">
                  <c:v>1417.9477412945853</c:v>
                </c:pt>
                <c:pt idx="13">
                  <c:v>1369.7632064462023</c:v>
                </c:pt>
                <c:pt idx="14">
                  <c:v>1315.3863919395558</c:v>
                </c:pt>
                <c:pt idx="15">
                  <c:v>1256.7234905692778</c:v>
                </c:pt>
                <c:pt idx="16">
                  <c:v>1195.3404646542131</c:v>
                </c:pt>
                <c:pt idx="17">
                  <c:v>1132.5143800162871</c:v>
                </c:pt>
                <c:pt idx="18">
                  <c:v>1069.2776118070565</c:v>
                </c:pt>
                <c:pt idx="19">
                  <c:v>1006.4558640208096</c:v>
                </c:pt>
                <c:pt idx="20">
                  <c:v>944.700824139167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4F5-4B6F-86A9-DAE433B81460}"/>
            </c:ext>
          </c:extLst>
        </c:ser>
        <c:ser>
          <c:idx val="8"/>
          <c:order val="10"/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3:$EC$73</c:f>
              <c:numCache>
                <c:formatCode>0</c:formatCode>
                <c:ptCount val="21"/>
                <c:pt idx="0">
                  <c:v>0</c:v>
                </c:pt>
                <c:pt idx="1">
                  <c:v>365.46578204833332</c:v>
                </c:pt>
                <c:pt idx="2">
                  <c:v>671.12427846862181</c:v>
                </c:pt>
                <c:pt idx="3">
                  <c:v>924.31593997450068</c:v>
                </c:pt>
                <c:pt idx="4">
                  <c:v>1131.5803900356998</c:v>
                </c:pt>
                <c:pt idx="5">
                  <c:v>1298.7383328603853</c:v>
                </c:pt>
                <c:pt idx="6">
                  <c:v>1430.965418992678</c:v>
                </c:pt>
                <c:pt idx="7">
                  <c:v>1532.8588362562523</c:v>
                </c:pt>
                <c:pt idx="8">
                  <c:v>1608.4973219825099</c:v>
                </c:pt>
                <c:pt idx="9">
                  <c:v>1661.4952272780617</c:v>
                </c:pt>
                <c:pt idx="10">
                  <c:v>1695.0512049101869</c:v>
                </c:pt>
                <c:pt idx="11">
                  <c:v>1711.9920386739468</c:v>
                </c:pt>
                <c:pt idx="12">
                  <c:v>1714.8120833531416</c:v>
                </c:pt>
                <c:pt idx="13">
                  <c:v>1705.7087401467097</c:v>
                </c:pt>
                <c:pt idx="14">
                  <c:v>1686.6143522906677</c:v>
                </c:pt>
                <c:pt idx="15">
                  <c:v>1659.2248691886875</c:v>
                </c:pt>
                <c:pt idx="16">
                  <c:v>1625.0255943311029</c:v>
                </c:pt>
                <c:pt idx="17">
                  <c:v>1585.3143023226853</c:v>
                </c:pt>
                <c:pt idx="18">
                  <c:v>1541.2219831720065</c:v>
                </c:pt>
                <c:pt idx="19">
                  <c:v>1493.7314473633085</c:v>
                </c:pt>
                <c:pt idx="20">
                  <c:v>1443.694002902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4F5-4B6F-86A9-DAE433B81460}"/>
            </c:ext>
          </c:extLst>
        </c:ser>
        <c:ser>
          <c:idx val="9"/>
          <c:order val="11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4:$EC$74</c:f>
              <c:numCache>
                <c:formatCode>0</c:formatCode>
                <c:ptCount val="21"/>
                <c:pt idx="0">
                  <c:v>0</c:v>
                </c:pt>
                <c:pt idx="1">
                  <c:v>467.43812661598878</c:v>
                </c:pt>
                <c:pt idx="2">
                  <c:v>842.64357338384696</c:v>
                </c:pt>
                <c:pt idx="3">
                  <c:v>1139.2655273524892</c:v>
                </c:pt>
                <c:pt idx="4">
                  <c:v>1369.1577135583727</c:v>
                </c:pt>
                <c:pt idx="5">
                  <c:v>1542.5998150695968</c:v>
                </c:pt>
                <c:pt idx="6">
                  <c:v>1668.4926792966203</c:v>
                </c:pt>
                <c:pt idx="7">
                  <c:v>1754.5303277853507</c:v>
                </c:pt>
                <c:pt idx="8">
                  <c:v>1807.3514465125056</c:v>
                </c:pt>
                <c:pt idx="9">
                  <c:v>1832.6727312655828</c:v>
                </c:pt>
                <c:pt idx="10">
                  <c:v>1835.4061938714385</c:v>
                </c:pt>
                <c:pt idx="11">
                  <c:v>1819.7622961485133</c:v>
                </c:pt>
                <c:pt idx="12">
                  <c:v>1789.3405662091288</c:v>
                </c:pt>
                <c:pt idx="13">
                  <c:v>1747.2091631986482</c:v>
                </c:pt>
                <c:pt idx="14">
                  <c:v>1695.9746891153832</c:v>
                </c:pt>
                <c:pt idx="15">
                  <c:v>1637.8433976813631</c:v>
                </c:pt>
                <c:pt idx="16">
                  <c:v>1574.6748182557947</c:v>
                </c:pt>
                <c:pt idx="17">
                  <c:v>1508.0286956530308</c:v>
                </c:pt>
                <c:pt idx="18">
                  <c:v>1439.2060427999675</c:v>
                </c:pt>
                <c:pt idx="19">
                  <c:v>1369.2850109788592</c:v>
                </c:pt>
                <c:pt idx="20">
                  <c:v>1299.15220064606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4F5-4B6F-86A9-DAE433B81460}"/>
            </c:ext>
          </c:extLst>
        </c:ser>
        <c:ser>
          <c:idx val="10"/>
          <c:order val="12"/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5:$EC$75</c:f>
              <c:numCache>
                <c:formatCode>0</c:formatCode>
                <c:ptCount val="21"/>
                <c:pt idx="0">
                  <c:v>0</c:v>
                </c:pt>
                <c:pt idx="1">
                  <c:v>510.15689275894727</c:v>
                </c:pt>
                <c:pt idx="2">
                  <c:v>850.19874620196958</c:v>
                </c:pt>
                <c:pt idx="3">
                  <c:v>1062.6700113776774</c:v>
                </c:pt>
                <c:pt idx="4">
                  <c:v>1180.6573286552132</c:v>
                </c:pt>
                <c:pt idx="5">
                  <c:v>1229.7606319306469</c:v>
                </c:pt>
                <c:pt idx="6">
                  <c:v>1229.6698865421426</c:v>
                </c:pt>
                <c:pt idx="7">
                  <c:v>1195.4241715206786</c:v>
                </c:pt>
                <c:pt idx="8">
                  <c:v>1138.4151998641169</c:v>
                </c:pt>
                <c:pt idx="9">
                  <c:v>1067.1854952707167</c:v>
                </c:pt>
                <c:pt idx="10">
                  <c:v>988.06180229649306</c:v>
                </c:pt>
                <c:pt idx="11">
                  <c:v>905.65648445272723</c:v>
                </c:pt>
                <c:pt idx="12">
                  <c:v>823.26332278677046</c:v>
                </c:pt>
                <c:pt idx="13">
                  <c:v>743.16898976796449</c:v>
                </c:pt>
                <c:pt idx="14">
                  <c:v>666.89731456159086</c:v>
                </c:pt>
                <c:pt idx="15">
                  <c:v>595.40009238914911</c:v>
                </c:pt>
                <c:pt idx="16">
                  <c:v>529.2054730328914</c:v>
                </c:pt>
                <c:pt idx="17">
                  <c:v>468.53276981514131</c:v>
                </c:pt>
                <c:pt idx="18">
                  <c:v>413.38076141219244</c:v>
                </c:pt>
                <c:pt idx="19">
                  <c:v>363.59513399253495</c:v>
                </c:pt>
                <c:pt idx="20">
                  <c:v>318.9195648315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4F5-4B6F-86A9-DAE433B81460}"/>
            </c:ext>
          </c:extLst>
        </c:ser>
        <c:ser>
          <c:idx val="11"/>
          <c:order val="13"/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6:$EC$76</c:f>
              <c:numCache>
                <c:formatCode>0</c:formatCode>
                <c:ptCount val="21"/>
                <c:pt idx="0">
                  <c:v>0</c:v>
                </c:pt>
                <c:pt idx="1">
                  <c:v>788.5856347641901</c:v>
                </c:pt>
                <c:pt idx="2">
                  <c:v>1175.6817241511153</c:v>
                </c:pt>
                <c:pt idx="3">
                  <c:v>1314.5948793338077</c:v>
                </c:pt>
                <c:pt idx="4">
                  <c:v>1306.5967779623252</c:v>
                </c:pt>
                <c:pt idx="5">
                  <c:v>1217.4818790799347</c:v>
                </c:pt>
                <c:pt idx="6">
                  <c:v>1089.0671589376279</c:v>
                </c:pt>
                <c:pt idx="7">
                  <c:v>947.13603812065821</c:v>
                </c:pt>
                <c:pt idx="8">
                  <c:v>806.89164514595439</c:v>
                </c:pt>
                <c:pt idx="9">
                  <c:v>676.67269323166067</c:v>
                </c:pt>
                <c:pt idx="10">
                  <c:v>560.46313494924266</c:v>
                </c:pt>
                <c:pt idx="11">
                  <c:v>459.56891639234146</c:v>
                </c:pt>
                <c:pt idx="12">
                  <c:v>373.7232507310211</c:v>
                </c:pt>
                <c:pt idx="13">
                  <c:v>301.80270924647897</c:v>
                </c:pt>
                <c:pt idx="14">
                  <c:v>242.28064850709842</c:v>
                </c:pt>
                <c:pt idx="15">
                  <c:v>193.50529833420364</c:v>
                </c:pt>
                <c:pt idx="16">
                  <c:v>153.86239718215643</c:v>
                </c:pt>
                <c:pt idx="17">
                  <c:v>121.86313410571175</c:v>
                </c:pt>
                <c:pt idx="18">
                  <c:v>96.184886527021277</c:v>
                </c:pt>
                <c:pt idx="19">
                  <c:v>75.683087847399122</c:v>
                </c:pt>
                <c:pt idx="20">
                  <c:v>59.3862835508950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4F5-4B6F-86A9-DAE433B81460}"/>
            </c:ext>
          </c:extLst>
        </c:ser>
        <c:ser>
          <c:idx val="12"/>
          <c:order val="14"/>
          <c:spPr>
            <a:ln w="127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7:$EC$77</c:f>
              <c:numCache>
                <c:formatCode>0</c:formatCode>
                <c:ptCount val="21"/>
                <c:pt idx="0">
                  <c:v>0</c:v>
                </c:pt>
                <c:pt idx="1">
                  <c:v>451.32384989914033</c:v>
                </c:pt>
                <c:pt idx="2">
                  <c:v>791.86895991784377</c:v>
                </c:pt>
                <c:pt idx="3">
                  <c:v>1042.0285508202689</c:v>
                </c:pt>
                <c:pt idx="4">
                  <c:v>1218.8587934911116</c:v>
                </c:pt>
                <c:pt idx="5">
                  <c:v>1336.5907392554946</c:v>
                </c:pt>
                <c:pt idx="6">
                  <c:v>1407.0668573352782</c:v>
                </c:pt>
                <c:pt idx="7">
                  <c:v>1440.1129742559369</c:v>
                </c:pt>
                <c:pt idx="8">
                  <c:v>1443.8548959505786</c:v>
                </c:pt>
                <c:pt idx="9">
                  <c:v>1424.9876882832616</c:v>
                </c:pt>
                <c:pt idx="10">
                  <c:v>1389.0044672267659</c:v>
                </c:pt>
                <c:pt idx="11">
                  <c:v>1340.3905813230238</c:v>
                </c:pt>
                <c:pt idx="12">
                  <c:v>1282.7882350029947</c:v>
                </c:pt>
                <c:pt idx="13">
                  <c:v>1219.1358834088651</c:v>
                </c:pt>
                <c:pt idx="14">
                  <c:v>1151.7861116059232</c:v>
                </c:pt>
                <c:pt idx="15">
                  <c:v>1082.6051797186171</c:v>
                </c:pt>
                <c:pt idx="16">
                  <c:v>1013.0569586718807</c:v>
                </c:pt>
                <c:pt idx="17">
                  <c:v>944.27358858176842</c:v>
                </c:pt>
                <c:pt idx="18">
                  <c:v>877.11485453778698</c:v>
                </c:pt>
                <c:pt idx="19">
                  <c:v>812.21798488456398</c:v>
                </c:pt>
                <c:pt idx="20">
                  <c:v>750.039328523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4F5-4B6F-86A9-DAE433B81460}"/>
            </c:ext>
          </c:extLst>
        </c:ser>
        <c:ser>
          <c:idx val="13"/>
          <c:order val="15"/>
          <c:spPr>
            <a:ln w="12700">
              <a:solidFill>
                <a:srgbClr val="FF99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8:$EC$78</c:f>
              <c:numCache>
                <c:formatCode>0</c:formatCode>
                <c:ptCount val="21"/>
                <c:pt idx="0">
                  <c:v>0</c:v>
                </c:pt>
                <c:pt idx="1">
                  <c:v>487.34748082686497</c:v>
                </c:pt>
                <c:pt idx="2">
                  <c:v>856.23336532098267</c:v>
                </c:pt>
                <c:pt idx="3">
                  <c:v>1128.2538713112006</c:v>
                </c:pt>
                <c:pt idx="4">
                  <c:v>1321.5055611246912</c:v>
                </c:pt>
                <c:pt idx="5">
                  <c:v>1451.1170140507131</c:v>
                </c:pt>
                <c:pt idx="6">
                  <c:v>1529.7029572908614</c:v>
                </c:pt>
                <c:pt idx="7">
                  <c:v>1567.7518502613486</c:v>
                </c:pt>
                <c:pt idx="8">
                  <c:v>1573.9563899311026</c:v>
                </c:pt>
                <c:pt idx="9">
                  <c:v>1555.4950865080914</c:v>
                </c:pt>
                <c:pt idx="10">
                  <c:v>1518.271921027301</c:v>
                </c:pt>
                <c:pt idx="11">
                  <c:v>1467.1201148189941</c:v>
                </c:pt>
                <c:pt idx="12">
                  <c:v>1405.9751942870555</c:v>
                </c:pt>
                <c:pt idx="13">
                  <c:v>1338.0218045821778</c:v>
                </c:pt>
                <c:pt idx="14">
                  <c:v>1265.8180967502472</c:v>
                </c:pt>
                <c:pt idx="15">
                  <c:v>1191.4009710415601</c:v>
                </c:pt>
                <c:pt idx="16">
                  <c:v>1116.3749923985029</c:v>
                </c:pt>
                <c:pt idx="17">
                  <c:v>1041.9873924168419</c:v>
                </c:pt>
                <c:pt idx="18">
                  <c:v>969.19122640552746</c:v>
                </c:pt>
                <c:pt idx="19">
                  <c:v>898.69845686097449</c:v>
                </c:pt>
                <c:pt idx="20">
                  <c:v>831.0244790747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4F5-4B6F-86A9-DAE433B81460}"/>
            </c:ext>
          </c:extLst>
        </c:ser>
        <c:ser>
          <c:idx val="14"/>
          <c:order val="16"/>
          <c:spPr>
            <a:ln w="12700">
              <a:solidFill>
                <a:srgbClr val="CC99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79:$EC$79</c:f>
              <c:numCache>
                <c:formatCode>0</c:formatCode>
                <c:ptCount val="21"/>
                <c:pt idx="0">
                  <c:v>0</c:v>
                </c:pt>
                <c:pt idx="1">
                  <c:v>414.25078389560099</c:v>
                </c:pt>
                <c:pt idx="2">
                  <c:v>719.21657326881689</c:v>
                </c:pt>
                <c:pt idx="3">
                  <c:v>936.52051976847031</c:v>
                </c:pt>
                <c:pt idx="4">
                  <c:v>1083.982787253756</c:v>
                </c:pt>
                <c:pt idx="5">
                  <c:v>1176.2476017539439</c:v>
                </c:pt>
                <c:pt idx="6">
                  <c:v>1225.3110468401733</c:v>
                </c:pt>
                <c:pt idx="7">
                  <c:v>1240.9648788241398</c:v>
                </c:pt>
                <c:pt idx="8">
                  <c:v>1231.1693335707657</c:v>
                </c:pt>
                <c:pt idx="9">
                  <c:v>1202.365935783024</c:v>
                </c:pt>
                <c:pt idx="10">
                  <c:v>1159.7396523065242</c:v>
                </c:pt>
                <c:pt idx="11">
                  <c:v>1107.4383104953699</c:v>
                </c:pt>
                <c:pt idx="12">
                  <c:v>1048.755994386177</c:v>
                </c:pt>
                <c:pt idx="13">
                  <c:v>986.28610407565031</c:v>
                </c:pt>
                <c:pt idx="14">
                  <c:v>922.0488905771665</c:v>
                </c:pt>
                <c:pt idx="15">
                  <c:v>857.59753673024716</c:v>
                </c:pt>
                <c:pt idx="16">
                  <c:v>794.10622497551481</c:v>
                </c:pt>
                <c:pt idx="17">
                  <c:v>732.44309836044101</c:v>
                </c:pt>
                <c:pt idx="18">
                  <c:v>673.23056782030631</c:v>
                </c:pt>
                <c:pt idx="19">
                  <c:v>616.89503448107894</c:v>
                </c:pt>
                <c:pt idx="20">
                  <c:v>563.70777013467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4F5-4B6F-86A9-DAE433B81460}"/>
            </c:ext>
          </c:extLst>
        </c:ser>
        <c:ser>
          <c:idx val="15"/>
          <c:order val="17"/>
          <c:spPr>
            <a:ln w="12700">
              <a:solidFill>
                <a:srgbClr val="FFCC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0:$EC$80</c:f>
              <c:numCache>
                <c:formatCode>0</c:formatCode>
                <c:ptCount val="21"/>
                <c:pt idx="0">
                  <c:v>0</c:v>
                </c:pt>
                <c:pt idx="1">
                  <c:v>392.79273468374322</c:v>
                </c:pt>
                <c:pt idx="2">
                  <c:v>717.15593160754713</c:v>
                </c:pt>
                <c:pt idx="3">
                  <c:v>982.03056884565501</c:v>
                </c:pt>
                <c:pt idx="4">
                  <c:v>1195.319202351739</c:v>
                </c:pt>
                <c:pt idx="5">
                  <c:v>1363.9990325004835</c:v>
                </c:pt>
                <c:pt idx="6">
                  <c:v>1494.2231520431883</c:v>
                </c:pt>
                <c:pt idx="7">
                  <c:v>1591.4111765312275</c:v>
                </c:pt>
                <c:pt idx="8">
                  <c:v>1660.3303386960545</c:v>
                </c:pt>
                <c:pt idx="9">
                  <c:v>1705.1680204260474</c:v>
                </c:pt>
                <c:pt idx="10">
                  <c:v>1729.59659871486</c:v>
                </c:pt>
                <c:pt idx="11">
                  <c:v>1736.8313942476941</c:v>
                </c:pt>
                <c:pt idx="12">
                  <c:v>1729.6824322140519</c:v>
                </c:pt>
                <c:pt idx="13">
                  <c:v>1710.600653650024</c:v>
                </c:pt>
                <c:pt idx="14">
                  <c:v>1681.7191513624869</c:v>
                </c:pt>
                <c:pt idx="15">
                  <c:v>1644.8899465870509</c:v>
                </c:pt>
                <c:pt idx="16">
                  <c:v>1601.7167703624507</c:v>
                </c:pt>
                <c:pt idx="17">
                  <c:v>1553.5842666071374</c:v>
                </c:pt>
                <c:pt idx="18">
                  <c:v>1501.6839915538824</c:v>
                </c:pt>
                <c:pt idx="19">
                  <c:v>1447.0375460787936</c:v>
                </c:pt>
                <c:pt idx="20">
                  <c:v>1390.5171431398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4F5-4B6F-86A9-DAE433B81460}"/>
            </c:ext>
          </c:extLst>
        </c:ser>
        <c:ser>
          <c:idx val="16"/>
          <c:order val="18"/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1:$EC$81</c:f>
              <c:numCache>
                <c:formatCode>0</c:formatCode>
                <c:ptCount val="21"/>
                <c:pt idx="0">
                  <c:v>0</c:v>
                </c:pt>
                <c:pt idx="1">
                  <c:v>677.87293984224004</c:v>
                </c:pt>
                <c:pt idx="2">
                  <c:v>1075.3483673926607</c:v>
                </c:pt>
                <c:pt idx="3">
                  <c:v>1279.414669720237</c:v>
                </c:pt>
                <c:pt idx="4">
                  <c:v>1353.0721323891644</c:v>
                </c:pt>
                <c:pt idx="5">
                  <c:v>1341.5345109400396</c:v>
                </c:pt>
                <c:pt idx="6">
                  <c:v>1276.8914597558835</c:v>
                </c:pt>
                <c:pt idx="7">
                  <c:v>1181.6032008815398</c:v>
                </c:pt>
                <c:pt idx="8">
                  <c:v>1071.1110325859831</c:v>
                </c:pt>
                <c:pt idx="9">
                  <c:v>955.77991947327337</c:v>
                </c:pt>
                <c:pt idx="10">
                  <c:v>842.33777910541937</c:v>
                </c:pt>
                <c:pt idx="11">
                  <c:v>734.93655856913028</c:v>
                </c:pt>
                <c:pt idx="12">
                  <c:v>635.92997926593694</c:v>
                </c:pt>
                <c:pt idx="13">
                  <c:v>546.43976045156239</c:v>
                </c:pt>
                <c:pt idx="14">
                  <c:v>466.76454768119083</c:v>
                </c:pt>
                <c:pt idx="15">
                  <c:v>396.67238989498679</c:v>
                </c:pt>
                <c:pt idx="16">
                  <c:v>335.60744247053469</c:v>
                </c:pt>
                <c:pt idx="17">
                  <c:v>282.83386532869281</c:v>
                </c:pt>
                <c:pt idx="18">
                  <c:v>237.53405317227734</c:v>
                </c:pt>
                <c:pt idx="19">
                  <c:v>198.87393279327796</c:v>
                </c:pt>
                <c:pt idx="20">
                  <c:v>166.044748115822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24F5-4B6F-86A9-DAE433B81460}"/>
            </c:ext>
          </c:extLst>
        </c:ser>
        <c:ser>
          <c:idx val="17"/>
          <c:order val="19"/>
          <c:spPr>
            <a:ln w="12700">
              <a:solidFill>
                <a:srgbClr val="33CC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2:$EC$82</c:f>
              <c:numCache>
                <c:formatCode>0</c:formatCode>
                <c:ptCount val="21"/>
                <c:pt idx="0">
                  <c:v>0</c:v>
                </c:pt>
                <c:pt idx="1">
                  <c:v>654.74759117116434</c:v>
                </c:pt>
                <c:pt idx="2">
                  <c:v>1039.1181591192301</c:v>
                </c:pt>
                <c:pt idx="3">
                  <c:v>1236.8505396254268</c:v>
                </c:pt>
                <c:pt idx="4">
                  <c:v>1308.6303517790398</c:v>
                </c:pt>
                <c:pt idx="5">
                  <c:v>1298.0398672370802</c:v>
                </c:pt>
                <c:pt idx="6">
                  <c:v>1236.0336858001417</c:v>
                </c:pt>
                <c:pt idx="7">
                  <c:v>1144.295330829206</c:v>
                </c:pt>
                <c:pt idx="8">
                  <c:v>1037.7460816906557</c:v>
                </c:pt>
                <c:pt idx="9">
                  <c:v>926.41302858752977</c:v>
                </c:pt>
                <c:pt idx="10">
                  <c:v>816.81400234794</c:v>
                </c:pt>
                <c:pt idx="11">
                  <c:v>712.97924673447835</c:v>
                </c:pt>
                <c:pt idx="12">
                  <c:v>617.20079810941809</c:v>
                </c:pt>
                <c:pt idx="13">
                  <c:v>530.57845975203986</c:v>
                </c:pt>
                <c:pt idx="14">
                  <c:v>453.41441949440008</c:v>
                </c:pt>
                <c:pt idx="15">
                  <c:v>385.49573742202483</c:v>
                </c:pt>
                <c:pt idx="16">
                  <c:v>326.29418433996454</c:v>
                </c:pt>
                <c:pt idx="17">
                  <c:v>275.10551797405839</c:v>
                </c:pt>
                <c:pt idx="18">
                  <c:v>231.1446865667161</c:v>
                </c:pt>
                <c:pt idx="19">
                  <c:v>193.6092220137337</c:v>
                </c:pt>
                <c:pt idx="20">
                  <c:v>161.719899940096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4F5-4B6F-86A9-DAE433B81460}"/>
            </c:ext>
          </c:extLst>
        </c:ser>
        <c:ser>
          <c:idx val="18"/>
          <c:order val="20"/>
          <c:spPr>
            <a:ln w="12700">
              <a:solidFill>
                <a:srgbClr val="99CC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3:$EC$83</c:f>
              <c:numCache>
                <c:formatCode>0</c:formatCode>
                <c:ptCount val="21"/>
                <c:pt idx="0">
                  <c:v>0</c:v>
                </c:pt>
                <c:pt idx="1">
                  <c:v>826.7342199528706</c:v>
                </c:pt>
                <c:pt idx="2">
                  <c:v>1269.4595268643134</c:v>
                </c:pt>
                <c:pt idx="3">
                  <c:v>1461.9518444861585</c:v>
                </c:pt>
                <c:pt idx="4">
                  <c:v>1496.5621373098656</c:v>
                </c:pt>
                <c:pt idx="5">
                  <c:v>1436.2423080635958</c:v>
                </c:pt>
                <c:pt idx="6">
                  <c:v>1323.2195572798664</c:v>
                </c:pt>
                <c:pt idx="7">
                  <c:v>1185.2273104695651</c:v>
                </c:pt>
                <c:pt idx="8">
                  <c:v>1039.9597870150051</c:v>
                </c:pt>
                <c:pt idx="9">
                  <c:v>898.23922896550437</c:v>
                </c:pt>
                <c:pt idx="10">
                  <c:v>766.25347669406312</c:v>
                </c:pt>
                <c:pt idx="11">
                  <c:v>647.12487263524429</c:v>
                </c:pt>
                <c:pt idx="12">
                  <c:v>542.00039459388938</c:v>
                </c:pt>
                <c:pt idx="13">
                  <c:v>450.80077945971613</c:v>
                </c:pt>
                <c:pt idx="14">
                  <c:v>372.72823345529434</c:v>
                </c:pt>
                <c:pt idx="15">
                  <c:v>306.60445694780759</c:v>
                </c:pt>
                <c:pt idx="16">
                  <c:v>251.0904162153534</c:v>
                </c:pt>
                <c:pt idx="17">
                  <c:v>204.82455718886845</c:v>
                </c:pt>
                <c:pt idx="18">
                  <c:v>166.50549003210452</c:v>
                </c:pt>
                <c:pt idx="19">
                  <c:v>134.93748233870122</c:v>
                </c:pt>
                <c:pt idx="20">
                  <c:v>109.05157613360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24F5-4B6F-86A9-DAE433B81460}"/>
            </c:ext>
          </c:extLst>
        </c:ser>
        <c:ser>
          <c:idx val="19"/>
          <c:order val="21"/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4:$EC$84</c:f>
              <c:numCache>
                <c:formatCode>0</c:formatCode>
                <c:ptCount val="21"/>
                <c:pt idx="0">
                  <c:v>0</c:v>
                </c:pt>
                <c:pt idx="1">
                  <c:v>582.77044947923832</c:v>
                </c:pt>
                <c:pt idx="2">
                  <c:v>975.93807743001776</c:v>
                </c:pt>
                <c:pt idx="3">
                  <c:v>1225.7679655371726</c:v>
                </c:pt>
                <c:pt idx="4">
                  <c:v>1368.4903809960838</c:v>
                </c:pt>
                <c:pt idx="5">
                  <c:v>1432.3412767027783</c:v>
                </c:pt>
                <c:pt idx="6">
                  <c:v>1439.2044686460383</c:v>
                </c:pt>
                <c:pt idx="7">
                  <c:v>1405.9310865738523</c:v>
                </c:pt>
                <c:pt idx="8">
                  <c:v>1345.3978397312228</c:v>
                </c:pt>
                <c:pt idx="9">
                  <c:v>1267.3541572342003</c:v>
                </c:pt>
                <c:pt idx="10">
                  <c:v>1179.0988875630756</c:v>
                </c:pt>
                <c:pt idx="11">
                  <c:v>1086.0195920212784</c:v>
                </c:pt>
                <c:pt idx="12">
                  <c:v>992.02122953684534</c:v>
                </c:pt>
                <c:pt idx="13">
                  <c:v>899.86594786578939</c:v>
                </c:pt>
                <c:pt idx="14">
                  <c:v>811.44155832613978</c:v>
                </c:pt>
                <c:pt idx="15">
                  <c:v>727.97290488594285</c:v>
                </c:pt>
                <c:pt idx="16">
                  <c:v>650.18760220290869</c:v>
                </c:pt>
                <c:pt idx="17">
                  <c:v>578.44539515440908</c:v>
                </c:pt>
                <c:pt idx="18">
                  <c:v>512.83858962945624</c:v>
                </c:pt>
                <c:pt idx="19">
                  <c:v>453.2695432653062</c:v>
                </c:pt>
                <c:pt idx="20">
                  <c:v>399.51002194252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4F5-4B6F-86A9-DAE433B81460}"/>
            </c:ext>
          </c:extLst>
        </c:ser>
        <c:ser>
          <c:idx val="22"/>
          <c:order val="22"/>
          <c:spPr>
            <a:ln w="12700">
              <a:solidFill>
                <a:srgbClr val="6666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5:$EC$85</c:f>
              <c:numCache>
                <c:formatCode>0</c:formatCode>
                <c:ptCount val="21"/>
                <c:pt idx="0">
                  <c:v>0</c:v>
                </c:pt>
                <c:pt idx="1">
                  <c:v>588.75873084660668</c:v>
                </c:pt>
                <c:pt idx="2">
                  <c:v>984.07215152650372</c:v>
                </c:pt>
                <c:pt idx="3">
                  <c:v>1233.6097309556994</c:v>
                </c:pt>
                <c:pt idx="4">
                  <c:v>1374.5992695966638</c:v>
                </c:pt>
                <c:pt idx="5">
                  <c:v>1435.9711264638329</c:v>
                </c:pt>
                <c:pt idx="6">
                  <c:v>1440.0797358033901</c:v>
                </c:pt>
                <c:pt idx="7">
                  <c:v>1404.0834312565594</c:v>
                </c:pt>
                <c:pt idx="8">
                  <c:v>1341.0483841221217</c:v>
                </c:pt>
                <c:pt idx="9">
                  <c:v>1260.830062436924</c:v>
                </c:pt>
                <c:pt idx="10">
                  <c:v>1170.7755158301566</c:v>
                </c:pt>
                <c:pt idx="11">
                  <c:v>1076.2815670494715</c:v>
                </c:pt>
                <c:pt idx="12">
                  <c:v>981.23730039023269</c:v>
                </c:pt>
                <c:pt idx="13">
                  <c:v>888.37379812181939</c:v>
                </c:pt>
                <c:pt idx="14">
                  <c:v>799.53965776085863</c:v>
                </c:pt>
                <c:pt idx="15">
                  <c:v>715.91723705624213</c:v>
                </c:pt>
                <c:pt idx="16">
                  <c:v>638.19166561649774</c:v>
                </c:pt>
                <c:pt idx="17">
                  <c:v>566.68230622401143</c:v>
                </c:pt>
                <c:pt idx="18">
                  <c:v>501.44444214054403</c:v>
                </c:pt>
                <c:pt idx="19">
                  <c:v>442.34742512320059</c:v>
                </c:pt>
                <c:pt idx="20">
                  <c:v>389.134273922943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24F5-4B6F-86A9-DAE433B81460}"/>
            </c:ext>
          </c:extLst>
        </c:ser>
        <c:ser>
          <c:idx val="23"/>
          <c:order val="2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6:$EC$86</c:f>
              <c:numCache>
                <c:formatCode>0</c:formatCode>
                <c:ptCount val="21"/>
                <c:pt idx="0">
                  <c:v>0</c:v>
                </c:pt>
                <c:pt idx="1">
                  <c:v>670.28329990218481</c:v>
                </c:pt>
                <c:pt idx="2">
                  <c:v>1054.0020444332429</c:v>
                </c:pt>
                <c:pt idx="3">
                  <c:v>1243.041908359764</c:v>
                </c:pt>
                <c:pt idx="4">
                  <c:v>1303.099463484157</c:v>
                </c:pt>
                <c:pt idx="5">
                  <c:v>1280.6800300080165</c:v>
                </c:pt>
                <c:pt idx="6">
                  <c:v>1208.3004634818678</c:v>
                </c:pt>
                <c:pt idx="7">
                  <c:v>1108.3445503438149</c:v>
                </c:pt>
                <c:pt idx="8">
                  <c:v>995.90931789102194</c:v>
                </c:pt>
                <c:pt idx="9">
                  <c:v>880.89749844617256</c:v>
                </c:pt>
                <c:pt idx="10">
                  <c:v>769.54837556820087</c:v>
                </c:pt>
                <c:pt idx="11">
                  <c:v>665.55150440364798</c:v>
                </c:pt>
                <c:pt idx="12">
                  <c:v>570.85168702908027</c:v>
                </c:pt>
                <c:pt idx="13">
                  <c:v>486.22630838209631</c:v>
                </c:pt>
                <c:pt idx="14">
                  <c:v>411.69557158973691</c:v>
                </c:pt>
                <c:pt idx="15">
                  <c:v>346.81069146675344</c:v>
                </c:pt>
                <c:pt idx="16">
                  <c:v>290.85347674382513</c:v>
                </c:pt>
                <c:pt idx="17">
                  <c:v>242.97201579611774</c:v>
                </c:pt>
                <c:pt idx="18">
                  <c:v>202.27066348520671</c:v>
                </c:pt>
                <c:pt idx="19">
                  <c:v>167.86766649408497</c:v>
                </c:pt>
                <c:pt idx="20">
                  <c:v>138.930150646217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4F5-4B6F-86A9-DAE433B81460}"/>
            </c:ext>
          </c:extLst>
        </c:ser>
        <c:ser>
          <c:idx val="24"/>
          <c:order val="24"/>
          <c:spPr>
            <a:ln w="12700">
              <a:solidFill>
                <a:srgbClr val="0033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7:$EC$87</c:f>
              <c:numCache>
                <c:formatCode>0</c:formatCode>
                <c:ptCount val="21"/>
                <c:pt idx="0">
                  <c:v>0</c:v>
                </c:pt>
                <c:pt idx="1">
                  <c:v>401.76446727513201</c:v>
                </c:pt>
                <c:pt idx="2">
                  <c:v>722.26203909616777</c:v>
                </c:pt>
                <c:pt idx="3">
                  <c:v>973.82140957623858</c:v>
                </c:pt>
                <c:pt idx="4">
                  <c:v>1167.1087486761658</c:v>
                </c:pt>
                <c:pt idx="5">
                  <c:v>1311.3378815935685</c:v>
                </c:pt>
                <c:pt idx="6">
                  <c:v>1414.4549597342318</c:v>
                </c:pt>
                <c:pt idx="7">
                  <c:v>1483.3006330991475</c:v>
                </c:pt>
                <c:pt idx="8">
                  <c:v>1523.7523860269521</c:v>
                </c:pt>
                <c:pt idx="9">
                  <c:v>1540.8493899210207</c:v>
                </c:pt>
                <c:pt idx="10">
                  <c:v>1538.9019534150762</c:v>
                </c:pt>
                <c:pt idx="11">
                  <c:v>1521.5874084375396</c:v>
                </c:pt>
                <c:pt idx="12">
                  <c:v>1492.0340563099435</c:v>
                </c:pt>
                <c:pt idx="13">
                  <c:v>1452.8946082371558</c:v>
                </c:pt>
                <c:pt idx="14">
                  <c:v>1406.4103865439154</c:v>
                </c:pt>
                <c:pt idx="15">
                  <c:v>1354.4674043200189</c:v>
                </c:pt>
                <c:pt idx="16">
                  <c:v>1298.6453095677871</c:v>
                </c:pt>
                <c:pt idx="17">
                  <c:v>1240.2600635574343</c:v>
                </c:pt>
                <c:pt idx="18">
                  <c:v>1180.4011201637982</c:v>
                </c:pt>
                <c:pt idx="19">
                  <c:v>1119.9637819502893</c:v>
                </c:pt>
                <c:pt idx="20">
                  <c:v>1059.6773283237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24F5-4B6F-86A9-DAE433B81460}"/>
            </c:ext>
          </c:extLst>
        </c:ser>
        <c:ser>
          <c:idx val="25"/>
          <c:order val="25"/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8:$EC$88</c:f>
              <c:numCache>
                <c:formatCode>0</c:formatCode>
                <c:ptCount val="21"/>
                <c:pt idx="0">
                  <c:v>0</c:v>
                </c:pt>
                <c:pt idx="1">
                  <c:v>575.90272865159591</c:v>
                </c:pt>
                <c:pt idx="2">
                  <c:v>906.61059380732308</c:v>
                </c:pt>
                <c:pt idx="3">
                  <c:v>1070.4187459679299</c:v>
                </c:pt>
                <c:pt idx="4">
                  <c:v>1123.3991744597438</c:v>
                </c:pt>
                <c:pt idx="5">
                  <c:v>1105.31425487454</c:v>
                </c:pt>
                <c:pt idx="6">
                  <c:v>1044.0196544667599</c:v>
                </c:pt>
                <c:pt idx="7">
                  <c:v>958.73177629774875</c:v>
                </c:pt>
                <c:pt idx="8">
                  <c:v>862.44364519817532</c:v>
                </c:pt>
                <c:pt idx="9">
                  <c:v>763.70372086996463</c:v>
                </c:pt>
                <c:pt idx="10">
                  <c:v>667.9193950878805</c:v>
                </c:pt>
                <c:pt idx="11">
                  <c:v>578.30693118544502</c:v>
                </c:pt>
                <c:pt idx="12">
                  <c:v>496.57930461388969</c:v>
                </c:pt>
                <c:pt idx="13">
                  <c:v>423.4404864018727</c:v>
                </c:pt>
                <c:pt idx="14">
                  <c:v>358.9374067794065</c:v>
                </c:pt>
                <c:pt idx="15">
                  <c:v>302.70779307817588</c:v>
                </c:pt>
                <c:pt idx="16">
                  <c:v>254.15226415083123</c:v>
                </c:pt>
                <c:pt idx="17">
                  <c:v>212.55169830278953</c:v>
                </c:pt>
                <c:pt idx="18">
                  <c:v>177.14537608257132</c:v>
                </c:pt>
                <c:pt idx="19">
                  <c:v>147.18127952271772</c:v>
                </c:pt>
                <c:pt idx="20">
                  <c:v>121.946861205314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4F5-4B6F-86A9-DAE433B81460}"/>
            </c:ext>
          </c:extLst>
        </c:ser>
        <c:ser>
          <c:idx val="26"/>
          <c:order val="26"/>
          <c:spPr>
            <a:ln w="127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89:$EC$89</c:f>
              <c:numCache>
                <c:formatCode>0</c:formatCode>
                <c:ptCount val="21"/>
                <c:pt idx="0">
                  <c:v>0</c:v>
                </c:pt>
                <c:pt idx="1">
                  <c:v>366.99373430374993</c:v>
                </c:pt>
                <c:pt idx="2">
                  <c:v>701.82013113885421</c:v>
                </c:pt>
                <c:pt idx="3">
                  <c:v>1006.5938129833738</c:v>
                </c:pt>
                <c:pt idx="4">
                  <c:v>1283.3058365820211</c:v>
                </c:pt>
                <c:pt idx="5">
                  <c:v>1533.8304621023337</c:v>
                </c:pt>
                <c:pt idx="6">
                  <c:v>1759.931566297201</c:v>
                </c:pt>
                <c:pt idx="7">
                  <c:v>1963.2687178755896</c:v>
                </c:pt>
                <c:pt idx="8">
                  <c:v>2145.4029323716554</c:v>
                </c:pt>
                <c:pt idx="9">
                  <c:v>2307.8021229357187</c:v>
                </c:pt>
                <c:pt idx="10">
                  <c:v>2451.8462626466126</c:v>
                </c:pt>
                <c:pt idx="11">
                  <c:v>2578.8322731616595</c:v>
                </c:pt>
                <c:pt idx="12">
                  <c:v>2689.9786537759105</c:v>
                </c:pt>
                <c:pt idx="13">
                  <c:v>2786.4298642545523</c:v>
                </c:pt>
                <c:pt idx="14">
                  <c:v>2869.2604741295663</c:v>
                </c:pt>
                <c:pt idx="15">
                  <c:v>2939.4790905122959</c:v>
                </c:pt>
                <c:pt idx="16">
                  <c:v>2998.0320758657776</c:v>
                </c:pt>
                <c:pt idx="17">
                  <c:v>3045.8070666030048</c:v>
                </c:pt>
                <c:pt idx="18">
                  <c:v>3083.6363028283145</c:v>
                </c:pt>
                <c:pt idx="19">
                  <c:v>3112.2997790172903</c:v>
                </c:pt>
                <c:pt idx="20">
                  <c:v>3132.52822493476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24F5-4B6F-86A9-DAE433B81460}"/>
            </c:ext>
          </c:extLst>
        </c:ser>
        <c:ser>
          <c:idx val="27"/>
          <c:order val="27"/>
          <c:spPr>
            <a:ln w="12700">
              <a:solidFill>
                <a:srgbClr val="3333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0:$EC$90</c:f>
              <c:numCache>
                <c:formatCode>0</c:formatCode>
                <c:ptCount val="21"/>
                <c:pt idx="0">
                  <c:v>0</c:v>
                </c:pt>
                <c:pt idx="1">
                  <c:v>669.20227149928076</c:v>
                </c:pt>
                <c:pt idx="2">
                  <c:v>1058.570936767323</c:v>
                </c:pt>
                <c:pt idx="3">
                  <c:v>1255.8674064919685</c:v>
                </c:pt>
                <c:pt idx="4">
                  <c:v>1324.3875517311162</c:v>
                </c:pt>
                <c:pt idx="5">
                  <c:v>1309.3557723381248</c:v>
                </c:pt>
                <c:pt idx="6">
                  <c:v>1242.7148192850927</c:v>
                </c:pt>
                <c:pt idx="7">
                  <c:v>1146.7026892663853</c:v>
                </c:pt>
                <c:pt idx="8">
                  <c:v>1036.5144050015426</c:v>
                </c:pt>
                <c:pt idx="9">
                  <c:v>922.27498346219193</c:v>
                </c:pt>
                <c:pt idx="10">
                  <c:v>810.49526742519186</c:v>
                </c:pt>
                <c:pt idx="11">
                  <c:v>705.14061900726722</c:v>
                </c:pt>
                <c:pt idx="12">
                  <c:v>608.4107199426229</c:v>
                </c:pt>
                <c:pt idx="13">
                  <c:v>521.30456486013225</c:v>
                </c:pt>
                <c:pt idx="14">
                  <c:v>444.02638271674397</c:v>
                </c:pt>
                <c:pt idx="15">
                  <c:v>376.27430550002373</c:v>
                </c:pt>
                <c:pt idx="16">
                  <c:v>317.44306997026246</c:v>
                </c:pt>
                <c:pt idx="17">
                  <c:v>266.76408139320984</c:v>
                </c:pt>
                <c:pt idx="18">
                  <c:v>223.40017097851614</c:v>
                </c:pt>
                <c:pt idx="19">
                  <c:v>186.50786949499226</c:v>
                </c:pt>
                <c:pt idx="20">
                  <c:v>155.27663822893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4F5-4B6F-86A9-DAE433B81460}"/>
            </c:ext>
          </c:extLst>
        </c:ser>
        <c:ser>
          <c:idx val="28"/>
          <c:order val="28"/>
          <c:spPr>
            <a:ln w="12700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1:$EC$91</c:f>
              <c:numCache>
                <c:formatCode>0</c:formatCode>
                <c:ptCount val="21"/>
                <c:pt idx="0">
                  <c:v>0</c:v>
                </c:pt>
                <c:pt idx="1">
                  <c:v>614.61762569681264</c:v>
                </c:pt>
                <c:pt idx="2">
                  <c:v>1024.3161896640779</c:v>
                </c:pt>
                <c:pt idx="3">
                  <c:v>1280.3370899326173</c:v>
                </c:pt>
                <c:pt idx="4">
                  <c:v>1422.5321615842208</c:v>
                </c:pt>
                <c:pt idx="5">
                  <c:v>1481.7370411568543</c:v>
                </c:pt>
                <c:pt idx="6">
                  <c:v>1481.6697503861892</c:v>
                </c:pt>
                <c:pt idx="7">
                  <c:v>1440.4468387083339</c:v>
                </c:pt>
                <c:pt idx="8">
                  <c:v>1371.7918314929957</c:v>
                </c:pt>
                <c:pt idx="9">
                  <c:v>1285.9964378550947</c:v>
                </c:pt>
                <c:pt idx="10">
                  <c:v>1190.6833669794817</c:v>
                </c:pt>
                <c:pt idx="11">
                  <c:v>1091.4101861266042</c:v>
                </c:pt>
                <c:pt idx="12">
                  <c:v>992.1460194906258</c:v>
                </c:pt>
                <c:pt idx="13">
                  <c:v>895.64670246513788</c:v>
                </c:pt>
                <c:pt idx="14">
                  <c:v>803.74899955063574</c:v>
                </c:pt>
                <c:pt idx="15">
                  <c:v>717.60044513096409</c:v>
                </c:pt>
                <c:pt idx="16">
                  <c:v>637.83809460345992</c:v>
                </c:pt>
                <c:pt idx="17">
                  <c:v>564.72683224608124</c:v>
                </c:pt>
                <c:pt idx="18">
                  <c:v>498.26575240595616</c:v>
                </c:pt>
                <c:pt idx="19">
                  <c:v>438.26941502191897</c:v>
                </c:pt>
                <c:pt idx="20">
                  <c:v>384.429396229629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24F5-4B6F-86A9-DAE433B81460}"/>
            </c:ext>
          </c:extLst>
        </c:ser>
        <c:ser>
          <c:idx val="29"/>
          <c:order val="29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2:$EC$92</c:f>
              <c:numCache>
                <c:formatCode>0</c:formatCode>
                <c:ptCount val="21"/>
                <c:pt idx="0">
                  <c:v>0</c:v>
                </c:pt>
                <c:pt idx="1">
                  <c:v>401.72524648224851</c:v>
                </c:pt>
                <c:pt idx="2">
                  <c:v>723.49995958630871</c:v>
                </c:pt>
                <c:pt idx="3">
                  <c:v>977.25783250814573</c:v>
                </c:pt>
                <c:pt idx="4">
                  <c:v>1173.3492123723424</c:v>
                </c:pt>
                <c:pt idx="5">
                  <c:v>1320.7380466588513</c:v>
                </c:pt>
                <c:pt idx="6">
                  <c:v>1427.1753121057629</c:v>
                </c:pt>
                <c:pt idx="7">
                  <c:v>1499.3516563268547</c:v>
                </c:pt>
                <c:pt idx="8">
                  <c:v>1543.031671887544</c:v>
                </c:pt>
                <c:pt idx="9">
                  <c:v>1563.1719468468966</c:v>
                </c:pt>
                <c:pt idx="10">
                  <c:v>1564.0247909533969</c:v>
                </c:pt>
                <c:pt idx="11">
                  <c:v>1549.2293193557684</c:v>
                </c:pt>
                <c:pt idx="12">
                  <c:v>1521.8913828097304</c:v>
                </c:pt>
                <c:pt idx="13">
                  <c:v>1484.6536622140081</c:v>
                </c:pt>
                <c:pt idx="14">
                  <c:v>1439.7570934788239</c:v>
                </c:pt>
                <c:pt idx="15">
                  <c:v>1389.0946540676896</c:v>
                </c:pt>
                <c:pt idx="16">
                  <c:v>1334.2584231453525</c:v>
                </c:pt>
                <c:pt idx="17">
                  <c:v>1276.580721408726</c:v>
                </c:pt>
                <c:pt idx="18">
                  <c:v>1217.1700428588645</c:v>
                </c:pt>
                <c:pt idx="19">
                  <c:v>1156.9424076431119</c:v>
                </c:pt>
                <c:pt idx="20">
                  <c:v>1096.6486914589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4F5-4B6F-86A9-DAE433B81460}"/>
            </c:ext>
          </c:extLst>
        </c:ser>
        <c:ser>
          <c:idx val="30"/>
          <c:order val="30"/>
          <c:spPr>
            <a:ln w="12700">
              <a:solidFill>
                <a:srgbClr val="333399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3:$EC$93</c:f>
              <c:numCache>
                <c:formatCode>0</c:formatCode>
                <c:ptCount val="21"/>
                <c:pt idx="0">
                  <c:v>0</c:v>
                </c:pt>
                <c:pt idx="1">
                  <c:v>552.53016887025399</c:v>
                </c:pt>
                <c:pt idx="2">
                  <c:v>962.14122917784607</c:v>
                </c:pt>
                <c:pt idx="3">
                  <c:v>1256.5590944698736</c:v>
                </c:pt>
                <c:pt idx="4">
                  <c:v>1458.7285663934385</c:v>
                </c:pt>
                <c:pt idx="5">
                  <c:v>1587.5862701492065</c:v>
                </c:pt>
                <c:pt idx="6">
                  <c:v>1658.7136320651289</c:v>
                </c:pt>
                <c:pt idx="7">
                  <c:v>1684.8879993446474</c:v>
                </c:pt>
                <c:pt idx="8">
                  <c:v>1676.5473267212467</c:v>
                </c:pt>
                <c:pt idx="9">
                  <c:v>1642.1815686826753</c:v>
                </c:pt>
                <c:pt idx="10">
                  <c:v>1588.6619631770664</c:v>
                </c:pt>
                <c:pt idx="11">
                  <c:v>1521.517725300916</c:v>
                </c:pt>
                <c:pt idx="12">
                  <c:v>1445.1682462517394</c:v>
                </c:pt>
                <c:pt idx="13">
                  <c:v>1363.1176785322398</c:v>
                </c:pt>
                <c:pt idx="14">
                  <c:v>1278.1177527834238</c:v>
                </c:pt>
                <c:pt idx="15">
                  <c:v>1192.3037887927239</c:v>
                </c:pt>
                <c:pt idx="16">
                  <c:v>1107.3081109741788</c:v>
                </c:pt>
                <c:pt idx="17">
                  <c:v>1024.3544379409379</c:v>
                </c:pt>
                <c:pt idx="18">
                  <c:v>944.33627040887689</c:v>
                </c:pt>
                <c:pt idx="19">
                  <c:v>867.88183765087786</c:v>
                </c:pt>
                <c:pt idx="20">
                  <c:v>795.407768141373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24F5-4B6F-86A9-DAE433B81460}"/>
            </c:ext>
          </c:extLst>
        </c:ser>
        <c:ser>
          <c:idx val="31"/>
          <c:order val="3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4:$EC$94</c:f>
              <c:numCache>
                <c:formatCode>0</c:formatCode>
                <c:ptCount val="21"/>
                <c:pt idx="0">
                  <c:v>0</c:v>
                </c:pt>
                <c:pt idx="1">
                  <c:v>620.11283866036945</c:v>
                </c:pt>
                <c:pt idx="2">
                  <c:v>1048.3392782829992</c:v>
                </c:pt>
                <c:pt idx="3">
                  <c:v>1329.212008533548</c:v>
                </c:pt>
                <c:pt idx="4">
                  <c:v>1498.076985173064</c:v>
                </c:pt>
                <c:pt idx="5">
                  <c:v>1582.8701321938424</c:v>
                </c:pt>
                <c:pt idx="6">
                  <c:v>1605.5641765952591</c:v>
                </c:pt>
                <c:pt idx="7">
                  <c:v>1583.3451586482702</c:v>
                </c:pt>
                <c:pt idx="8">
                  <c:v>1529.5676320329565</c:v>
                </c:pt>
                <c:pt idx="9">
                  <c:v>1454.5288723410695</c:v>
                </c:pt>
                <c:pt idx="10">
                  <c:v>1366.0952340777335</c:v>
                </c:pt>
                <c:pt idx="11">
                  <c:v>1270.2078740524094</c:v>
                </c:pt>
                <c:pt idx="12">
                  <c:v>1171.2901760649311</c:v>
                </c:pt>
                <c:pt idx="13">
                  <c:v>1072.5751882479235</c:v>
                </c:pt>
                <c:pt idx="14">
                  <c:v>976.36807126763017</c:v>
                </c:pt>
                <c:pt idx="15">
                  <c:v>884.25582930641656</c:v>
                </c:pt>
                <c:pt idx="16">
                  <c:v>797.27435405915082</c:v>
                </c:pt>
                <c:pt idx="17">
                  <c:v>716.04097018404718</c:v>
                </c:pt>
                <c:pt idx="18">
                  <c:v>640.85915867382027</c:v>
                </c:pt>
                <c:pt idx="19">
                  <c:v>571.80089448604576</c:v>
                </c:pt>
                <c:pt idx="20">
                  <c:v>508.77101856600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4F5-4B6F-86A9-DAE433B81460}"/>
            </c:ext>
          </c:extLst>
        </c:ser>
        <c:ser>
          <c:idx val="32"/>
          <c:order val="32"/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5:$EC$95</c:f>
              <c:numCache>
                <c:formatCode>0</c:formatCode>
                <c:ptCount val="21"/>
                <c:pt idx="0">
                  <c:v>0</c:v>
                </c:pt>
                <c:pt idx="1">
                  <c:v>691.81080540586265</c:v>
                </c:pt>
                <c:pt idx="2">
                  <c:v>1111.7817572293984</c:v>
                </c:pt>
                <c:pt idx="3">
                  <c:v>1340.0253357378549</c:v>
                </c:pt>
                <c:pt idx="4">
                  <c:v>1435.6677778153723</c:v>
                </c:pt>
                <c:pt idx="5">
                  <c:v>1442.0030306197589</c:v>
                </c:pt>
                <c:pt idx="6">
                  <c:v>1390.43158978011</c:v>
                </c:pt>
                <c:pt idx="7">
                  <c:v>1303.4627445339693</c:v>
                </c:pt>
                <c:pt idx="8">
                  <c:v>1196.9962136444865</c:v>
                </c:pt>
                <c:pt idx="9">
                  <c:v>1082.0504401847277</c:v>
                </c:pt>
                <c:pt idx="10">
                  <c:v>966.06690281268277</c:v>
                </c:pt>
                <c:pt idx="11">
                  <c:v>853.890330607186</c:v>
                </c:pt>
                <c:pt idx="12">
                  <c:v>748.50182487526911</c:v>
                </c:pt>
                <c:pt idx="13">
                  <c:v>651.5641438987426</c:v>
                </c:pt>
                <c:pt idx="14">
                  <c:v>563.82466045701267</c:v>
                </c:pt>
                <c:pt idx="15">
                  <c:v>485.41086992842827</c:v>
                </c:pt>
                <c:pt idx="16">
                  <c:v>416.04511578811127</c:v>
                </c:pt>
                <c:pt idx="17">
                  <c:v>355.19886846024451</c:v>
                </c:pt>
                <c:pt idx="18">
                  <c:v>302.20202091902758</c:v>
                </c:pt>
                <c:pt idx="19">
                  <c:v>256.3189215162468</c:v>
                </c:pt>
                <c:pt idx="20">
                  <c:v>216.799995444217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24F5-4B6F-86A9-DAE433B81460}"/>
            </c:ext>
          </c:extLst>
        </c:ser>
        <c:ser>
          <c:idx val="33"/>
          <c:order val="33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6:$EC$96</c:f>
              <c:numCache>
                <c:formatCode>0</c:formatCode>
                <c:ptCount val="21"/>
                <c:pt idx="0">
                  <c:v>0</c:v>
                </c:pt>
                <c:pt idx="1">
                  <c:v>444.98714860564866</c:v>
                </c:pt>
                <c:pt idx="2">
                  <c:v>795.34933503334923</c:v>
                </c:pt>
                <c:pt idx="3">
                  <c:v>1066.1778099437693</c:v>
                </c:pt>
                <c:pt idx="4">
                  <c:v>1270.4244228523846</c:v>
                </c:pt>
                <c:pt idx="5">
                  <c:v>1419.1859572404512</c:v>
                </c:pt>
                <c:pt idx="6">
                  <c:v>1521.9521879453196</c:v>
                </c:pt>
                <c:pt idx="7">
                  <c:v>1586.8221608562321</c:v>
                </c:pt>
                <c:pt idx="8">
                  <c:v>1620.6926481332744</c:v>
                </c:pt>
                <c:pt idx="9">
                  <c:v>1629.4222507644224</c:v>
                </c:pt>
                <c:pt idx="10">
                  <c:v>1617.974196551856</c:v>
                </c:pt>
                <c:pt idx="11">
                  <c:v>1590.5405087506956</c:v>
                </c:pt>
                <c:pt idx="12">
                  <c:v>1550.6498925468425</c:v>
                </c:pt>
                <c:pt idx="13">
                  <c:v>1501.2613980375154</c:v>
                </c:pt>
                <c:pt idx="14">
                  <c:v>1444.8456646743291</c:v>
                </c:pt>
                <c:pt idx="15">
                  <c:v>1383.4553291017833</c:v>
                </c:pt>
                <c:pt idx="16">
                  <c:v>1318.7859823185661</c:v>
                </c:pt>
                <c:pt idx="17">
                  <c:v>1252.2288898802931</c:v>
                </c:pt>
                <c:pt idx="18">
                  <c:v>1184.9165376057408</c:v>
                </c:pt>
                <c:pt idx="19">
                  <c:v>1117.7619324355799</c:v>
                </c:pt>
                <c:pt idx="20">
                  <c:v>1051.49247151106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4F5-4B6F-86A9-DAE433B81460}"/>
            </c:ext>
          </c:extLst>
        </c:ser>
        <c:ser>
          <c:idx val="34"/>
          <c:order val="34"/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7:$EC$97</c:f>
              <c:numCache>
                <c:formatCode>0</c:formatCode>
                <c:ptCount val="21"/>
                <c:pt idx="0">
                  <c:v>0</c:v>
                </c:pt>
                <c:pt idx="1">
                  <c:v>561.55561643662998</c:v>
                </c:pt>
                <c:pt idx="2">
                  <c:v>904.2437902499106</c:v>
                </c:pt>
                <c:pt idx="3">
                  <c:v>1092.042544326232</c:v>
                </c:pt>
                <c:pt idx="4">
                  <c:v>1172.3061919336969</c:v>
                </c:pt>
                <c:pt idx="5">
                  <c:v>1179.8147895997281</c:v>
                </c:pt>
                <c:pt idx="6">
                  <c:v>1139.8766204960025</c:v>
                </c:pt>
                <c:pt idx="7">
                  <c:v>1070.6990069130804</c:v>
                </c:pt>
                <c:pt idx="8">
                  <c:v>985.19480008712026</c:v>
                </c:pt>
                <c:pt idx="9">
                  <c:v>892.35445773431923</c:v>
                </c:pt>
                <c:pt idx="10">
                  <c:v>798.28441791387093</c:v>
                </c:pt>
                <c:pt idx="11">
                  <c:v>706.98972397925843</c:v>
                </c:pt>
                <c:pt idx="12">
                  <c:v>620.96114530306704</c:v>
                </c:pt>
                <c:pt idx="13">
                  <c:v>541.61327046191684</c:v>
                </c:pt>
                <c:pt idx="14">
                  <c:v>469.60935978290911</c:v>
                </c:pt>
                <c:pt idx="15">
                  <c:v>405.10045570391293</c:v>
                </c:pt>
                <c:pt idx="16">
                  <c:v>347.89983232374084</c:v>
                </c:pt>
                <c:pt idx="17">
                  <c:v>297.60890521110974</c:v>
                </c:pt>
                <c:pt idx="18">
                  <c:v>253.70689492362177</c:v>
                </c:pt>
                <c:pt idx="19">
                  <c:v>215.61358966772985</c:v>
                </c:pt>
                <c:pt idx="20">
                  <c:v>182.732286643033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24F5-4B6F-86A9-DAE433B81460}"/>
            </c:ext>
          </c:extLst>
        </c:ser>
        <c:ser>
          <c:idx val="35"/>
          <c:order val="35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8:$EC$98</c:f>
              <c:numCache>
                <c:formatCode>0</c:formatCode>
                <c:ptCount val="21"/>
                <c:pt idx="0">
                  <c:v>0</c:v>
                </c:pt>
                <c:pt idx="1">
                  <c:v>410.27097207111746</c:v>
                </c:pt>
                <c:pt idx="2">
                  <c:v>720.59533088196667</c:v>
                </c:pt>
                <c:pt idx="3">
                  <c:v>949.23416394948174</c:v>
                </c:pt>
                <c:pt idx="4">
                  <c:v>1111.4828215486082</c:v>
                </c:pt>
                <c:pt idx="5">
                  <c:v>1220.1224710101569</c:v>
                </c:pt>
                <c:pt idx="6">
                  <c:v>1285.8056488018092</c:v>
                </c:pt>
                <c:pt idx="7">
                  <c:v>1317.3851897393931</c:v>
                </c:pt>
                <c:pt idx="8">
                  <c:v>1322.1946070102679</c:v>
                </c:pt>
                <c:pt idx="9">
                  <c:v>1306.2868699424232</c:v>
                </c:pt>
                <c:pt idx="10">
                  <c:v>1274.6375544071191</c:v>
                </c:pt>
                <c:pt idx="11">
                  <c:v>1231.317502429468</c:v>
                </c:pt>
                <c:pt idx="12">
                  <c:v>1179.6394048434129</c:v>
                </c:pt>
                <c:pt idx="13">
                  <c:v>1122.2820979473659</c:v>
                </c:pt>
                <c:pt idx="14">
                  <c:v>1061.395828490816</c:v>
                </c:pt>
                <c:pt idx="15">
                  <c:v>998.69127917944684</c:v>
                </c:pt>
                <c:pt idx="16">
                  <c:v>935.5147490434706</c:v>
                </c:pt>
                <c:pt idx="17">
                  <c:v>872.91154066345666</c:v>
                </c:pt>
                <c:pt idx="18">
                  <c:v>811.6793117739353</c:v>
                </c:pt>
                <c:pt idx="19">
                  <c:v>752.41289558363587</c:v>
                </c:pt>
                <c:pt idx="20">
                  <c:v>695.541876571946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4F5-4B6F-86A9-DAE433B81460}"/>
            </c:ext>
          </c:extLst>
        </c:ser>
        <c:ser>
          <c:idx val="36"/>
          <c:order val="36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99:$EC$99</c:f>
              <c:numCache>
                <c:formatCode>0</c:formatCode>
                <c:ptCount val="21"/>
                <c:pt idx="0">
                  <c:v>0</c:v>
                </c:pt>
                <c:pt idx="1">
                  <c:v>473.86549030969633</c:v>
                </c:pt>
                <c:pt idx="2">
                  <c:v>845.20662758608182</c:v>
                </c:pt>
                <c:pt idx="3">
                  <c:v>1130.6598463973755</c:v>
                </c:pt>
                <c:pt idx="4">
                  <c:v>1344.4619697120672</c:v>
                </c:pt>
                <c:pt idx="5">
                  <c:v>1498.7746926287739</c:v>
                </c:pt>
                <c:pt idx="6">
                  <c:v>1603.9669434128593</c:v>
                </c:pt>
                <c:pt idx="7">
                  <c:v>1668.8604380835111</c:v>
                </c:pt>
                <c:pt idx="8">
                  <c:v>1700.9430875325738</c:v>
                </c:pt>
                <c:pt idx="9">
                  <c:v>1706.5543388835883</c:v>
                </c:pt>
                <c:pt idx="10">
                  <c:v>1691.0460259015626</c:v>
                </c:pt>
                <c:pt idx="11">
                  <c:v>1658.9218582704689</c:v>
                </c:pt>
                <c:pt idx="12">
                  <c:v>1613.9582890048914</c:v>
                </c:pt>
                <c:pt idx="13">
                  <c:v>1559.3091565830964</c:v>
                </c:pt>
                <c:pt idx="14">
                  <c:v>1497.5961977941945</c:v>
                </c:pt>
                <c:pt idx="15">
                  <c:v>1430.987263686952</c:v>
                </c:pt>
                <c:pt idx="16">
                  <c:v>1361.2638399070017</c:v>
                </c:pt>
                <c:pt idx="17">
                  <c:v>1289.879270164992</c:v>
                </c:pt>
                <c:pt idx="18">
                  <c:v>1218.0089041166921</c:v>
                </c:pt>
                <c:pt idx="19">
                  <c:v>1146.5932355006969</c:v>
                </c:pt>
                <c:pt idx="20">
                  <c:v>1076.3749602813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4F5-4B6F-86A9-DAE433B81460}"/>
            </c:ext>
          </c:extLst>
        </c:ser>
        <c:ser>
          <c:idx val="37"/>
          <c:order val="37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0:$EC$100</c:f>
              <c:numCache>
                <c:formatCode>0</c:formatCode>
                <c:ptCount val="21"/>
                <c:pt idx="0">
                  <c:v>0</c:v>
                </c:pt>
                <c:pt idx="1">
                  <c:v>487.94630519230424</c:v>
                </c:pt>
                <c:pt idx="2">
                  <c:v>858.65756622763502</c:v>
                </c:pt>
                <c:pt idx="3">
                  <c:v>1133.2591437741157</c:v>
                </c:pt>
                <c:pt idx="4">
                  <c:v>1329.4926483284462</c:v>
                </c:pt>
                <c:pt idx="5">
                  <c:v>1462.2240572163591</c:v>
                </c:pt>
                <c:pt idx="6">
                  <c:v>1543.8785828134176</c:v>
                </c:pt>
                <c:pt idx="7">
                  <c:v>1584.8125580179667</c:v>
                </c:pt>
                <c:pt idx="8">
                  <c:v>1593.6311955570498</c:v>
                </c:pt>
                <c:pt idx="9">
                  <c:v>1577.459858738893</c:v>
                </c:pt>
                <c:pt idx="10">
                  <c:v>1542.1754273564841</c:v>
                </c:pt>
                <c:pt idx="11">
                  <c:v>1492.6034315301467</c:v>
                </c:pt>
                <c:pt idx="12">
                  <c:v>1432.6858392065992</c:v>
                </c:pt>
                <c:pt idx="13">
                  <c:v>1365.6237031981068</c:v>
                </c:pt>
                <c:pt idx="14">
                  <c:v>1293.9982866417201</c:v>
                </c:pt>
                <c:pt idx="15">
                  <c:v>1219.8737790925875</c:v>
                </c:pt>
                <c:pt idx="16">
                  <c:v>1144.8842783062501</c:v>
                </c:pt>
                <c:pt idx="17">
                  <c:v>1070.3073357246735</c:v>
                </c:pt>
                <c:pt idx="18">
                  <c:v>997.12603862410333</c:v>
                </c:pt>
                <c:pt idx="19">
                  <c:v>926.08132176125343</c:v>
                </c:pt>
                <c:pt idx="20">
                  <c:v>857.715960062664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24F5-4B6F-86A9-DAE433B81460}"/>
            </c:ext>
          </c:extLst>
        </c:ser>
        <c:ser>
          <c:idx val="38"/>
          <c:order val="38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1:$EC$101</c:f>
              <c:numCache>
                <c:formatCode>0</c:formatCode>
                <c:ptCount val="21"/>
                <c:pt idx="0">
                  <c:v>0</c:v>
                </c:pt>
                <c:pt idx="1">
                  <c:v>442.67571569974814</c:v>
                </c:pt>
                <c:pt idx="2">
                  <c:v>820.23656035175782</c:v>
                </c:pt>
                <c:pt idx="3">
                  <c:v>1139.8660312902937</c:v>
                </c:pt>
                <c:pt idx="4">
                  <c:v>1408.043193709638</c:v>
                </c:pt>
                <c:pt idx="5">
                  <c:v>1630.6074416820481</c:v>
                </c:pt>
                <c:pt idx="6">
                  <c:v>1812.817543607609</c:v>
                </c:pt>
                <c:pt idx="7">
                  <c:v>1959.4054625188237</c:v>
                </c:pt>
                <c:pt idx="8">
                  <c:v>2074.625400440957</c:v>
                </c:pt>
                <c:pt idx="9">
                  <c:v>2162.2984781980422</c:v>
                </c:pt>
                <c:pt idx="10">
                  <c:v>2225.8534273753326</c:v>
                </c:pt>
                <c:pt idx="11">
                  <c:v>2268.3636393456763</c:v>
                </c:pt>
                <c:pt idx="12">
                  <c:v>2292.5808871043623</c:v>
                </c:pt>
                <c:pt idx="13">
                  <c:v>2300.9660089180929</c:v>
                </c:pt>
                <c:pt idx="14">
                  <c:v>2295.7168182800697</c:v>
                </c:pt>
                <c:pt idx="15">
                  <c:v>2278.793482192038</c:v>
                </c:pt>
                <c:pt idx="16">
                  <c:v>2251.9415891976728</c:v>
                </c:pt>
                <c:pt idx="17">
                  <c:v>2216.7131097157362</c:v>
                </c:pt>
                <c:pt idx="18">
                  <c:v>2174.4854339242966</c:v>
                </c:pt>
                <c:pt idx="19">
                  <c:v>2126.4786565988111</c:v>
                </c:pt>
                <c:pt idx="20">
                  <c:v>2073.77126378761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24F5-4B6F-86A9-DAE433B81460}"/>
            </c:ext>
          </c:extLst>
        </c:ser>
        <c:ser>
          <c:idx val="39"/>
          <c:order val="39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2:$EC$102</c:f>
              <c:numCache>
                <c:formatCode>0</c:formatCode>
                <c:ptCount val="21"/>
                <c:pt idx="0">
                  <c:v>0</c:v>
                </c:pt>
                <c:pt idx="1">
                  <c:v>368.1330920987815</c:v>
                </c:pt>
                <c:pt idx="2">
                  <c:v>655.83290162663491</c:v>
                </c:pt>
                <c:pt idx="3">
                  <c:v>876.2798103883805</c:v>
                </c:pt>
                <c:pt idx="4">
                  <c:v>1040.734348561165</c:v>
                </c:pt>
                <c:pt idx="5">
                  <c:v>1158.7993620528443</c:v>
                </c:pt>
                <c:pt idx="6">
                  <c:v>1238.6478113425637</c:v>
                </c:pt>
                <c:pt idx="7">
                  <c:v>1287.2205821506889</c:v>
                </c:pt>
                <c:pt idx="8">
                  <c:v>1310.3981413934421</c:v>
                </c:pt>
                <c:pt idx="9">
                  <c:v>1313.1493921990407</c:v>
                </c:pt>
                <c:pt idx="10">
                  <c:v>1299.6606611382526</c:v>
                </c:pt>
                <c:pt idx="11">
                  <c:v>1273.4473820749777</c:v>
                </c:pt>
                <c:pt idx="12">
                  <c:v>1237.4507178570866</c:v>
                </c:pt>
                <c:pt idx="13">
                  <c:v>1194.1210778903246</c:v>
                </c:pt>
                <c:pt idx="14">
                  <c:v>1145.4902415843089</c:v>
                </c:pt>
                <c:pt idx="15">
                  <c:v>1093.2335804349268</c:v>
                </c:pt>
                <c:pt idx="16">
                  <c:v>1038.7236813363149</c:v>
                </c:pt>
                <c:pt idx="17">
                  <c:v>983.07650727962721</c:v>
                </c:pt>
                <c:pt idx="18">
                  <c:v>927.19108597862908</c:v>
                </c:pt>
                <c:pt idx="19">
                  <c:v>871.78358960146033</c:v>
                </c:pt>
                <c:pt idx="20">
                  <c:v>817.416557432659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24F5-4B6F-86A9-DAE433B81460}"/>
            </c:ext>
          </c:extLst>
        </c:ser>
        <c:ser>
          <c:idx val="40"/>
          <c:order val="40"/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3:$EC$103</c:f>
              <c:numCache>
                <c:formatCode>0</c:formatCode>
                <c:ptCount val="21"/>
                <c:pt idx="0">
                  <c:v>0</c:v>
                </c:pt>
                <c:pt idx="1">
                  <c:v>417.06086150340883</c:v>
                </c:pt>
                <c:pt idx="2">
                  <c:v>720.6085110770448</c:v>
                </c:pt>
                <c:pt idx="3">
                  <c:v>933.81447559860135</c:v>
                </c:pt>
                <c:pt idx="4">
                  <c:v>1075.6458205445863</c:v>
                </c:pt>
                <c:pt idx="5">
                  <c:v>1161.5803662245364</c:v>
                </c:pt>
                <c:pt idx="6">
                  <c:v>1204.2051059656435</c:v>
                </c:pt>
                <c:pt idx="7">
                  <c:v>1213.7163700745416</c:v>
                </c:pt>
                <c:pt idx="8">
                  <c:v>1198.3373953164487</c:v>
                </c:pt>
                <c:pt idx="9">
                  <c:v>1164.6665171131817</c:v>
                </c:pt>
                <c:pt idx="10">
                  <c:v>1117.9671339052245</c:v>
                </c:pt>
                <c:pt idx="11">
                  <c:v>1062.4088433780344</c:v>
                </c:pt>
                <c:pt idx="12">
                  <c:v>1001.2676702588601</c:v>
                </c:pt>
                <c:pt idx="13">
                  <c:v>937.09205413296513</c:v>
                </c:pt>
                <c:pt idx="14">
                  <c:v>871.84020836019727</c:v>
                </c:pt>
                <c:pt idx="15">
                  <c:v>806.99356809548283</c:v>
                </c:pt>
                <c:pt idx="16">
                  <c:v>743.6502914965688</c:v>
                </c:pt>
                <c:pt idx="17">
                  <c:v>682.60214210370532</c:v>
                </c:pt>
                <c:pt idx="18">
                  <c:v>624.39754399335368</c:v>
                </c:pt>
                <c:pt idx="19">
                  <c:v>569.39314928161536</c:v>
                </c:pt>
                <c:pt idx="20">
                  <c:v>517.795876856996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24F5-4B6F-86A9-DAE433B81460}"/>
            </c:ext>
          </c:extLst>
        </c:ser>
        <c:ser>
          <c:idx val="41"/>
          <c:order val="4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4:$EC$104</c:f>
              <c:numCache>
                <c:formatCode>0</c:formatCode>
                <c:ptCount val="21"/>
                <c:pt idx="0">
                  <c:v>0</c:v>
                </c:pt>
                <c:pt idx="1">
                  <c:v>479.16821244314605</c:v>
                </c:pt>
                <c:pt idx="2">
                  <c:v>832.6820748298785</c:v>
                </c:pt>
                <c:pt idx="3">
                  <c:v>1085.2547493829102</c:v>
                </c:pt>
                <c:pt idx="4">
                  <c:v>1257.2789721415604</c:v>
                </c:pt>
                <c:pt idx="5">
                  <c:v>1365.535155474015</c:v>
                </c:pt>
                <c:pt idx="6">
                  <c:v>1423.7880773213728</c:v>
                </c:pt>
                <c:pt idx="7">
                  <c:v>1443.2892000633128</c:v>
                </c:pt>
                <c:pt idx="8">
                  <c:v>1433.1991080491327</c:v>
                </c:pt>
                <c:pt idx="9">
                  <c:v>1400.9423757015356</c:v>
                </c:pt>
                <c:pt idx="10">
                  <c:v>1352.5053227925853</c:v>
                </c:pt>
                <c:pt idx="11">
                  <c:v>1292.6855330459878</c:v>
                </c:pt>
                <c:pt idx="12">
                  <c:v>1225.3006664547697</c:v>
                </c:pt>
                <c:pt idx="13">
                  <c:v>1153.362950247842</c:v>
                </c:pt>
                <c:pt idx="14">
                  <c:v>1079.2247589008834</c:v>
                </c:pt>
                <c:pt idx="15">
                  <c:v>1004.699864838312</c:v>
                </c:pt>
                <c:pt idx="16">
                  <c:v>931.16423703683768</c:v>
                </c:pt>
                <c:pt idx="17">
                  <c:v>859.63966626585591</c:v>
                </c:pt>
                <c:pt idx="18">
                  <c:v>790.86298750956234</c:v>
                </c:pt>
                <c:pt idx="19">
                  <c:v>725.34323882319438</c:v>
                </c:pt>
                <c:pt idx="20">
                  <c:v>663.408730052606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24F5-4B6F-86A9-DAE433B81460}"/>
            </c:ext>
          </c:extLst>
        </c:ser>
        <c:ser>
          <c:idx val="42"/>
          <c:order val="42"/>
          <c:spPr>
            <a:ln w="12700">
              <a:solidFill>
                <a:srgbClr val="80800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5:$EC$105</c:f>
              <c:numCache>
                <c:formatCode>0</c:formatCode>
                <c:ptCount val="21"/>
                <c:pt idx="0">
                  <c:v>0</c:v>
                </c:pt>
                <c:pt idx="1">
                  <c:v>591.23283496597708</c:v>
                </c:pt>
                <c:pt idx="2">
                  <c:v>1007.9237710576841</c:v>
                </c:pt>
                <c:pt idx="3">
                  <c:v>1288.7185912825751</c:v>
                </c:pt>
                <c:pt idx="4">
                  <c:v>1464.6571542692111</c:v>
                </c:pt>
                <c:pt idx="5">
                  <c:v>1560.5767674449614</c:v>
                </c:pt>
                <c:pt idx="6">
                  <c:v>1596.266980563066</c:v>
                </c:pt>
                <c:pt idx="7">
                  <c:v>1587.4186074391516</c:v>
                </c:pt>
                <c:pt idx="8">
                  <c:v>1546.4025622704901</c:v>
                </c:pt>
                <c:pt idx="9">
                  <c:v>1482.9080746208563</c:v>
                </c:pt>
                <c:pt idx="10">
                  <c:v>1404.4648273803389</c:v>
                </c:pt>
                <c:pt idx="11">
                  <c:v>1316.8693800081192</c:v>
                </c:pt>
                <c:pt idx="12">
                  <c:v>1224.5327571846858</c:v>
                </c:pt>
                <c:pt idx="13">
                  <c:v>1130.7631851580943</c:v>
                </c:pt>
                <c:pt idx="14">
                  <c:v>1037.9955479303769</c:v>
                </c:pt>
                <c:pt idx="15">
                  <c:v>947.97713215574947</c:v>
                </c:pt>
                <c:pt idx="16">
                  <c:v>861.9175656113938</c:v>
                </c:pt>
                <c:pt idx="17">
                  <c:v>780.60947284584233</c:v>
                </c:pt>
                <c:pt idx="18">
                  <c:v>704.52522589113005</c:v>
                </c:pt>
                <c:pt idx="19">
                  <c:v>633.89421830365507</c:v>
                </c:pt>
                <c:pt idx="20">
                  <c:v>568.764304346892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24F5-4B6F-86A9-DAE433B81460}"/>
            </c:ext>
          </c:extLst>
        </c:ser>
        <c:ser>
          <c:idx val="43"/>
          <c:order val="43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6:$EC$106</c:f>
              <c:numCache>
                <c:formatCode>0</c:formatCode>
                <c:ptCount val="21"/>
                <c:pt idx="0">
                  <c:v>0</c:v>
                </c:pt>
                <c:pt idx="1">
                  <c:v>507.73870408372261</c:v>
                </c:pt>
                <c:pt idx="2">
                  <c:v>880.94897817610786</c:v>
                </c:pt>
                <c:pt idx="3">
                  <c:v>1146.3639110643214</c:v>
                </c:pt>
                <c:pt idx="4">
                  <c:v>1325.9945295320731</c:v>
                </c:pt>
                <c:pt idx="5">
                  <c:v>1437.9117601031005</c:v>
                </c:pt>
                <c:pt idx="6">
                  <c:v>1496.9040794983716</c:v>
                </c:pt>
                <c:pt idx="7">
                  <c:v>1515.0300670713457</c:v>
                </c:pt>
                <c:pt idx="8">
                  <c:v>1502.0821635312245</c:v>
                </c:pt>
                <c:pt idx="9">
                  <c:v>1465.9754648538105</c:v>
                </c:pt>
                <c:pt idx="10">
                  <c:v>1413.0732745965706</c:v>
                </c:pt>
                <c:pt idx="11">
                  <c:v>1348.4593473618704</c:v>
                </c:pt>
                <c:pt idx="12">
                  <c:v>1276.1652343287838</c:v>
                </c:pt>
                <c:pt idx="13">
                  <c:v>1199.3598488427813</c:v>
                </c:pt>
                <c:pt idx="14">
                  <c:v>1120.507272076178</c:v>
                </c:pt>
                <c:pt idx="15">
                  <c:v>1041.4978867875227</c:v>
                </c:pt>
                <c:pt idx="16">
                  <c:v>963.75713650460943</c:v>
                </c:pt>
                <c:pt idx="17">
                  <c:v>888.33553695689329</c:v>
                </c:pt>
                <c:pt idx="18">
                  <c:v>815.98299831703264</c:v>
                </c:pt>
                <c:pt idx="19">
                  <c:v>747.21003545844655</c:v>
                </c:pt>
                <c:pt idx="20">
                  <c:v>682.338035941198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24F5-4B6F-86A9-DAE433B81460}"/>
            </c:ext>
          </c:extLst>
        </c:ser>
        <c:ser>
          <c:idx val="44"/>
          <c:order val="44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7:$EC$107</c:f>
              <c:numCache>
                <c:formatCode>0</c:formatCode>
                <c:ptCount val="21"/>
                <c:pt idx="0">
                  <c:v>0</c:v>
                </c:pt>
                <c:pt idx="1">
                  <c:v>488.44352806144212</c:v>
                </c:pt>
                <c:pt idx="2">
                  <c:v>858.36488430611303</c:v>
                </c:pt>
                <c:pt idx="3">
                  <c:v>1131.3338681147877</c:v>
                </c:pt>
                <c:pt idx="4">
                  <c:v>1325.4309645853693</c:v>
                </c:pt>
                <c:pt idx="5">
                  <c:v>1455.7765268784394</c:v>
                </c:pt>
                <c:pt idx="6">
                  <c:v>1534.9829140277345</c:v>
                </c:pt>
                <c:pt idx="7">
                  <c:v>1573.5404896726632</c:v>
                </c:pt>
                <c:pt idx="8">
                  <c:v>1580.1468750332258</c:v>
                </c:pt>
                <c:pt idx="9">
                  <c:v>1561.9875437058072</c:v>
                </c:pt>
                <c:pt idx="10">
                  <c:v>1524.9747186877446</c:v>
                </c:pt>
                <c:pt idx="11">
                  <c:v>1473.9505593291876</c:v>
                </c:pt>
                <c:pt idx="12">
                  <c:v>1412.859786774158</c:v>
                </c:pt>
                <c:pt idx="13">
                  <c:v>1344.8961727954591</c:v>
                </c:pt>
                <c:pt idx="14">
                  <c:v>1272.626693080955</c:v>
                </c:pt>
                <c:pt idx="15">
                  <c:v>1198.096608424856</c:v>
                </c:pt>
                <c:pt idx="16">
                  <c:v>1122.9182741729041</c:v>
                </c:pt>
                <c:pt idx="17">
                  <c:v>1048.3460795009214</c:v>
                </c:pt>
                <c:pt idx="18">
                  <c:v>975.33957487789212</c:v>
                </c:pt>
                <c:pt idx="19">
                  <c:v>904.61655077023306</c:v>
                </c:pt>
                <c:pt idx="20">
                  <c:v>836.697576704367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24F5-4B6F-86A9-DAE433B81460}"/>
            </c:ext>
          </c:extLst>
        </c:ser>
        <c:ser>
          <c:idx val="45"/>
          <c:order val="45"/>
          <c:spPr>
            <a:ln w="12700">
              <a:solidFill>
                <a:srgbClr val="C0C0C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8:$EC$108</c:f>
              <c:numCache>
                <c:formatCode>0</c:formatCode>
                <c:ptCount val="21"/>
                <c:pt idx="0">
                  <c:v>0</c:v>
                </c:pt>
                <c:pt idx="1">
                  <c:v>468.61734278189283</c:v>
                </c:pt>
                <c:pt idx="2">
                  <c:v>831.36286617240546</c:v>
                </c:pt>
                <c:pt idx="3">
                  <c:v>1106.17579443504</c:v>
                </c:pt>
                <c:pt idx="4">
                  <c:v>1308.2934198049584</c:v>
                </c:pt>
                <c:pt idx="5">
                  <c:v>1450.6326217393348</c:v>
                </c:pt>
                <c:pt idx="6">
                  <c:v>1544.1196695962365</c:v>
                </c:pt>
                <c:pt idx="7">
                  <c:v>1597.9751244117888</c:v>
                </c:pt>
                <c:pt idx="8">
                  <c:v>1619.9597755470174</c:v>
                </c:pt>
                <c:pt idx="9">
                  <c:v>1616.5867798967702</c:v>
                </c:pt>
                <c:pt idx="10">
                  <c:v>1593.3045010586941</c:v>
                </c:pt>
                <c:pt idx="11">
                  <c:v>1554.6539610595119</c:v>
                </c:pt>
                <c:pt idx="12">
                  <c:v>1504.4043071669496</c:v>
                </c:pt>
                <c:pt idx="13">
                  <c:v>1445.6692515572183</c:v>
                </c:pt>
                <c:pt idx="14">
                  <c:v>1381.0070539134258</c:v>
                </c:pt>
                <c:pt idx="15">
                  <c:v>1312.5062791828936</c:v>
                </c:pt>
                <c:pt idx="16">
                  <c:v>1241.859268406552</c:v>
                </c:pt>
                <c:pt idx="17">
                  <c:v>1170.4250042274061</c:v>
                </c:pt>
                <c:pt idx="18">
                  <c:v>1099.2828295560164</c:v>
                </c:pt>
                <c:pt idx="19">
                  <c:v>1029.2782836941071</c:v>
                </c:pt>
                <c:pt idx="20">
                  <c:v>961.062151298969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24F5-4B6F-86A9-DAE433B81460}"/>
            </c:ext>
          </c:extLst>
        </c:ser>
        <c:ser>
          <c:idx val="46"/>
          <c:order val="46"/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09:$EC$109</c:f>
              <c:numCache>
                <c:formatCode>0</c:formatCode>
                <c:ptCount val="21"/>
                <c:pt idx="0">
                  <c:v>0</c:v>
                </c:pt>
                <c:pt idx="1">
                  <c:v>631.89124594867121</c:v>
                </c:pt>
                <c:pt idx="2">
                  <c:v>1051.724298254547</c:v>
                </c:pt>
                <c:pt idx="3">
                  <c:v>1312.8730694928042</c:v>
                </c:pt>
                <c:pt idx="4">
                  <c:v>1456.7702027444279</c:v>
                </c:pt>
                <c:pt idx="5">
                  <c:v>1515.4116996225687</c:v>
                </c:pt>
                <c:pt idx="6">
                  <c:v>1513.3572271217135</c:v>
                </c:pt>
                <c:pt idx="7">
                  <c:v>1469.3248304664546</c:v>
                </c:pt>
                <c:pt idx="8">
                  <c:v>1397.4598464874266</c:v>
                </c:pt>
                <c:pt idx="9">
                  <c:v>1308.3424533376458</c:v>
                </c:pt>
                <c:pt idx="10">
                  <c:v>1209.7858412568796</c:v>
                </c:pt>
                <c:pt idx="11">
                  <c:v>1107.4669022565365</c:v>
                </c:pt>
                <c:pt idx="12">
                  <c:v>1005.4231711694715</c:v>
                </c:pt>
                <c:pt idx="13">
                  <c:v>906.44314567888682</c:v>
                </c:pt>
                <c:pt idx="14">
                  <c:v>812.37177488553448</c:v>
                </c:pt>
                <c:pt idx="15">
                  <c:v>724.34859553519607</c:v>
                </c:pt>
                <c:pt idx="16">
                  <c:v>642.99251764413327</c:v>
                </c:pt>
                <c:pt idx="17">
                  <c:v>568.54445872534143</c:v>
                </c:pt>
                <c:pt idx="18">
                  <c:v>500.97676956637099</c:v>
                </c:pt>
                <c:pt idx="19">
                  <c:v>440.0765801187494</c:v>
                </c:pt>
                <c:pt idx="20">
                  <c:v>385.508736770362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E-24F5-4B6F-86A9-DAE433B81460}"/>
            </c:ext>
          </c:extLst>
        </c:ser>
        <c:ser>
          <c:idx val="47"/>
          <c:order val="47"/>
          <c:spPr>
            <a:ln w="12700">
              <a:solidFill>
                <a:srgbClr val="9999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0:$EC$110</c:f>
              <c:numCache>
                <c:formatCode>0</c:formatCode>
                <c:ptCount val="21"/>
                <c:pt idx="0">
                  <c:v>0</c:v>
                </c:pt>
                <c:pt idx="1">
                  <c:v>544.36454145594507</c:v>
                </c:pt>
                <c:pt idx="2">
                  <c:v>920.62843487130056</c:v>
                </c:pt>
                <c:pt idx="3">
                  <c:v>1167.7239935945195</c:v>
                </c:pt>
                <c:pt idx="4">
                  <c:v>1316.5686235542451</c:v>
                </c:pt>
                <c:pt idx="5">
                  <c:v>1391.61170846749</c:v>
                </c:pt>
                <c:pt idx="6">
                  <c:v>1412.0948866600836</c:v>
                </c:pt>
                <c:pt idx="7">
                  <c:v>1393.0773474931809</c:v>
                </c:pt>
                <c:pt idx="8">
                  <c:v>1346.2686652137786</c:v>
                </c:pt>
                <c:pt idx="9">
                  <c:v>1280.7041603171567</c:v>
                </c:pt>
                <c:pt idx="10">
                  <c:v>1203.2915617461456</c:v>
                </c:pt>
                <c:pt idx="11">
                  <c:v>1119.25261208553</c:v>
                </c:pt>
                <c:pt idx="12">
                  <c:v>1032.4790253110264</c:v>
                </c:pt>
                <c:pt idx="13">
                  <c:v>945.81871746692434</c:v>
                </c:pt>
                <c:pt idx="14">
                  <c:v>861.30535621090542</c:v>
                </c:pt>
                <c:pt idx="15">
                  <c:v>780.34190882382711</c:v>
                </c:pt>
                <c:pt idx="16">
                  <c:v>703.84692166126615</c:v>
                </c:pt>
                <c:pt idx="17">
                  <c:v>632.37066392492716</c:v>
                </c:pt>
                <c:pt idx="18">
                  <c:v>566.1869544556049</c:v>
                </c:pt>
                <c:pt idx="19">
                  <c:v>505.36541184776002</c:v>
                </c:pt>
                <c:pt idx="20">
                  <c:v>449.827984080722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24F5-4B6F-86A9-DAE433B81460}"/>
            </c:ext>
          </c:extLst>
        </c:ser>
        <c:ser>
          <c:idx val="48"/>
          <c:order val="48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1:$EC$111</c:f>
              <c:numCache>
                <c:formatCode>0</c:formatCode>
                <c:ptCount val="21"/>
                <c:pt idx="0">
                  <c:v>0</c:v>
                </c:pt>
                <c:pt idx="1">
                  <c:v>514.36039771255616</c:v>
                </c:pt>
                <c:pt idx="2">
                  <c:v>894.87735842269603</c:v>
                </c:pt>
                <c:pt idx="3">
                  <c:v>1167.6717679552517</c:v>
                </c:pt>
                <c:pt idx="4">
                  <c:v>1354.3331768405919</c:v>
                </c:pt>
                <c:pt idx="5">
                  <c:v>1472.6567464966179</c:v>
                </c:pt>
                <c:pt idx="6">
                  <c:v>1537.2651374743484</c:v>
                </c:pt>
                <c:pt idx="7">
                  <c:v>1560.1328045395519</c:v>
                </c:pt>
                <c:pt idx="8">
                  <c:v>1551.027566467571</c:v>
                </c:pt>
                <c:pt idx="9">
                  <c:v>1517.8821016407785</c:v>
                </c:pt>
                <c:pt idx="10">
                  <c:v>1467.1061289084585</c:v>
                </c:pt>
                <c:pt idx="11">
                  <c:v>1403.8484196121362</c:v>
                </c:pt>
                <c:pt idx="12">
                  <c:v>1332.2164108581849</c:v>
                </c:pt>
                <c:pt idx="13">
                  <c:v>1255.4600174858629</c:v>
                </c:pt>
                <c:pt idx="14">
                  <c:v>1176.1252411502178</c:v>
                </c:pt>
                <c:pt idx="15">
                  <c:v>1096.18232419124</c:v>
                </c:pt>
                <c:pt idx="16">
                  <c:v>1017.1324718199879</c:v>
                </c:pt>
                <c:pt idx="17">
                  <c:v>940.0965500754121</c:v>
                </c:pt>
                <c:pt idx="18">
                  <c:v>865.88864313076817</c:v>
                </c:pt>
                <c:pt idx="19">
                  <c:v>795.07690829239311</c:v>
                </c:pt>
                <c:pt idx="20">
                  <c:v>728.03378884136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24F5-4B6F-86A9-DAE433B81460}"/>
            </c:ext>
          </c:extLst>
        </c:ser>
        <c:ser>
          <c:idx val="49"/>
          <c:order val="49"/>
          <c:spPr>
            <a:ln w="12700">
              <a:solidFill>
                <a:srgbClr val="FFFFCC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2:$EC$112</c:f>
              <c:numCache>
                <c:formatCode>0</c:formatCode>
                <c:ptCount val="21"/>
                <c:pt idx="0">
                  <c:v>0</c:v>
                </c:pt>
                <c:pt idx="1">
                  <c:v>540.32566502347913</c:v>
                </c:pt>
                <c:pt idx="2">
                  <c:v>903.22180940100009</c:v>
                </c:pt>
                <c:pt idx="3">
                  <c:v>1132.3860170636628</c:v>
                </c:pt>
                <c:pt idx="4">
                  <c:v>1261.9497381925387</c:v>
                </c:pt>
                <c:pt idx="5">
                  <c:v>1318.4415895896016</c:v>
                </c:pt>
                <c:pt idx="6">
                  <c:v>1322.3638356178074</c:v>
                </c:pt>
                <c:pt idx="7">
                  <c:v>1289.4561458117478</c:v>
                </c:pt>
                <c:pt idx="8">
                  <c:v>1231.706821649831</c:v>
                </c:pt>
                <c:pt idx="9">
                  <c:v>1158.1603495185582</c:v>
                </c:pt>
                <c:pt idx="10">
                  <c:v>1075.5609010798976</c:v>
                </c:pt>
                <c:pt idx="11">
                  <c:v>988.8638821805323</c:v>
                </c:pt>
                <c:pt idx="12">
                  <c:v>901.64151268316675</c:v>
                </c:pt>
                <c:pt idx="13">
                  <c:v>816.40344472143761</c:v>
                </c:pt>
                <c:pt idx="14">
                  <c:v>734.84938520624178</c:v>
                </c:pt>
                <c:pt idx="15">
                  <c:v>658.0674076118313</c:v>
                </c:pt>
                <c:pt idx="16">
                  <c:v>586.68897724624935</c:v>
                </c:pt>
                <c:pt idx="17">
                  <c:v>521.0095582203304</c:v>
                </c:pt>
                <c:pt idx="18">
                  <c:v>461.08192512715812</c:v>
                </c:pt>
                <c:pt idx="19">
                  <c:v>406.78789125719402</c:v>
                </c:pt>
                <c:pt idx="20">
                  <c:v>357.89302536722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24F5-4B6F-86A9-DAE433B81460}"/>
            </c:ext>
          </c:extLst>
        </c:ser>
        <c:ser>
          <c:idx val="50"/>
          <c:order val="50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3:$EC$113</c:f>
              <c:numCache>
                <c:formatCode>0</c:formatCode>
                <c:ptCount val="21"/>
                <c:pt idx="0">
                  <c:v>0</c:v>
                </c:pt>
                <c:pt idx="1">
                  <c:v>546.73900464050053</c:v>
                </c:pt>
                <c:pt idx="2">
                  <c:v>920.31203710714817</c:v>
                </c:pt>
                <c:pt idx="3">
                  <c:v>1161.8536062758449</c:v>
                </c:pt>
                <c:pt idx="4">
                  <c:v>1303.8126664173024</c:v>
                </c:pt>
                <c:pt idx="5">
                  <c:v>1371.6719504784489</c:v>
                </c:pt>
                <c:pt idx="6">
                  <c:v>1385.3405697487472</c:v>
                </c:pt>
                <c:pt idx="7">
                  <c:v>1360.2802460101238</c:v>
                </c:pt>
                <c:pt idx="8">
                  <c:v>1308.4146168639013</c:v>
                </c:pt>
                <c:pt idx="9">
                  <c:v>1238.8620759697528</c:v>
                </c:pt>
                <c:pt idx="10">
                  <c:v>1158.5252349267068</c:v>
                </c:pt>
                <c:pt idx="11">
                  <c:v>1072.5640396427823</c:v>
                </c:pt>
                <c:pt idx="12">
                  <c:v>984.77460780119759</c:v>
                </c:pt>
                <c:pt idx="13">
                  <c:v>897.89178277629173</c:v>
                </c:pt>
                <c:pt idx="14">
                  <c:v>813.83006416432431</c:v>
                </c:pt>
                <c:pt idx="15">
                  <c:v>733.87484494405862</c:v>
                </c:pt>
                <c:pt idx="16">
                  <c:v>658.83365218108372</c:v>
                </c:pt>
                <c:pt idx="17">
                  <c:v>589.1552631787373</c:v>
                </c:pt>
                <c:pt idx="18">
                  <c:v>525.02307880827811</c:v>
                </c:pt>
                <c:pt idx="19">
                  <c:v>466.42792013797674</c:v>
                </c:pt>
                <c:pt idx="20">
                  <c:v>413.22442383742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24F5-4B6F-86A9-DAE433B81460}"/>
            </c:ext>
          </c:extLst>
        </c:ser>
        <c:ser>
          <c:idx val="51"/>
          <c:order val="51"/>
          <c:spPr>
            <a:ln w="12700">
              <a:solidFill>
                <a:srgbClr val="660066"/>
              </a:solidFill>
              <a:prstDash val="solid"/>
            </a:ln>
          </c:spPr>
          <c:marker>
            <c:symbol val="none"/>
          </c:marker>
          <c:xVal>
            <c:numRef>
              <c:f>'Ricker Data'!$DI$64:$EC$64</c:f>
              <c:numCache>
                <c:formatCode>0</c:formatCode>
                <c:ptCount val="21"/>
                <c:pt idx="0">
                  <c:v>0</c:v>
                </c:pt>
                <c:pt idx="1">
                  <c:v>134.35059061702103</c:v>
                </c:pt>
                <c:pt idx="2">
                  <c:v>268.70118123404205</c:v>
                </c:pt>
                <c:pt idx="3">
                  <c:v>403.05177185106311</c:v>
                </c:pt>
                <c:pt idx="4">
                  <c:v>537.40236246808411</c:v>
                </c:pt>
                <c:pt idx="5">
                  <c:v>671.7529530851051</c:v>
                </c:pt>
                <c:pt idx="6">
                  <c:v>806.1035437021261</c:v>
                </c:pt>
                <c:pt idx="7">
                  <c:v>940.4541343191471</c:v>
                </c:pt>
                <c:pt idx="8">
                  <c:v>1074.8047249361682</c:v>
                </c:pt>
                <c:pt idx="9">
                  <c:v>1209.1553155531892</c:v>
                </c:pt>
                <c:pt idx="10">
                  <c:v>1343.5059061702102</c:v>
                </c:pt>
                <c:pt idx="11">
                  <c:v>1477.8564967872312</c:v>
                </c:pt>
                <c:pt idx="12">
                  <c:v>1612.2070874042522</c:v>
                </c:pt>
                <c:pt idx="13">
                  <c:v>1746.5576780212732</c:v>
                </c:pt>
                <c:pt idx="14">
                  <c:v>1880.9082686382942</c:v>
                </c:pt>
                <c:pt idx="15">
                  <c:v>2015.2588592553152</c:v>
                </c:pt>
                <c:pt idx="16">
                  <c:v>2149.6094498723364</c:v>
                </c:pt>
                <c:pt idx="17">
                  <c:v>2283.9600404893577</c:v>
                </c:pt>
                <c:pt idx="18">
                  <c:v>2418.3106311063789</c:v>
                </c:pt>
                <c:pt idx="19">
                  <c:v>2552.6612217234001</c:v>
                </c:pt>
                <c:pt idx="20">
                  <c:v>2687.0118123404204</c:v>
                </c:pt>
              </c:numCache>
            </c:numRef>
          </c:xVal>
          <c:yVal>
            <c:numRef>
              <c:f>'Ricker Data'!$DI$114:$EC$114</c:f>
              <c:numCache>
                <c:formatCode>0</c:formatCode>
                <c:ptCount val="21"/>
                <c:pt idx="0">
                  <c:v>0</c:v>
                </c:pt>
                <c:pt idx="1">
                  <c:v>463.69222825812432</c:v>
                </c:pt>
                <c:pt idx="2">
                  <c:v>785.26696918107609</c:v>
                </c:pt>
                <c:pt idx="3">
                  <c:v>997.39251917690888</c:v>
                </c:pt>
                <c:pt idx="4">
                  <c:v>1126.0621491114484</c:v>
                </c:pt>
                <c:pt idx="5">
                  <c:v>1191.8727512751655</c:v>
                </c:pt>
                <c:pt idx="6">
                  <c:v>1211.0683500897705</c:v>
                </c:pt>
                <c:pt idx="7">
                  <c:v>1196.390515721748</c:v>
                </c:pt>
                <c:pt idx="8">
                  <c:v>1157.7703571267675</c:v>
                </c:pt>
                <c:pt idx="9">
                  <c:v>1102.8906777340267</c:v>
                </c:pt>
                <c:pt idx="10">
                  <c:v>1037.6418368609852</c:v>
                </c:pt>
                <c:pt idx="11">
                  <c:v>966.49069332804538</c:v>
                </c:pt>
                <c:pt idx="12">
                  <c:v>892.7785652633487</c:v>
                </c:pt>
                <c:pt idx="13">
                  <c:v>818.96129765687306</c:v>
                </c:pt>
                <c:pt idx="14">
                  <c:v>746.80218377478093</c:v>
                </c:pt>
                <c:pt idx="15">
                  <c:v>677.52655251092995</c:v>
                </c:pt>
                <c:pt idx="16">
                  <c:v>611.94524011881424</c:v>
                </c:pt>
                <c:pt idx="17">
                  <c:v>550.55285262347581</c:v>
                </c:pt>
                <c:pt idx="18">
                  <c:v>493.60564571021183</c:v>
                </c:pt>
                <c:pt idx="19">
                  <c:v>441.1829615374217</c:v>
                </c:pt>
                <c:pt idx="20">
                  <c:v>393.23543318270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3-24F5-4B6F-86A9-DAE433B81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947456"/>
        <c:axId val="208966016"/>
      </c:scatterChart>
      <c:valAx>
        <c:axId val="2089474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135872296672749"/>
              <c:y val="0.8721764104956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66016"/>
        <c:crosses val="autoZero"/>
        <c:crossBetween val="midCat"/>
      </c:valAx>
      <c:valAx>
        <c:axId val="20896601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88326924198145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47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624851029643912E-2"/>
          <c:y val="7.2899127804472302E-2"/>
          <c:w val="0.8840032261351547"/>
          <c:h val="0.69254171414248644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BC$7:$BC$47</c:f>
              <c:numCache>
                <c:formatCode>0.00</c:formatCode>
                <c:ptCount val="4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</c:v>
                </c:pt>
              </c:numCache>
            </c:numRef>
          </c:xVal>
          <c:yVal>
            <c:numRef>
              <c:f>'Ricker Data'!$BE$7:$BE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</c:v>
                </c:pt>
                <c:pt idx="15">
                  <c:v>2</c:v>
                </c:pt>
                <c:pt idx="16">
                  <c:v>5</c:v>
                </c:pt>
                <c:pt idx="17">
                  <c:v>9</c:v>
                </c:pt>
                <c:pt idx="18">
                  <c:v>24</c:v>
                </c:pt>
                <c:pt idx="19">
                  <c:v>34</c:v>
                </c:pt>
                <c:pt idx="20">
                  <c:v>57</c:v>
                </c:pt>
                <c:pt idx="21">
                  <c:v>69</c:v>
                </c:pt>
                <c:pt idx="22">
                  <c:v>91</c:v>
                </c:pt>
                <c:pt idx="23">
                  <c:v>117</c:v>
                </c:pt>
                <c:pt idx="24">
                  <c:v>102</c:v>
                </c:pt>
                <c:pt idx="25">
                  <c:v>126</c:v>
                </c:pt>
                <c:pt idx="26">
                  <c:v>140</c:v>
                </c:pt>
                <c:pt idx="27">
                  <c:v>105</c:v>
                </c:pt>
                <c:pt idx="28">
                  <c:v>58</c:v>
                </c:pt>
                <c:pt idx="29">
                  <c:v>33</c:v>
                </c:pt>
                <c:pt idx="30">
                  <c:v>17</c:v>
                </c:pt>
                <c:pt idx="31">
                  <c:v>6</c:v>
                </c:pt>
                <c:pt idx="32">
                  <c:v>2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0B-4482-BBAA-A4A27E7CA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88864"/>
        <c:axId val="208390784"/>
      </c:scatterChart>
      <c:valAx>
        <c:axId val="20838886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.msy</a:t>
                </a:r>
              </a:p>
            </c:rich>
          </c:tx>
          <c:layout>
            <c:manualLayout>
              <c:xMode val="edge"/>
              <c:yMode val="edge"/>
              <c:x val="0.44848257513601741"/>
              <c:y val="0.847452360726987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90784"/>
        <c:crosses val="autoZero"/>
        <c:crossBetween val="midCat"/>
      </c:valAx>
      <c:valAx>
        <c:axId val="20839078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838886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xpected Sustained Yield</a:t>
            </a:r>
          </a:p>
        </c:rich>
      </c:tx>
      <c:layout>
        <c:manualLayout>
          <c:xMode val="edge"/>
          <c:yMode val="edge"/>
          <c:x val="0.2374081489037875"/>
          <c:y val="3.159364321911663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434044503117653"/>
          <c:y val="0.15796821609558337"/>
          <c:w val="0.754120002400267"/>
          <c:h val="0.62397445357755488"/>
        </c:manualLayout>
      </c:layout>
      <c:scatterChart>
        <c:scatterStyle val="lineMarker"/>
        <c:varyColors val="0"/>
        <c:ser>
          <c:idx val="2"/>
          <c:order val="0"/>
          <c:tx>
            <c:strRef>
              <c:f>'Ricker Data'!$ED$58</c:f>
              <c:strCache>
                <c:ptCount val="1"/>
                <c:pt idx="0">
                  <c:v>p9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58:$EY$58</c:f>
              <c:numCache>
                <c:formatCode>0</c:formatCode>
                <c:ptCount val="21"/>
                <c:pt idx="0">
                  <c:v>0</c:v>
                </c:pt>
                <c:pt idx="1">
                  <c:v>288.21887572569068</c:v>
                </c:pt>
                <c:pt idx="2">
                  <c:v>518.77059252489789</c:v>
                </c:pt>
                <c:pt idx="3">
                  <c:v>695.28499575858802</c:v>
                </c:pt>
                <c:pt idx="4">
                  <c:v>834.80036294070965</c:v>
                </c:pt>
                <c:pt idx="5">
                  <c:v>932.67012303681395</c:v>
                </c:pt>
                <c:pt idx="6">
                  <c:v>996.2166888951665</c:v>
                </c:pt>
                <c:pt idx="7">
                  <c:v>1038.4371831253507</c:v>
                </c:pt>
                <c:pt idx="8">
                  <c:v>1057.9529225532931</c:v>
                </c:pt>
                <c:pt idx="9">
                  <c:v>1060.388383336913</c:v>
                </c:pt>
                <c:pt idx="10">
                  <c:v>1043.8058198241961</c:v>
                </c:pt>
                <c:pt idx="11">
                  <c:v>1030.7448786033551</c:v>
                </c:pt>
                <c:pt idx="12">
                  <c:v>1019.298674139524</c:v>
                </c:pt>
                <c:pt idx="13">
                  <c:v>1023.3311113019323</c:v>
                </c:pt>
                <c:pt idx="14">
                  <c:v>1033.1092521585413</c:v>
                </c:pt>
                <c:pt idx="15">
                  <c:v>1039.5407668339381</c:v>
                </c:pt>
                <c:pt idx="16">
                  <c:v>1043.92094890356</c:v>
                </c:pt>
                <c:pt idx="17">
                  <c:v>1053.4038313506203</c:v>
                </c:pt>
                <c:pt idx="18">
                  <c:v>1053.2846738954324</c:v>
                </c:pt>
                <c:pt idx="19">
                  <c:v>1050.4650631381085</c:v>
                </c:pt>
                <c:pt idx="20">
                  <c:v>1043.83655453221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23-4CED-84A5-76490A466746}"/>
            </c:ext>
          </c:extLst>
        </c:ser>
        <c:ser>
          <c:idx val="4"/>
          <c:order val="1"/>
          <c:tx>
            <c:strRef>
              <c:f>'Ricker Data'!$ED$59</c:f>
              <c:strCache>
                <c:ptCount val="1"/>
                <c:pt idx="0">
                  <c:v>p9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59:$EY$59</c:f>
              <c:numCache>
                <c:formatCode>0</c:formatCode>
                <c:ptCount val="21"/>
                <c:pt idx="0">
                  <c:v>0</c:v>
                </c:pt>
                <c:pt idx="1">
                  <c:v>260.84914129403194</c:v>
                </c:pt>
                <c:pt idx="2">
                  <c:v>472.07306021518542</c:v>
                </c:pt>
                <c:pt idx="3">
                  <c:v>639.18811862840414</c:v>
                </c:pt>
                <c:pt idx="4">
                  <c:v>768.25675427972919</c:v>
                </c:pt>
                <c:pt idx="5">
                  <c:v>863.70822039116615</c:v>
                </c:pt>
                <c:pt idx="6">
                  <c:v>928.87356331515241</c:v>
                </c:pt>
                <c:pt idx="7">
                  <c:v>970.04211765273453</c:v>
                </c:pt>
                <c:pt idx="8">
                  <c:v>991.1697763225352</c:v>
                </c:pt>
                <c:pt idx="9">
                  <c:v>994.51725969609106</c:v>
                </c:pt>
                <c:pt idx="10">
                  <c:v>995.64269430749948</c:v>
                </c:pt>
                <c:pt idx="11">
                  <c:v>989.27020148441204</c:v>
                </c:pt>
                <c:pt idx="12">
                  <c:v>981.4387381928866</c:v>
                </c:pt>
                <c:pt idx="13">
                  <c:v>971.52500255151631</c:v>
                </c:pt>
                <c:pt idx="14">
                  <c:v>964.1670297184703</c:v>
                </c:pt>
                <c:pt idx="15">
                  <c:v>969.15480122480369</c:v>
                </c:pt>
                <c:pt idx="16">
                  <c:v>958.17352516886399</c:v>
                </c:pt>
                <c:pt idx="17">
                  <c:v>956.37989554308706</c:v>
                </c:pt>
                <c:pt idx="18">
                  <c:v>951.39141125703532</c:v>
                </c:pt>
                <c:pt idx="19">
                  <c:v>944.84537765680534</c:v>
                </c:pt>
                <c:pt idx="20">
                  <c:v>939.66053077017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23-4CED-84A5-76490A466746}"/>
            </c:ext>
          </c:extLst>
        </c:ser>
        <c:ser>
          <c:idx val="0"/>
          <c:order val="2"/>
          <c:tx>
            <c:strRef>
              <c:f>'Ricker Data'!$ED$60</c:f>
              <c:strCache>
                <c:ptCount val="1"/>
                <c:pt idx="0">
                  <c:v>mean</c:v>
                </c:pt>
              </c:strCache>
            </c:strRef>
          </c:tx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60:$EY$60</c:f>
              <c:numCache>
                <c:formatCode>0</c:formatCode>
                <c:ptCount val="21"/>
                <c:pt idx="0">
                  <c:v>0</c:v>
                </c:pt>
                <c:pt idx="1">
                  <c:v>184.42257835718331</c:v>
                </c:pt>
                <c:pt idx="2">
                  <c:v>339.77653775373557</c:v>
                </c:pt>
                <c:pt idx="3">
                  <c:v>469.03698847153646</c:v>
                </c:pt>
                <c:pt idx="4">
                  <c:v>574.88823936026245</c:v>
                </c:pt>
                <c:pt idx="5">
                  <c:v>659.75196752101988</c:v>
                </c:pt>
                <c:pt idx="6">
                  <c:v>725.81264456862004</c:v>
                </c:pt>
                <c:pt idx="7">
                  <c:v>775.04048989200419</c:v>
                </c:pt>
                <c:pt idx="8">
                  <c:v>809.2121942656305</c:v>
                </c:pt>
                <c:pt idx="9">
                  <c:v>829.92963285281985</c:v>
                </c:pt>
                <c:pt idx="10">
                  <c:v>838.63676479954995</c:v>
                </c:pt>
                <c:pt idx="11">
                  <c:v>836.63489698929072</c:v>
                </c:pt>
                <c:pt idx="12">
                  <c:v>825.09647188758061</c:v>
                </c:pt>
                <c:pt idx="13">
                  <c:v>805.07752354491492</c:v>
                </c:pt>
                <c:pt idx="14">
                  <c:v>777.52893156500875</c:v>
                </c:pt>
                <c:pt idx="15">
                  <c:v>743.30659001887932</c:v>
                </c:pt>
                <c:pt idx="16">
                  <c:v>703.18059674646497</c:v>
                </c:pt>
                <c:pt idx="17">
                  <c:v>657.84355810526847</c:v>
                </c:pt>
                <c:pt idx="18">
                  <c:v>607.9180948818456</c:v>
                </c:pt>
                <c:pt idx="19">
                  <c:v>553.96362667118945</c:v>
                </c:pt>
                <c:pt idx="20">
                  <c:v>496.4825044564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723-4CED-84A5-76490A466746}"/>
            </c:ext>
          </c:extLst>
        </c:ser>
        <c:ser>
          <c:idx val="5"/>
          <c:order val="3"/>
          <c:tx>
            <c:strRef>
              <c:f>'Ricker Data'!$ED$61</c:f>
              <c:strCache>
                <c:ptCount val="1"/>
                <c:pt idx="0">
                  <c:v>p10</c:v>
                </c:pt>
              </c:strCache>
            </c:strRef>
          </c:tx>
          <c:spPr>
            <a:ln w="3175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61:$EY$61</c:f>
              <c:numCache>
                <c:formatCode>0</c:formatCode>
                <c:ptCount val="21"/>
                <c:pt idx="0">
                  <c:v>0</c:v>
                </c:pt>
                <c:pt idx="1">
                  <c:v>113.88421370502932</c:v>
                </c:pt>
                <c:pt idx="2">
                  <c:v>217.95318694094365</c:v>
                </c:pt>
                <c:pt idx="3">
                  <c:v>310.72109832189039</c:v>
                </c:pt>
                <c:pt idx="4">
                  <c:v>394.36657834821494</c:v>
                </c:pt>
                <c:pt idx="5">
                  <c:v>471.20069282487503</c:v>
                </c:pt>
                <c:pt idx="6">
                  <c:v>536.44592089610444</c:v>
                </c:pt>
                <c:pt idx="7">
                  <c:v>591.76168995690807</c:v>
                </c:pt>
                <c:pt idx="8">
                  <c:v>635.92542857320245</c:v>
                </c:pt>
                <c:pt idx="9">
                  <c:v>664.3522556407097</c:v>
                </c:pt>
                <c:pt idx="10">
                  <c:v>683.83656681799198</c:v>
                </c:pt>
                <c:pt idx="11">
                  <c:v>695.11525434435146</c:v>
                </c:pt>
                <c:pt idx="12">
                  <c:v>683.01106393999464</c:v>
                </c:pt>
                <c:pt idx="13">
                  <c:v>654.60528999896837</c:v>
                </c:pt>
                <c:pt idx="14">
                  <c:v>607.69586156478738</c:v>
                </c:pt>
                <c:pt idx="15">
                  <c:v>546.04650716529193</c:v>
                </c:pt>
                <c:pt idx="16">
                  <c:v>479.61535590820876</c:v>
                </c:pt>
                <c:pt idx="17">
                  <c:v>405.49794087270976</c:v>
                </c:pt>
                <c:pt idx="18">
                  <c:v>323.20390180879002</c:v>
                </c:pt>
                <c:pt idx="19">
                  <c:v>233.53766421211492</c:v>
                </c:pt>
                <c:pt idx="20">
                  <c:v>146.167649065757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723-4CED-84A5-76490A466746}"/>
            </c:ext>
          </c:extLst>
        </c:ser>
        <c:ser>
          <c:idx val="1"/>
          <c:order val="4"/>
          <c:tx>
            <c:strRef>
              <c:f>'Ricker Data'!$ED$62</c:f>
              <c:strCache>
                <c:ptCount val="1"/>
                <c:pt idx="0">
                  <c:v>p5</c:v>
                </c:pt>
              </c:strCache>
            </c:strRef>
          </c:tx>
          <c:spPr>
            <a:ln w="3175">
              <a:solidFill>
                <a:srgbClr val="339966"/>
              </a:solidFill>
              <a:prstDash val="sysDash"/>
            </a:ln>
          </c:spPr>
          <c:marker>
            <c:symbol val="none"/>
          </c:marker>
          <c:xVal>
            <c:numRef>
              <c:f>'Ricker Data'!$EE$64:$EY$64</c:f>
              <c:numCache>
                <c:formatCode>0</c:formatCode>
                <c:ptCount val="21"/>
                <c:pt idx="0">
                  <c:v>0</c:v>
                </c:pt>
                <c:pt idx="1">
                  <c:v>51.438266258704815</c:v>
                </c:pt>
                <c:pt idx="2">
                  <c:v>102.87653251740963</c:v>
                </c:pt>
                <c:pt idx="3">
                  <c:v>154.31479877611446</c:v>
                </c:pt>
                <c:pt idx="4">
                  <c:v>205.75306503481926</c:v>
                </c:pt>
                <c:pt idx="5">
                  <c:v>257.19133129352406</c:v>
                </c:pt>
                <c:pt idx="6">
                  <c:v>308.62959755222886</c:v>
                </c:pt>
                <c:pt idx="7">
                  <c:v>360.06786381093366</c:v>
                </c:pt>
                <c:pt idx="8">
                  <c:v>411.50613006963846</c:v>
                </c:pt>
                <c:pt idx="9">
                  <c:v>462.94439632834326</c:v>
                </c:pt>
                <c:pt idx="10">
                  <c:v>514.38266258704812</c:v>
                </c:pt>
                <c:pt idx="11">
                  <c:v>565.82092884575297</c:v>
                </c:pt>
                <c:pt idx="12">
                  <c:v>617.25919510445783</c:v>
                </c:pt>
                <c:pt idx="13">
                  <c:v>668.69746136316269</c:v>
                </c:pt>
                <c:pt idx="14">
                  <c:v>720.13572762186755</c:v>
                </c:pt>
                <c:pt idx="15">
                  <c:v>771.5739938805724</c:v>
                </c:pt>
                <c:pt idx="16">
                  <c:v>823.01226013927726</c:v>
                </c:pt>
                <c:pt idx="17">
                  <c:v>874.45052639798212</c:v>
                </c:pt>
                <c:pt idx="18">
                  <c:v>925.88879265668697</c:v>
                </c:pt>
                <c:pt idx="19">
                  <c:v>977.32705891539183</c:v>
                </c:pt>
                <c:pt idx="20">
                  <c:v>1028.7653251740962</c:v>
                </c:pt>
              </c:numCache>
            </c:numRef>
          </c:xVal>
          <c:yVal>
            <c:numRef>
              <c:f>'Ricker Data'!$EE$62:$EY$62</c:f>
              <c:numCache>
                <c:formatCode>0</c:formatCode>
                <c:ptCount val="21"/>
                <c:pt idx="0">
                  <c:v>0</c:v>
                </c:pt>
                <c:pt idx="1">
                  <c:v>102.22196813506746</c:v>
                </c:pt>
                <c:pt idx="2">
                  <c:v>197.81090957500876</c:v>
                </c:pt>
                <c:pt idx="3">
                  <c:v>283.06345477909463</c:v>
                </c:pt>
                <c:pt idx="4">
                  <c:v>357.30062854100521</c:v>
                </c:pt>
                <c:pt idx="5">
                  <c:v>427.55877847432032</c:v>
                </c:pt>
                <c:pt idx="6">
                  <c:v>495.89592136904872</c:v>
                </c:pt>
                <c:pt idx="7">
                  <c:v>550.47492794398545</c:v>
                </c:pt>
                <c:pt idx="8">
                  <c:v>595.24204850949991</c:v>
                </c:pt>
                <c:pt idx="9">
                  <c:v>628.69678704659168</c:v>
                </c:pt>
                <c:pt idx="10">
                  <c:v>651.71066808338912</c:v>
                </c:pt>
                <c:pt idx="11">
                  <c:v>651.18851684616732</c:v>
                </c:pt>
                <c:pt idx="12">
                  <c:v>635.83330727826706</c:v>
                </c:pt>
                <c:pt idx="13">
                  <c:v>605.3228193145917</c:v>
                </c:pt>
                <c:pt idx="14">
                  <c:v>564.13495111775387</c:v>
                </c:pt>
                <c:pt idx="15">
                  <c:v>504.91189723103975</c:v>
                </c:pt>
                <c:pt idx="16">
                  <c:v>429.90001602228887</c:v>
                </c:pt>
                <c:pt idx="17">
                  <c:v>354.59785845619456</c:v>
                </c:pt>
                <c:pt idx="18">
                  <c:v>265.0636734205969</c:v>
                </c:pt>
                <c:pt idx="19">
                  <c:v>171.9703117251548</c:v>
                </c:pt>
                <c:pt idx="20">
                  <c:v>76.971309167957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723-4CED-84A5-76490A4667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662720"/>
        <c:axId val="81664640"/>
      </c:scatterChart>
      <c:valAx>
        <c:axId val="816627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90561498638935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4640"/>
        <c:crosses val="autoZero"/>
        <c:crossBetween val="midCat"/>
      </c:valAx>
      <c:valAx>
        <c:axId val="816646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xpected Yield</a:t>
                </a:r>
              </a:p>
            </c:rich>
          </c:tx>
          <c:layout>
            <c:manualLayout>
              <c:xMode val="edge"/>
              <c:yMode val="edge"/>
              <c:x val="1.3965185229634589E-2"/>
              <c:y val="0.2527491457529326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16627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32888820652297"/>
          <c:y val="0.18166338582677163"/>
          <c:w val="0.2039740018570102"/>
          <c:h val="0.3632917760279965"/>
        </c:manualLayout>
      </c:layout>
      <c:overlay val="0"/>
      <c:spPr>
        <a:solidFill>
          <a:srgbClr val="FFFFCC"/>
        </a:solidFill>
        <a:ln w="25400">
          <a:noFill/>
        </a:ln>
      </c:spPr>
      <c:txPr>
        <a:bodyPr/>
        <a:lstStyle/>
        <a:p>
          <a:pPr>
            <a:defRPr sz="64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Data'!$BH$7:$BH$47</c:f>
              <c:numCache>
                <c:formatCode>0</c:formatCode>
                <c:ptCount val="41"/>
                <c:pt idx="0">
                  <c:v>0</c:v>
                </c:pt>
                <c:pt idx="1">
                  <c:v>173.39888412599254</c:v>
                </c:pt>
                <c:pt idx="2">
                  <c:v>346.79776825198508</c:v>
                </c:pt>
                <c:pt idx="3">
                  <c:v>520.19665237797767</c:v>
                </c:pt>
                <c:pt idx="4">
                  <c:v>693.59553650397015</c:v>
                </c:pt>
                <c:pt idx="5">
                  <c:v>866.99442062996263</c:v>
                </c:pt>
                <c:pt idx="6">
                  <c:v>1040.3933047559551</c:v>
                </c:pt>
                <c:pt idx="7">
                  <c:v>1213.7921888819476</c:v>
                </c:pt>
                <c:pt idx="8">
                  <c:v>1387.1910730079401</c:v>
                </c:pt>
                <c:pt idx="9">
                  <c:v>1560.5899571339326</c:v>
                </c:pt>
                <c:pt idx="10">
                  <c:v>1733.988841259925</c:v>
                </c:pt>
                <c:pt idx="11">
                  <c:v>1907.3877253859175</c:v>
                </c:pt>
                <c:pt idx="12">
                  <c:v>2080.7866095119102</c:v>
                </c:pt>
                <c:pt idx="13">
                  <c:v>2254.1854936379027</c:v>
                </c:pt>
                <c:pt idx="14">
                  <c:v>2427.5843777638952</c:v>
                </c:pt>
                <c:pt idx="15">
                  <c:v>2600.9832618898877</c:v>
                </c:pt>
                <c:pt idx="16">
                  <c:v>2774.3821460158802</c:v>
                </c:pt>
                <c:pt idx="17">
                  <c:v>2947.7810301418726</c:v>
                </c:pt>
                <c:pt idx="18">
                  <c:v>3121.1799142678651</c:v>
                </c:pt>
                <c:pt idx="19">
                  <c:v>3294.5787983938576</c:v>
                </c:pt>
                <c:pt idx="20">
                  <c:v>3467.9776825198501</c:v>
                </c:pt>
                <c:pt idx="21">
                  <c:v>3641.3765666458426</c:v>
                </c:pt>
                <c:pt idx="22">
                  <c:v>3814.775450771835</c:v>
                </c:pt>
                <c:pt idx="23">
                  <c:v>3988.1743348978275</c:v>
                </c:pt>
                <c:pt idx="24">
                  <c:v>4161.5732190238205</c:v>
                </c:pt>
                <c:pt idx="25">
                  <c:v>4334.9721031498129</c:v>
                </c:pt>
                <c:pt idx="26">
                  <c:v>4508.3709872758054</c:v>
                </c:pt>
                <c:pt idx="27">
                  <c:v>4681.7698714017979</c:v>
                </c:pt>
                <c:pt idx="28">
                  <c:v>4855.1687555277904</c:v>
                </c:pt>
                <c:pt idx="29">
                  <c:v>5028.5676396537829</c:v>
                </c:pt>
                <c:pt idx="30">
                  <c:v>5201.9665237797753</c:v>
                </c:pt>
                <c:pt idx="31">
                  <c:v>5375.3654079057678</c:v>
                </c:pt>
                <c:pt idx="32">
                  <c:v>5548.7642920317603</c:v>
                </c:pt>
                <c:pt idx="33">
                  <c:v>5722.1631761577528</c:v>
                </c:pt>
                <c:pt idx="34">
                  <c:v>5895.5620602837453</c:v>
                </c:pt>
                <c:pt idx="35">
                  <c:v>6068.9609444097377</c:v>
                </c:pt>
                <c:pt idx="36">
                  <c:v>6242.3598285357302</c:v>
                </c:pt>
                <c:pt idx="37">
                  <c:v>6415.7587126617227</c:v>
                </c:pt>
                <c:pt idx="38">
                  <c:v>6589.1575967877152</c:v>
                </c:pt>
                <c:pt idx="39">
                  <c:v>6762.5564809137077</c:v>
                </c:pt>
                <c:pt idx="40" formatCode="General">
                  <c:v>6935.955365039702</c:v>
                </c:pt>
              </c:numCache>
            </c:numRef>
          </c:xVal>
          <c:yVal>
            <c:numRef>
              <c:f>'Ricker Data'!$BJ$7:$BJ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25</c:v>
                </c:pt>
                <c:pt idx="7">
                  <c:v>329</c:v>
                </c:pt>
                <c:pt idx="8">
                  <c:v>186</c:v>
                </c:pt>
                <c:pt idx="9">
                  <c:v>101</c:v>
                </c:pt>
                <c:pt idx="10">
                  <c:v>79</c:v>
                </c:pt>
                <c:pt idx="11">
                  <c:v>53</c:v>
                </c:pt>
                <c:pt idx="12">
                  <c:v>37</c:v>
                </c:pt>
                <c:pt idx="13">
                  <c:v>18</c:v>
                </c:pt>
                <c:pt idx="14">
                  <c:v>19</c:v>
                </c:pt>
                <c:pt idx="15">
                  <c:v>11</c:v>
                </c:pt>
                <c:pt idx="16">
                  <c:v>10</c:v>
                </c:pt>
                <c:pt idx="17">
                  <c:v>6</c:v>
                </c:pt>
                <c:pt idx="18">
                  <c:v>6</c:v>
                </c:pt>
                <c:pt idx="19">
                  <c:v>7</c:v>
                </c:pt>
                <c:pt idx="20">
                  <c:v>2</c:v>
                </c:pt>
                <c:pt idx="21">
                  <c:v>0</c:v>
                </c:pt>
                <c:pt idx="22">
                  <c:v>1</c:v>
                </c:pt>
                <c:pt idx="23">
                  <c:v>4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D5-491B-8B32-F320EDD64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eq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64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59"/>
          <c:w val="0.76453911448737744"/>
          <c:h val="0.66780170654241089"/>
        </c:manualLayout>
      </c:layout>
      <c:scatterChart>
        <c:scatterStyle val="lineMarker"/>
        <c:varyColors val="0"/>
        <c:ser>
          <c:idx val="0"/>
          <c:order val="0"/>
          <c:tx>
            <c:v>Simulated data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8:$A$217</c:f>
              <c:numCache>
                <c:formatCode>0</c:formatCode>
                <c:ptCount val="200"/>
                <c:pt idx="0">
                  <c:v>900</c:v>
                </c:pt>
                <c:pt idx="1">
                  <c:v>816.07883276690291</c:v>
                </c:pt>
                <c:pt idx="2">
                  <c:v>849.45311605906022</c:v>
                </c:pt>
                <c:pt idx="3">
                  <c:v>1264.5872482383711</c:v>
                </c:pt>
                <c:pt idx="4">
                  <c:v>816.32853348277104</c:v>
                </c:pt>
                <c:pt idx="5">
                  <c:v>1035.9473949708263</c:v>
                </c:pt>
                <c:pt idx="6">
                  <c:v>503.81692147506169</c:v>
                </c:pt>
                <c:pt idx="7">
                  <c:v>538.96495884485967</c:v>
                </c:pt>
                <c:pt idx="8">
                  <c:v>708.90895191307595</c:v>
                </c:pt>
                <c:pt idx="9">
                  <c:v>701.43442066848343</c:v>
                </c:pt>
                <c:pt idx="10">
                  <c:v>793.37040865107224</c:v>
                </c:pt>
                <c:pt idx="11">
                  <c:v>358.40433497747046</c:v>
                </c:pt>
                <c:pt idx="12">
                  <c:v>528.3157763622778</c:v>
                </c:pt>
                <c:pt idx="13">
                  <c:v>644.50296871952037</c:v>
                </c:pt>
                <c:pt idx="14">
                  <c:v>526.05862811900477</c:v>
                </c:pt>
                <c:pt idx="15">
                  <c:v>860.20033207039796</c:v>
                </c:pt>
                <c:pt idx="16">
                  <c:v>720.10782054650031</c:v>
                </c:pt>
                <c:pt idx="17">
                  <c:v>662.56386412495465</c:v>
                </c:pt>
                <c:pt idx="18">
                  <c:v>435.39853356752752</c:v>
                </c:pt>
                <c:pt idx="19">
                  <c:v>578.92129793929303</c:v>
                </c:pt>
                <c:pt idx="20">
                  <c:v>1099.4744500204704</c:v>
                </c:pt>
                <c:pt idx="21">
                  <c:v>603.99547117936481</c:v>
                </c:pt>
                <c:pt idx="22">
                  <c:v>970.20370662893424</c:v>
                </c:pt>
                <c:pt idx="23">
                  <c:v>656.43093713918302</c:v>
                </c:pt>
                <c:pt idx="24">
                  <c:v>850.99298196510131</c:v>
                </c:pt>
                <c:pt idx="25">
                  <c:v>574.25137507511306</c:v>
                </c:pt>
                <c:pt idx="26">
                  <c:v>564.46015787726481</c:v>
                </c:pt>
                <c:pt idx="27">
                  <c:v>797.09376012526513</c:v>
                </c:pt>
                <c:pt idx="28">
                  <c:v>527.79381005469406</c:v>
                </c:pt>
                <c:pt idx="29">
                  <c:v>507.13950631512938</c:v>
                </c:pt>
                <c:pt idx="30">
                  <c:v>740.52764532957758</c:v>
                </c:pt>
                <c:pt idx="31">
                  <c:v>528.94679048419084</c:v>
                </c:pt>
                <c:pt idx="32">
                  <c:v>570.5195171276057</c:v>
                </c:pt>
                <c:pt idx="33">
                  <c:v>648.84708755375379</c:v>
                </c:pt>
                <c:pt idx="34">
                  <c:v>811.31002308674306</c:v>
                </c:pt>
                <c:pt idx="35">
                  <c:v>622.68868211183462</c:v>
                </c:pt>
                <c:pt idx="36">
                  <c:v>1046.6646056049885</c:v>
                </c:pt>
                <c:pt idx="37">
                  <c:v>524.6036952185118</c:v>
                </c:pt>
                <c:pt idx="38">
                  <c:v>724.80038102032199</c:v>
                </c:pt>
                <c:pt idx="39">
                  <c:v>638.75432460852005</c:v>
                </c:pt>
                <c:pt idx="40">
                  <c:v>528.81278922756542</c:v>
                </c:pt>
                <c:pt idx="41">
                  <c:v>442.14362761417806</c:v>
                </c:pt>
                <c:pt idx="42">
                  <c:v>672.36180947479545</c:v>
                </c:pt>
                <c:pt idx="43">
                  <c:v>555.98629937272938</c:v>
                </c:pt>
                <c:pt idx="44">
                  <c:v>658.45650649378149</c:v>
                </c:pt>
                <c:pt idx="45">
                  <c:v>621.66848919254562</c:v>
                </c:pt>
                <c:pt idx="46">
                  <c:v>825.05235232362702</c:v>
                </c:pt>
                <c:pt idx="47">
                  <c:v>651.225179196917</c:v>
                </c:pt>
                <c:pt idx="48">
                  <c:v>1048.6839809043663</c:v>
                </c:pt>
                <c:pt idx="49">
                  <c:v>549.77319816858903</c:v>
                </c:pt>
                <c:pt idx="50">
                  <c:v>604.9428186946858</c:v>
                </c:pt>
                <c:pt idx="51">
                  <c:v>834.7686249696128</c:v>
                </c:pt>
                <c:pt idx="52">
                  <c:v>991.98509818450793</c:v>
                </c:pt>
                <c:pt idx="53">
                  <c:v>539.53724904940441</c:v>
                </c:pt>
                <c:pt idx="54">
                  <c:v>1227.7701324356694</c:v>
                </c:pt>
                <c:pt idx="55">
                  <c:v>880.88380144620828</c:v>
                </c:pt>
                <c:pt idx="56">
                  <c:v>683.14005566824471</c:v>
                </c:pt>
                <c:pt idx="57">
                  <c:v>698.31555146297262</c:v>
                </c:pt>
                <c:pt idx="58">
                  <c:v>1089.3553880775091</c:v>
                </c:pt>
                <c:pt idx="59">
                  <c:v>548.97046035166636</c:v>
                </c:pt>
                <c:pt idx="60">
                  <c:v>603.31318612220537</c:v>
                </c:pt>
                <c:pt idx="61">
                  <c:v>551.82870706945926</c:v>
                </c:pt>
                <c:pt idx="62">
                  <c:v>1110.7588737222895</c:v>
                </c:pt>
                <c:pt idx="63">
                  <c:v>582.51320353728102</c:v>
                </c:pt>
                <c:pt idx="64">
                  <c:v>599.82801656593517</c:v>
                </c:pt>
                <c:pt idx="65">
                  <c:v>551.11663230526608</c:v>
                </c:pt>
                <c:pt idx="66">
                  <c:v>1107.8394191128486</c:v>
                </c:pt>
                <c:pt idx="67">
                  <c:v>543.95624096586891</c:v>
                </c:pt>
                <c:pt idx="68">
                  <c:v>514.02523716980249</c:v>
                </c:pt>
                <c:pt idx="69">
                  <c:v>235.76636310502241</c:v>
                </c:pt>
                <c:pt idx="70">
                  <c:v>502.97676452253955</c:v>
                </c:pt>
                <c:pt idx="71">
                  <c:v>615.17395708878576</c:v>
                </c:pt>
                <c:pt idx="72">
                  <c:v>371.07338776129376</c:v>
                </c:pt>
                <c:pt idx="73">
                  <c:v>595.61855599922899</c:v>
                </c:pt>
                <c:pt idx="74">
                  <c:v>968.51067344397359</c:v>
                </c:pt>
                <c:pt idx="75">
                  <c:v>526.31618480368013</c:v>
                </c:pt>
                <c:pt idx="76">
                  <c:v>802.19748424329009</c:v>
                </c:pt>
                <c:pt idx="77">
                  <c:v>699.57834842588159</c:v>
                </c:pt>
                <c:pt idx="78">
                  <c:v>545.27122559450686</c:v>
                </c:pt>
                <c:pt idx="79">
                  <c:v>568.54273923191056</c:v>
                </c:pt>
                <c:pt idx="80">
                  <c:v>729.21459223265185</c:v>
                </c:pt>
                <c:pt idx="81">
                  <c:v>665.1783328147618</c:v>
                </c:pt>
                <c:pt idx="82">
                  <c:v>1165.1835789757126</c:v>
                </c:pt>
                <c:pt idx="83">
                  <c:v>670.16495962101521</c:v>
                </c:pt>
                <c:pt idx="84">
                  <c:v>1180.8088575645302</c:v>
                </c:pt>
                <c:pt idx="85">
                  <c:v>543.8543979280912</c:v>
                </c:pt>
                <c:pt idx="86">
                  <c:v>656.65010922941974</c:v>
                </c:pt>
                <c:pt idx="87">
                  <c:v>871.25942713313316</c:v>
                </c:pt>
                <c:pt idx="88">
                  <c:v>305.57496586064127</c:v>
                </c:pt>
                <c:pt idx="89">
                  <c:v>648.15068665933575</c:v>
                </c:pt>
                <c:pt idx="90">
                  <c:v>689.74152475340247</c:v>
                </c:pt>
                <c:pt idx="91">
                  <c:v>1025.6426874946139</c:v>
                </c:pt>
                <c:pt idx="92">
                  <c:v>536.85278484848743</c:v>
                </c:pt>
                <c:pt idx="93">
                  <c:v>689.68947057977925</c:v>
                </c:pt>
                <c:pt idx="94">
                  <c:v>529.28429215571691</c:v>
                </c:pt>
                <c:pt idx="95">
                  <c:v>532.92167176397516</c:v>
                </c:pt>
                <c:pt idx="96">
                  <c:v>734.38008415905915</c:v>
                </c:pt>
                <c:pt idx="97">
                  <c:v>592.66710794497999</c:v>
                </c:pt>
                <c:pt idx="98">
                  <c:v>671.42376216713626</c:v>
                </c:pt>
                <c:pt idx="99">
                  <c:v>615.81232139073416</c:v>
                </c:pt>
                <c:pt idx="100">
                  <c:v>582.67542519238543</c:v>
                </c:pt>
              </c:numCache>
            </c:numRef>
          </c:xVal>
          <c:yVal>
            <c:numRef>
              <c:f>Simulator!$E$19:$E$218</c:f>
              <c:numCache>
                <c:formatCode>0</c:formatCode>
                <c:ptCount val="200"/>
                <c:pt idx="0">
                  <c:v>1438.27634304041</c:v>
                </c:pt>
                <c:pt idx="1">
                  <c:v>1579.3864485211711</c:v>
                </c:pt>
                <c:pt idx="2">
                  <c:v>2690.2860412224104</c:v>
                </c:pt>
                <c:pt idx="3">
                  <c:v>1765.7344791049791</c:v>
                </c:pt>
                <c:pt idx="4">
                  <c:v>2354.0061038074527</c:v>
                </c:pt>
                <c:pt idx="5">
                  <c:v>658.91375309501075</c:v>
                </c:pt>
                <c:pt idx="6">
                  <c:v>1531.7929397318699</c:v>
                </c:pt>
                <c:pt idx="7">
                  <c:v>1402.4947011352219</c:v>
                </c:pt>
                <c:pt idx="8">
                  <c:v>1318.601158541346</c:v>
                </c:pt>
                <c:pt idx="9">
                  <c:v>2680.5788723369683</c:v>
                </c:pt>
                <c:pt idx="10">
                  <c:v>831.43201211388202</c:v>
                </c:pt>
                <c:pt idx="11">
                  <c:v>808.12939894055069</c:v>
                </c:pt>
                <c:pt idx="12">
                  <c:v>1577.5975310487459</c:v>
                </c:pt>
                <c:pt idx="13">
                  <c:v>1152.355277464271</c:v>
                </c:pt>
                <c:pt idx="14">
                  <c:v>1717.3565801816058</c:v>
                </c:pt>
                <c:pt idx="15">
                  <c:v>1474.4443113906416</c:v>
                </c:pt>
                <c:pt idx="16">
                  <c:v>1803.2682847766757</c:v>
                </c:pt>
                <c:pt idx="17">
                  <c:v>809.02110474760116</c:v>
                </c:pt>
                <c:pt idx="18">
                  <c:v>1047.7995624796715</c:v>
                </c:pt>
                <c:pt idx="19">
                  <c:v>2548.7517441886193</c:v>
                </c:pt>
                <c:pt idx="20">
                  <c:v>1060.4617352058278</c:v>
                </c:pt>
                <c:pt idx="21">
                  <c:v>2178.5691878491702</c:v>
                </c:pt>
                <c:pt idx="22">
                  <c:v>977.82397959886282</c:v>
                </c:pt>
                <c:pt idx="23">
                  <c:v>2089.3723200230011</c:v>
                </c:pt>
                <c:pt idx="24">
                  <c:v>1725.6918318322403</c:v>
                </c:pt>
                <c:pt idx="25">
                  <c:v>919.20080508409387</c:v>
                </c:pt>
                <c:pt idx="26">
                  <c:v>3219.2830296326588</c:v>
                </c:pt>
                <c:pt idx="27">
                  <c:v>841.7322661672149</c:v>
                </c:pt>
                <c:pt idx="28">
                  <c:v>682.3302251461397</c:v>
                </c:pt>
                <c:pt idx="29">
                  <c:v>1378.9304253708015</c:v>
                </c:pt>
                <c:pt idx="30">
                  <c:v>1804.5170889654505</c:v>
                </c:pt>
                <c:pt idx="31">
                  <c:v>996.94646704346167</c:v>
                </c:pt>
                <c:pt idx="32">
                  <c:v>1687.0818595163992</c:v>
                </c:pt>
                <c:pt idx="33">
                  <c:v>2293.3533250621676</c:v>
                </c:pt>
                <c:pt idx="34">
                  <c:v>1531.4411091854449</c:v>
                </c:pt>
                <c:pt idx="35">
                  <c:v>2204.3717113262746</c:v>
                </c:pt>
                <c:pt idx="36">
                  <c:v>1268.2610280910139</c:v>
                </c:pt>
                <c:pt idx="37">
                  <c:v>1798.0392636963149</c:v>
                </c:pt>
                <c:pt idx="38">
                  <c:v>1315.5844899083518</c:v>
                </c:pt>
                <c:pt idx="39">
                  <c:v>1063.3755030639775</c:v>
                </c:pt>
                <c:pt idx="40">
                  <c:v>777.27638292218251</c:v>
                </c:pt>
                <c:pt idx="41">
                  <c:v>1192.2531750485962</c:v>
                </c:pt>
                <c:pt idx="42">
                  <c:v>1718.616290883763</c:v>
                </c:pt>
                <c:pt idx="43">
                  <c:v>1507.029136604576</c:v>
                </c:pt>
                <c:pt idx="44">
                  <c:v>2403.8153500686444</c:v>
                </c:pt>
                <c:pt idx="45">
                  <c:v>1756.6787118584946</c:v>
                </c:pt>
                <c:pt idx="46">
                  <c:v>2548.46575842843</c:v>
                </c:pt>
                <c:pt idx="47">
                  <c:v>1942.567111653769</c:v>
                </c:pt>
                <c:pt idx="48">
                  <c:v>1628.4248371395165</c:v>
                </c:pt>
                <c:pt idx="49">
                  <c:v>1643.1830885342094</c:v>
                </c:pt>
                <c:pt idx="50">
                  <c:v>2286.3704139943998</c:v>
                </c:pt>
                <c:pt idx="51">
                  <c:v>2063.7716385377284</c:v>
                </c:pt>
                <c:pt idx="52">
                  <c:v>1048.7381771469277</c:v>
                </c:pt>
                <c:pt idx="53">
                  <c:v>2339.8891054966521</c:v>
                </c:pt>
                <c:pt idx="54">
                  <c:v>1908.8109460845899</c:v>
                </c:pt>
                <c:pt idx="55">
                  <c:v>1330.86299782883</c:v>
                </c:pt>
                <c:pt idx="56">
                  <c:v>1566.8637067671061</c:v>
                </c:pt>
                <c:pt idx="57">
                  <c:v>2236.6917251662335</c:v>
                </c:pt>
                <c:pt idx="58">
                  <c:v>1176.6947541571972</c:v>
                </c:pt>
                <c:pt idx="59">
                  <c:v>1344.3469750552088</c:v>
                </c:pt>
                <c:pt idx="60">
                  <c:v>1452.4040930585718</c:v>
                </c:pt>
                <c:pt idx="61">
                  <c:v>2116.2403448515111</c:v>
                </c:pt>
                <c:pt idx="62">
                  <c:v>1752.3047841305577</c:v>
                </c:pt>
                <c:pt idx="63">
                  <c:v>1441.2192435784259</c:v>
                </c:pt>
                <c:pt idx="64">
                  <c:v>1553.2403032502232</c:v>
                </c:pt>
                <c:pt idx="65">
                  <c:v>2074.9347384526809</c:v>
                </c:pt>
                <c:pt idx="66">
                  <c:v>1112.7422596481508</c:v>
                </c:pt>
                <c:pt idx="67">
                  <c:v>830.29711393223693</c:v>
                </c:pt>
                <c:pt idx="68">
                  <c:v>410.1152744531646</c:v>
                </c:pt>
                <c:pt idx="69">
                  <c:v>1035.3807231428518</c:v>
                </c:pt>
                <c:pt idx="70">
                  <c:v>988.12744702124678</c:v>
                </c:pt>
                <c:pt idx="71">
                  <c:v>600.52522506649757</c:v>
                </c:pt>
                <c:pt idx="72">
                  <c:v>974.04861854126409</c:v>
                </c:pt>
                <c:pt idx="73">
                  <c:v>3142.6276766000278</c:v>
                </c:pt>
                <c:pt idx="74">
                  <c:v>773.97199356525709</c:v>
                </c:pt>
                <c:pt idx="75">
                  <c:v>1467.2876282546035</c:v>
                </c:pt>
                <c:pt idx="76">
                  <c:v>1623.7716740287649</c:v>
                </c:pt>
                <c:pt idx="77">
                  <c:v>846.28829479127512</c:v>
                </c:pt>
                <c:pt idx="78">
                  <c:v>1295.4512591495529</c:v>
                </c:pt>
                <c:pt idx="79">
                  <c:v>1438.6368409717584</c:v>
                </c:pt>
                <c:pt idx="80">
                  <c:v>3021.3581488442283</c:v>
                </c:pt>
                <c:pt idx="81">
                  <c:v>2081.0906829250343</c:v>
                </c:pt>
                <c:pt idx="82">
                  <c:v>1755.4804330748741</c:v>
                </c:pt>
                <c:pt idx="83">
                  <c:v>2916.9254394212157</c:v>
                </c:pt>
                <c:pt idx="84">
                  <c:v>2208.8228659733154</c:v>
                </c:pt>
                <c:pt idx="85">
                  <c:v>856.50278432788321</c:v>
                </c:pt>
                <c:pt idx="86">
                  <c:v>2313.3618397878372</c:v>
                </c:pt>
                <c:pt idx="87">
                  <c:v>448.20969749061561</c:v>
                </c:pt>
                <c:pt idx="88">
                  <c:v>1475.3870181221694</c:v>
                </c:pt>
                <c:pt idx="89">
                  <c:v>1735.0006140012699</c:v>
                </c:pt>
                <c:pt idx="90">
                  <c:v>1728.1071644981223</c:v>
                </c:pt>
                <c:pt idx="91">
                  <c:v>763.97553860876735</c:v>
                </c:pt>
                <c:pt idx="92">
                  <c:v>1586.9287012533473</c:v>
                </c:pt>
                <c:pt idx="93">
                  <c:v>962.3598733608809</c:v>
                </c:pt>
                <c:pt idx="94">
                  <c:v>831.88376283110506</c:v>
                </c:pt>
                <c:pt idx="95">
                  <c:v>1602.948719351414</c:v>
                </c:pt>
                <c:pt idx="96">
                  <c:v>1133.8909582262693</c:v>
                </c:pt>
                <c:pt idx="97">
                  <c:v>1315.42174538215</c:v>
                </c:pt>
                <c:pt idx="98">
                  <c:v>1541.5544268136682</c:v>
                </c:pt>
                <c:pt idx="99">
                  <c:v>1640.8100416692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62-4155-BFAF-310E815E86D3}"/>
            </c:ext>
          </c:extLst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8:$A$217</c:f>
              <c:numCache>
                <c:formatCode>0</c:formatCode>
                <c:ptCount val="200"/>
                <c:pt idx="0">
                  <c:v>900</c:v>
                </c:pt>
                <c:pt idx="1">
                  <c:v>816.07883276690291</c:v>
                </c:pt>
                <c:pt idx="2">
                  <c:v>849.45311605906022</c:v>
                </c:pt>
                <c:pt idx="3">
                  <c:v>1264.5872482383711</c:v>
                </c:pt>
                <c:pt idx="4">
                  <c:v>816.32853348277104</c:v>
                </c:pt>
                <c:pt idx="5">
                  <c:v>1035.9473949708263</c:v>
                </c:pt>
                <c:pt idx="6">
                  <c:v>503.81692147506169</c:v>
                </c:pt>
                <c:pt idx="7">
                  <c:v>538.96495884485967</c:v>
                </c:pt>
                <c:pt idx="8">
                  <c:v>708.90895191307595</c:v>
                </c:pt>
                <c:pt idx="9">
                  <c:v>701.43442066848343</c:v>
                </c:pt>
                <c:pt idx="10">
                  <c:v>793.37040865107224</c:v>
                </c:pt>
                <c:pt idx="11">
                  <c:v>358.40433497747046</c:v>
                </c:pt>
                <c:pt idx="12">
                  <c:v>528.3157763622778</c:v>
                </c:pt>
                <c:pt idx="13">
                  <c:v>644.50296871952037</c:v>
                </c:pt>
                <c:pt idx="14">
                  <c:v>526.05862811900477</c:v>
                </c:pt>
                <c:pt idx="15">
                  <c:v>860.20033207039796</c:v>
                </c:pt>
                <c:pt idx="16">
                  <c:v>720.10782054650031</c:v>
                </c:pt>
                <c:pt idx="17">
                  <c:v>662.56386412495465</c:v>
                </c:pt>
                <c:pt idx="18">
                  <c:v>435.39853356752752</c:v>
                </c:pt>
                <c:pt idx="19">
                  <c:v>578.92129793929303</c:v>
                </c:pt>
                <c:pt idx="20">
                  <c:v>1099.4744500204704</c:v>
                </c:pt>
                <c:pt idx="21">
                  <c:v>603.99547117936481</c:v>
                </c:pt>
                <c:pt idx="22">
                  <c:v>970.20370662893424</c:v>
                </c:pt>
                <c:pt idx="23">
                  <c:v>656.43093713918302</c:v>
                </c:pt>
                <c:pt idx="24">
                  <c:v>850.99298196510131</c:v>
                </c:pt>
                <c:pt idx="25">
                  <c:v>574.25137507511306</c:v>
                </c:pt>
                <c:pt idx="26">
                  <c:v>564.46015787726481</c:v>
                </c:pt>
                <c:pt idx="27">
                  <c:v>797.09376012526513</c:v>
                </c:pt>
                <c:pt idx="28">
                  <c:v>527.79381005469406</c:v>
                </c:pt>
                <c:pt idx="29">
                  <c:v>507.13950631512938</c:v>
                </c:pt>
                <c:pt idx="30">
                  <c:v>740.52764532957758</c:v>
                </c:pt>
                <c:pt idx="31">
                  <c:v>528.94679048419084</c:v>
                </c:pt>
                <c:pt idx="32">
                  <c:v>570.5195171276057</c:v>
                </c:pt>
                <c:pt idx="33">
                  <c:v>648.84708755375379</c:v>
                </c:pt>
                <c:pt idx="34">
                  <c:v>811.31002308674306</c:v>
                </c:pt>
                <c:pt idx="35">
                  <c:v>622.68868211183462</c:v>
                </c:pt>
                <c:pt idx="36">
                  <c:v>1046.6646056049885</c:v>
                </c:pt>
                <c:pt idx="37">
                  <c:v>524.6036952185118</c:v>
                </c:pt>
                <c:pt idx="38">
                  <c:v>724.80038102032199</c:v>
                </c:pt>
                <c:pt idx="39">
                  <c:v>638.75432460852005</c:v>
                </c:pt>
                <c:pt idx="40">
                  <c:v>528.81278922756542</c:v>
                </c:pt>
                <c:pt idx="41">
                  <c:v>442.14362761417806</c:v>
                </c:pt>
                <c:pt idx="42">
                  <c:v>672.36180947479545</c:v>
                </c:pt>
                <c:pt idx="43">
                  <c:v>555.98629937272938</c:v>
                </c:pt>
                <c:pt idx="44">
                  <c:v>658.45650649378149</c:v>
                </c:pt>
                <c:pt idx="45">
                  <c:v>621.66848919254562</c:v>
                </c:pt>
                <c:pt idx="46">
                  <c:v>825.05235232362702</c:v>
                </c:pt>
                <c:pt idx="47">
                  <c:v>651.225179196917</c:v>
                </c:pt>
                <c:pt idx="48">
                  <c:v>1048.6839809043663</c:v>
                </c:pt>
                <c:pt idx="49">
                  <c:v>549.77319816858903</c:v>
                </c:pt>
                <c:pt idx="50">
                  <c:v>604.9428186946858</c:v>
                </c:pt>
                <c:pt idx="51">
                  <c:v>834.7686249696128</c:v>
                </c:pt>
                <c:pt idx="52">
                  <c:v>991.98509818450793</c:v>
                </c:pt>
                <c:pt idx="53">
                  <c:v>539.53724904940441</c:v>
                </c:pt>
                <c:pt idx="54">
                  <c:v>1227.7701324356694</c:v>
                </c:pt>
                <c:pt idx="55">
                  <c:v>880.88380144620828</c:v>
                </c:pt>
                <c:pt idx="56">
                  <c:v>683.14005566824471</c:v>
                </c:pt>
                <c:pt idx="57">
                  <c:v>698.31555146297262</c:v>
                </c:pt>
                <c:pt idx="58">
                  <c:v>1089.3553880775091</c:v>
                </c:pt>
                <c:pt idx="59">
                  <c:v>548.97046035166636</c:v>
                </c:pt>
                <c:pt idx="60">
                  <c:v>603.31318612220537</c:v>
                </c:pt>
                <c:pt idx="61">
                  <c:v>551.82870706945926</c:v>
                </c:pt>
                <c:pt idx="62">
                  <c:v>1110.7588737222895</c:v>
                </c:pt>
                <c:pt idx="63">
                  <c:v>582.51320353728102</c:v>
                </c:pt>
                <c:pt idx="64">
                  <c:v>599.82801656593517</c:v>
                </c:pt>
                <c:pt idx="65">
                  <c:v>551.11663230526608</c:v>
                </c:pt>
                <c:pt idx="66">
                  <c:v>1107.8394191128486</c:v>
                </c:pt>
                <c:pt idx="67">
                  <c:v>543.95624096586891</c:v>
                </c:pt>
                <c:pt idx="68">
                  <c:v>514.02523716980249</c:v>
                </c:pt>
                <c:pt idx="69">
                  <c:v>235.76636310502241</c:v>
                </c:pt>
                <c:pt idx="70">
                  <c:v>502.97676452253955</c:v>
                </c:pt>
                <c:pt idx="71">
                  <c:v>615.17395708878576</c:v>
                </c:pt>
                <c:pt idx="72">
                  <c:v>371.07338776129376</c:v>
                </c:pt>
                <c:pt idx="73">
                  <c:v>595.61855599922899</c:v>
                </c:pt>
                <c:pt idx="74">
                  <c:v>968.51067344397359</c:v>
                </c:pt>
                <c:pt idx="75">
                  <c:v>526.31618480368013</c:v>
                </c:pt>
                <c:pt idx="76">
                  <c:v>802.19748424329009</c:v>
                </c:pt>
                <c:pt idx="77">
                  <c:v>699.57834842588159</c:v>
                </c:pt>
                <c:pt idx="78">
                  <c:v>545.27122559450686</c:v>
                </c:pt>
                <c:pt idx="79">
                  <c:v>568.54273923191056</c:v>
                </c:pt>
                <c:pt idx="80">
                  <c:v>729.21459223265185</c:v>
                </c:pt>
                <c:pt idx="81">
                  <c:v>665.1783328147618</c:v>
                </c:pt>
                <c:pt idx="82">
                  <c:v>1165.1835789757126</c:v>
                </c:pt>
                <c:pt idx="83">
                  <c:v>670.16495962101521</c:v>
                </c:pt>
                <c:pt idx="84">
                  <c:v>1180.8088575645302</c:v>
                </c:pt>
                <c:pt idx="85">
                  <c:v>543.8543979280912</c:v>
                </c:pt>
                <c:pt idx="86">
                  <c:v>656.65010922941974</c:v>
                </c:pt>
                <c:pt idx="87">
                  <c:v>871.25942713313316</c:v>
                </c:pt>
                <c:pt idx="88">
                  <c:v>305.57496586064127</c:v>
                </c:pt>
                <c:pt idx="89">
                  <c:v>648.15068665933575</c:v>
                </c:pt>
                <c:pt idx="90">
                  <c:v>689.74152475340247</c:v>
                </c:pt>
                <c:pt idx="91">
                  <c:v>1025.6426874946139</c:v>
                </c:pt>
                <c:pt idx="92">
                  <c:v>536.85278484848743</c:v>
                </c:pt>
                <c:pt idx="93">
                  <c:v>689.68947057977925</c:v>
                </c:pt>
                <c:pt idx="94">
                  <c:v>529.28429215571691</c:v>
                </c:pt>
                <c:pt idx="95">
                  <c:v>532.92167176397516</c:v>
                </c:pt>
                <c:pt idx="96">
                  <c:v>734.38008415905915</c:v>
                </c:pt>
                <c:pt idx="97">
                  <c:v>592.66710794497999</c:v>
                </c:pt>
                <c:pt idx="98">
                  <c:v>671.42376216713626</c:v>
                </c:pt>
                <c:pt idx="99">
                  <c:v>615.81232139073416</c:v>
                </c:pt>
                <c:pt idx="100">
                  <c:v>582.67542519238543</c:v>
                </c:pt>
              </c:numCache>
            </c:numRef>
          </c:xVal>
          <c:yVal>
            <c:numRef>
              <c:f>Simulator!$C$19:$C$218</c:f>
              <c:numCache>
                <c:formatCode>0</c:formatCode>
                <c:ptCount val="200"/>
                <c:pt idx="0">
                  <c:v>1639.906920351458</c:v>
                </c:pt>
                <c:pt idx="1">
                  <c:v>1617.1686081032617</c:v>
                </c:pt>
                <c:pt idx="2">
                  <c:v>1628.0522383521545</c:v>
                </c:pt>
                <c:pt idx="3">
                  <c:v>1600.2478679574813</c:v>
                </c:pt>
                <c:pt idx="4">
                  <c:v>1617.2595419518805</c:v>
                </c:pt>
                <c:pt idx="5">
                  <c:v>1647.6812071673291</c:v>
                </c:pt>
                <c:pt idx="6">
                  <c:v>1364.2990095107737</c:v>
                </c:pt>
                <c:pt idx="7">
                  <c:v>1409.0705738326762</c:v>
                </c:pt>
                <c:pt idx="8">
                  <c:v>1563.7126064615422</c:v>
                </c:pt>
                <c:pt idx="9">
                  <c:v>1558.833384559832</c:v>
                </c:pt>
                <c:pt idx="10">
                  <c:v>1608.278774354013</c:v>
                </c:pt>
                <c:pt idx="11">
                  <c:v>1122.4369417361463</c:v>
                </c:pt>
                <c:pt idx="12">
                  <c:v>1396.0169008411863</c:v>
                </c:pt>
                <c:pt idx="13">
                  <c:v>1516.2211909588925</c:v>
                </c:pt>
                <c:pt idx="14">
                  <c:v>1393.193730917699</c:v>
                </c:pt>
                <c:pt idx="15">
                  <c:v>1631.0267024559691</c:v>
                </c:pt>
                <c:pt idx="16">
                  <c:v>1570.7258730381284</c:v>
                </c:pt>
                <c:pt idx="17">
                  <c:v>1530.8112272605522</c:v>
                </c:pt>
                <c:pt idx="18">
                  <c:v>1262.5177837831009</c:v>
                </c:pt>
                <c:pt idx="19">
                  <c:v>1454.2495056101341</c:v>
                </c:pt>
                <c:pt idx="20">
                  <c:v>1641.085384759981</c:v>
                </c:pt>
                <c:pt idx="21">
                  <c:v>1479.6653534838053</c:v>
                </c:pt>
                <c:pt idx="22">
                  <c:v>1647.974685570781</c:v>
                </c:pt>
                <c:pt idx="23">
                  <c:v>1525.97152610686</c:v>
                </c:pt>
                <c:pt idx="24">
                  <c:v>1628.4939339277196</c:v>
                </c:pt>
                <c:pt idx="25">
                  <c:v>1449.2708705527214</c:v>
                </c:pt>
                <c:pt idx="26">
                  <c:v>1438.5769053285733</c:v>
                </c:pt>
                <c:pt idx="27">
                  <c:v>1609.8214529778331</c:v>
                </c:pt>
                <c:pt idx="28">
                  <c:v>1395.3658056075415</c:v>
                </c:pt>
                <c:pt idx="29">
                  <c:v>1368.7410022043864</c:v>
                </c:pt>
                <c:pt idx="30">
                  <c:v>1582.6173736163571</c:v>
                </c:pt>
                <c:pt idx="31">
                  <c:v>1396.8026066179889</c:v>
                </c:pt>
                <c:pt idx="32">
                  <c:v>1445.2359322828154</c:v>
                </c:pt>
                <c:pt idx="33">
                  <c:v>1519.8242603898593</c:v>
                </c:pt>
                <c:pt idx="34">
                  <c:v>1615.4037922899583</c:v>
                </c:pt>
                <c:pt idx="35">
                  <c:v>1497.2090252449093</c:v>
                </c:pt>
                <c:pt idx="36">
                  <c:v>1646.9810353693208</c:v>
                </c:pt>
                <c:pt idx="37">
                  <c:v>1391.3634102483175</c:v>
                </c:pt>
                <c:pt idx="38">
                  <c:v>1573.5600819309691</c:v>
                </c:pt>
                <c:pt idx="39">
                  <c:v>1511.3606054555019</c:v>
                </c:pt>
                <c:pt idx="40">
                  <c:v>1396.635884677537</c:v>
                </c:pt>
                <c:pt idx="41">
                  <c:v>1273.4577925957838</c:v>
                </c:pt>
                <c:pt idx="42">
                  <c:v>1538.3024667493544</c:v>
                </c:pt>
                <c:pt idx="43">
                  <c:v>1429.0388339290796</c:v>
                </c:pt>
                <c:pt idx="44">
                  <c:v>1527.5829028799594</c:v>
                </c:pt>
                <c:pt idx="45">
                  <c:v>1496.2817642550401</c:v>
                </c:pt>
                <c:pt idx="46">
                  <c:v>1620.3451958084854</c:v>
                </c:pt>
                <c:pt idx="47">
                  <c:v>1521.7713551914294</c:v>
                </c:pt>
                <c:pt idx="48">
                  <c:v>1646.8296998609733</c:v>
                </c:pt>
                <c:pt idx="49">
                  <c:v>1421.8763165228791</c:v>
                </c:pt>
                <c:pt idx="50">
                  <c:v>1480.5828700103616</c:v>
                </c:pt>
                <c:pt idx="51">
                  <c:v>1623.5752900896557</c:v>
                </c:pt>
                <c:pt idx="52">
                  <c:v>1648.6680310755037</c:v>
                </c:pt>
                <c:pt idx="53">
                  <c:v>1409.7597473673477</c:v>
                </c:pt>
                <c:pt idx="54">
                  <c:v>1611.9256032622975</c:v>
                </c:pt>
                <c:pt idx="55">
                  <c:v>1636.053014943009</c:v>
                </c:pt>
                <c:pt idx="56">
                  <c:v>1546.2065799266807</c:v>
                </c:pt>
                <c:pt idx="57">
                  <c:v>1556.7498985770453</c:v>
                </c:pt>
                <c:pt idx="58">
                  <c:v>1642.5185189038482</c:v>
                </c:pt>
                <c:pt idx="59">
                  <c:v>1420.9403836674237</c:v>
                </c:pt>
                <c:pt idx="60">
                  <c:v>1479.0026518990378</c:v>
                </c:pt>
                <c:pt idx="61">
                  <c:v>1424.2618774542711</c:v>
                </c:pt>
                <c:pt idx="62">
                  <c:v>1639.325010295616</c:v>
                </c:pt>
                <c:pt idx="63">
                  <c:v>1458.025859454184</c:v>
                </c:pt>
                <c:pt idx="64">
                  <c:v>1475.5926113677494</c:v>
                </c:pt>
                <c:pt idx="65">
                  <c:v>1423.4372557876427</c:v>
                </c:pt>
                <c:pt idx="66">
                  <c:v>1639.7966333802981</c:v>
                </c:pt>
                <c:pt idx="67">
                  <c:v>1415.0392712894663</c:v>
                </c:pt>
                <c:pt idx="68">
                  <c:v>1377.8052679912646</c:v>
                </c:pt>
                <c:pt idx="69">
                  <c:v>834.70215842024618</c:v>
                </c:pt>
                <c:pt idx="70">
                  <c:v>1363.1687212482095</c:v>
                </c:pt>
                <c:pt idx="71">
                  <c:v>1490.2976256878335</c:v>
                </c:pt>
                <c:pt idx="72">
                  <c:v>1147.483388941019</c:v>
                </c:pt>
                <c:pt idx="73">
                  <c:v>1471.4180865062995</c:v>
                </c:pt>
                <c:pt idx="74">
                  <c:v>1647.8864887886698</c:v>
                </c:pt>
                <c:pt idx="75">
                  <c:v>1393.5168784679247</c:v>
                </c:pt>
                <c:pt idx="76">
                  <c:v>1611.8813772033459</c:v>
                </c:pt>
                <c:pt idx="77">
                  <c:v>1557.5968718386621</c:v>
                </c:pt>
                <c:pt idx="78">
                  <c:v>1416.5960244565431</c:v>
                </c:pt>
                <c:pt idx="79">
                  <c:v>1443.0782001748169</c:v>
                </c:pt>
                <c:pt idx="80">
                  <c:v>1576.1705186243521</c:v>
                </c:pt>
                <c:pt idx="81">
                  <c:v>1532.8389862210313</c:v>
                </c:pt>
                <c:pt idx="82">
                  <c:v>1628.5581847608591</c:v>
                </c:pt>
                <c:pt idx="83">
                  <c:v>1536.6483551284293</c:v>
                </c:pt>
                <c:pt idx="84">
                  <c:v>1624.8098906951986</c:v>
                </c:pt>
                <c:pt idx="85">
                  <c:v>1414.9184306549505</c:v>
                </c:pt>
                <c:pt idx="86">
                  <c:v>1526.1464989126166</c:v>
                </c:pt>
                <c:pt idx="87">
                  <c:v>1633.8269353987637</c:v>
                </c:pt>
                <c:pt idx="88">
                  <c:v>1008.9043006135437</c:v>
                </c:pt>
                <c:pt idx="89">
                  <c:v>1519.250687893652</c:v>
                </c:pt>
                <c:pt idx="90">
                  <c:v>1550.8762935658672</c:v>
                </c:pt>
                <c:pt idx="91">
                  <c:v>1648.1883925074342</c:v>
                </c:pt>
                <c:pt idx="92">
                  <c:v>1406.5161755109243</c:v>
                </c:pt>
                <c:pt idx="93">
                  <c:v>1550.8399759166662</c:v>
                </c:pt>
                <c:pt idx="94">
                  <c:v>1397.2222110424066</c:v>
                </c:pt>
                <c:pt idx="95">
                  <c:v>1401.7164275194673</c:v>
                </c:pt>
                <c:pt idx="96">
                  <c:v>1579.1573109801077</c:v>
                </c:pt>
                <c:pt idx="97">
                  <c:v>1468.4544968621792</c:v>
                </c:pt>
                <c:pt idx="98">
                  <c:v>1537.5979634566415</c:v>
                </c:pt>
                <c:pt idx="99">
                  <c:v>1490.89206726897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62-4155-BFAF-310E815E86D3}"/>
            </c:ext>
          </c:extLst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8:$A$217</c:f>
              <c:numCache>
                <c:formatCode>0</c:formatCode>
                <c:ptCount val="200"/>
                <c:pt idx="0">
                  <c:v>900</c:v>
                </c:pt>
                <c:pt idx="1">
                  <c:v>816.07883276690291</c:v>
                </c:pt>
                <c:pt idx="2">
                  <c:v>849.45311605906022</c:v>
                </c:pt>
                <c:pt idx="3">
                  <c:v>1264.5872482383711</c:v>
                </c:pt>
                <c:pt idx="4">
                  <c:v>816.32853348277104</c:v>
                </c:pt>
                <c:pt idx="5">
                  <c:v>1035.9473949708263</c:v>
                </c:pt>
                <c:pt idx="6">
                  <c:v>503.81692147506169</c:v>
                </c:pt>
                <c:pt idx="7">
                  <c:v>538.96495884485967</c:v>
                </c:pt>
                <c:pt idx="8">
                  <c:v>708.90895191307595</c:v>
                </c:pt>
                <c:pt idx="9">
                  <c:v>701.43442066848343</c:v>
                </c:pt>
                <c:pt idx="10">
                  <c:v>793.37040865107224</c:v>
                </c:pt>
                <c:pt idx="11">
                  <c:v>358.40433497747046</c:v>
                </c:pt>
                <c:pt idx="12">
                  <c:v>528.3157763622778</c:v>
                </c:pt>
                <c:pt idx="13">
                  <c:v>644.50296871952037</c:v>
                </c:pt>
                <c:pt idx="14">
                  <c:v>526.05862811900477</c:v>
                </c:pt>
                <c:pt idx="15">
                  <c:v>860.20033207039796</c:v>
                </c:pt>
                <c:pt idx="16">
                  <c:v>720.10782054650031</c:v>
                </c:pt>
                <c:pt idx="17">
                  <c:v>662.56386412495465</c:v>
                </c:pt>
                <c:pt idx="18">
                  <c:v>435.39853356752752</c:v>
                </c:pt>
                <c:pt idx="19">
                  <c:v>578.92129793929303</c:v>
                </c:pt>
                <c:pt idx="20">
                  <c:v>1099.4744500204704</c:v>
                </c:pt>
                <c:pt idx="21">
                  <c:v>603.99547117936481</c:v>
                </c:pt>
                <c:pt idx="22">
                  <c:v>970.20370662893424</c:v>
                </c:pt>
                <c:pt idx="23">
                  <c:v>656.43093713918302</c:v>
                </c:pt>
                <c:pt idx="24">
                  <c:v>850.99298196510131</c:v>
                </c:pt>
                <c:pt idx="25">
                  <c:v>574.25137507511306</c:v>
                </c:pt>
                <c:pt idx="26">
                  <c:v>564.46015787726481</c:v>
                </c:pt>
                <c:pt idx="27">
                  <c:v>797.09376012526513</c:v>
                </c:pt>
                <c:pt idx="28">
                  <c:v>527.79381005469406</c:v>
                </c:pt>
                <c:pt idx="29">
                  <c:v>507.13950631512938</c:v>
                </c:pt>
                <c:pt idx="30">
                  <c:v>740.52764532957758</c:v>
                </c:pt>
                <c:pt idx="31">
                  <c:v>528.94679048419084</c:v>
                </c:pt>
                <c:pt idx="32">
                  <c:v>570.5195171276057</c:v>
                </c:pt>
                <c:pt idx="33">
                  <c:v>648.84708755375379</c:v>
                </c:pt>
                <c:pt idx="34">
                  <c:v>811.31002308674306</c:v>
                </c:pt>
                <c:pt idx="35">
                  <c:v>622.68868211183462</c:v>
                </c:pt>
                <c:pt idx="36">
                  <c:v>1046.6646056049885</c:v>
                </c:pt>
                <c:pt idx="37">
                  <c:v>524.6036952185118</c:v>
                </c:pt>
                <c:pt idx="38">
                  <c:v>724.80038102032199</c:v>
                </c:pt>
                <c:pt idx="39">
                  <c:v>638.75432460852005</c:v>
                </c:pt>
                <c:pt idx="40">
                  <c:v>528.81278922756542</c:v>
                </c:pt>
                <c:pt idx="41">
                  <c:v>442.14362761417806</c:v>
                </c:pt>
                <c:pt idx="42">
                  <c:v>672.36180947479545</c:v>
                </c:pt>
                <c:pt idx="43">
                  <c:v>555.98629937272938</c:v>
                </c:pt>
                <c:pt idx="44">
                  <c:v>658.45650649378149</c:v>
                </c:pt>
                <c:pt idx="45">
                  <c:v>621.66848919254562</c:v>
                </c:pt>
                <c:pt idx="46">
                  <c:v>825.05235232362702</c:v>
                </c:pt>
                <c:pt idx="47">
                  <c:v>651.225179196917</c:v>
                </c:pt>
                <c:pt idx="48">
                  <c:v>1048.6839809043663</c:v>
                </c:pt>
                <c:pt idx="49">
                  <c:v>549.77319816858903</c:v>
                </c:pt>
                <c:pt idx="50">
                  <c:v>604.9428186946858</c:v>
                </c:pt>
                <c:pt idx="51">
                  <c:v>834.7686249696128</c:v>
                </c:pt>
                <c:pt idx="52">
                  <c:v>991.98509818450793</c:v>
                </c:pt>
                <c:pt idx="53">
                  <c:v>539.53724904940441</c:v>
                </c:pt>
                <c:pt idx="54">
                  <c:v>1227.7701324356694</c:v>
                </c:pt>
                <c:pt idx="55">
                  <c:v>880.88380144620828</c:v>
                </c:pt>
                <c:pt idx="56">
                  <c:v>683.14005566824471</c:v>
                </c:pt>
                <c:pt idx="57">
                  <c:v>698.31555146297262</c:v>
                </c:pt>
                <c:pt idx="58">
                  <c:v>1089.3553880775091</c:v>
                </c:pt>
                <c:pt idx="59">
                  <c:v>548.97046035166636</c:v>
                </c:pt>
                <c:pt idx="60">
                  <c:v>603.31318612220537</c:v>
                </c:pt>
                <c:pt idx="61">
                  <c:v>551.82870706945926</c:v>
                </c:pt>
                <c:pt idx="62">
                  <c:v>1110.7588737222895</c:v>
                </c:pt>
                <c:pt idx="63">
                  <c:v>582.51320353728102</c:v>
                </c:pt>
                <c:pt idx="64">
                  <c:v>599.82801656593517</c:v>
                </c:pt>
                <c:pt idx="65">
                  <c:v>551.11663230526608</c:v>
                </c:pt>
                <c:pt idx="66">
                  <c:v>1107.8394191128486</c:v>
                </c:pt>
                <c:pt idx="67">
                  <c:v>543.95624096586891</c:v>
                </c:pt>
                <c:pt idx="68">
                  <c:v>514.02523716980249</c:v>
                </c:pt>
                <c:pt idx="69">
                  <c:v>235.76636310502241</c:v>
                </c:pt>
                <c:pt idx="70">
                  <c:v>502.97676452253955</c:v>
                </c:pt>
                <c:pt idx="71">
                  <c:v>615.17395708878576</c:v>
                </c:pt>
                <c:pt idx="72">
                  <c:v>371.07338776129376</c:v>
                </c:pt>
                <c:pt idx="73">
                  <c:v>595.61855599922899</c:v>
                </c:pt>
                <c:pt idx="74">
                  <c:v>968.51067344397359</c:v>
                </c:pt>
                <c:pt idx="75">
                  <c:v>526.31618480368013</c:v>
                </c:pt>
                <c:pt idx="76">
                  <c:v>802.19748424329009</c:v>
                </c:pt>
                <c:pt idx="77">
                  <c:v>699.57834842588159</c:v>
                </c:pt>
                <c:pt idx="78">
                  <c:v>545.27122559450686</c:v>
                </c:pt>
                <c:pt idx="79">
                  <c:v>568.54273923191056</c:v>
                </c:pt>
                <c:pt idx="80">
                  <c:v>729.21459223265185</c:v>
                </c:pt>
                <c:pt idx="81">
                  <c:v>665.1783328147618</c:v>
                </c:pt>
                <c:pt idx="82">
                  <c:v>1165.1835789757126</c:v>
                </c:pt>
                <c:pt idx="83">
                  <c:v>670.16495962101521</c:v>
                </c:pt>
                <c:pt idx="84">
                  <c:v>1180.8088575645302</c:v>
                </c:pt>
                <c:pt idx="85">
                  <c:v>543.8543979280912</c:v>
                </c:pt>
                <c:pt idx="86">
                  <c:v>656.65010922941974</c:v>
                </c:pt>
                <c:pt idx="87">
                  <c:v>871.25942713313316</c:v>
                </c:pt>
                <c:pt idx="88">
                  <c:v>305.57496586064127</c:v>
                </c:pt>
                <c:pt idx="89">
                  <c:v>648.15068665933575</c:v>
                </c:pt>
                <c:pt idx="90">
                  <c:v>689.74152475340247</c:v>
                </c:pt>
                <c:pt idx="91">
                  <c:v>1025.6426874946139</c:v>
                </c:pt>
                <c:pt idx="92">
                  <c:v>536.85278484848743</c:v>
                </c:pt>
                <c:pt idx="93">
                  <c:v>689.68947057977925</c:v>
                </c:pt>
                <c:pt idx="94">
                  <c:v>529.28429215571691</c:v>
                </c:pt>
                <c:pt idx="95">
                  <c:v>532.92167176397516</c:v>
                </c:pt>
                <c:pt idx="96">
                  <c:v>734.38008415905915</c:v>
                </c:pt>
                <c:pt idx="97">
                  <c:v>592.66710794497999</c:v>
                </c:pt>
                <c:pt idx="98">
                  <c:v>671.42376216713626</c:v>
                </c:pt>
                <c:pt idx="99">
                  <c:v>615.81232139073416</c:v>
                </c:pt>
                <c:pt idx="100">
                  <c:v>582.67542519238543</c:v>
                </c:pt>
              </c:numCache>
            </c:numRef>
          </c:xVal>
          <c:yVal>
            <c:numRef>
              <c:f>Simulator!$N$19:$N$218</c:f>
              <c:numCache>
                <c:formatCode>0</c:formatCode>
                <c:ptCount val="200"/>
                <c:pt idx="0">
                  <c:v>1511.1981858505299</c:v>
                </c:pt>
                <c:pt idx="1">
                  <c:v>1517.0554317995329</c:v>
                </c:pt>
                <c:pt idx="2">
                  <c:v>1516.4735250047893</c:v>
                </c:pt>
                <c:pt idx="3">
                  <c:v>1364.7301104421715</c:v>
                </c:pt>
                <c:pt idx="4">
                  <c:v>1517.0602467420645</c:v>
                </c:pt>
                <c:pt idx="5">
                  <c:v>1475.1314105989068</c:v>
                </c:pt>
                <c:pt idx="6">
                  <c:v>1367.6344725313008</c:v>
                </c:pt>
                <c:pt idx="7">
                  <c:v>1402.00607359419</c:v>
                </c:pt>
                <c:pt idx="8">
                  <c:v>1500.6945630849539</c:v>
                </c:pt>
                <c:pt idx="9">
                  <c:v>1498.3897411140538</c:v>
                </c:pt>
                <c:pt idx="10">
                  <c:v>1516.0129939518504</c:v>
                </c:pt>
                <c:pt idx="11">
                  <c:v>1160.487698226566</c:v>
                </c:pt>
                <c:pt idx="12">
                  <c:v>1392.164295286515</c:v>
                </c:pt>
                <c:pt idx="13">
                  <c:v>1475.1665980810678</c:v>
                </c:pt>
                <c:pt idx="14">
                  <c:v>1390.0153866809662</c:v>
                </c:pt>
                <c:pt idx="15">
                  <c:v>1515.7788968551713</c:v>
                </c:pt>
                <c:pt idx="16">
                  <c:v>1503.8425916756191</c:v>
                </c:pt>
                <c:pt idx="17">
                  <c:v>1483.6571602867068</c:v>
                </c:pt>
                <c:pt idx="18">
                  <c:v>1284.1370165753701</c:v>
                </c:pt>
                <c:pt idx="19">
                  <c:v>1434.7262924333347</c:v>
                </c:pt>
                <c:pt idx="20">
                  <c:v>1449.5281969940604</c:v>
                </c:pt>
                <c:pt idx="21">
                  <c:v>1452.0443756598502</c:v>
                </c:pt>
                <c:pt idx="22">
                  <c:v>1496.1482649150314</c:v>
                </c:pt>
                <c:pt idx="23">
                  <c:v>1480.895014277216</c:v>
                </c:pt>
                <c:pt idx="24">
                  <c:v>1516.3887341832237</c:v>
                </c:pt>
                <c:pt idx="25">
                  <c:v>1431.2339124102241</c:v>
                </c:pt>
                <c:pt idx="26">
                  <c:v>1423.6316500133078</c:v>
                </c:pt>
                <c:pt idx="27">
                  <c:v>1516.2671550770074</c:v>
                </c:pt>
                <c:pt idx="28">
                  <c:v>1391.6693301779869</c:v>
                </c:pt>
                <c:pt idx="29">
                  <c:v>1371.1190255820636</c:v>
                </c:pt>
                <c:pt idx="30">
                  <c:v>1508.6678979186738</c:v>
                </c:pt>
                <c:pt idx="31">
                  <c:v>1392.7610873100416</c:v>
                </c:pt>
                <c:pt idx="32">
                  <c:v>1428.38133668966</c:v>
                </c:pt>
                <c:pt idx="33">
                  <c:v>1477.3079066058974</c:v>
                </c:pt>
                <c:pt idx="34">
                  <c:v>1516.9361214237942</c:v>
                </c:pt>
                <c:pt idx="35">
                  <c:v>1463.4365006619691</c:v>
                </c:pt>
                <c:pt idx="36">
                  <c:v>1471.150751040411</c:v>
                </c:pt>
                <c:pt idx="37">
                  <c:v>1388.6184457632612</c:v>
                </c:pt>
                <c:pt idx="38">
                  <c:v>1505.054760105307</c:v>
                </c:pt>
                <c:pt idx="39">
                  <c:v>1472.2347644935207</c:v>
                </c:pt>
                <c:pt idx="40">
                  <c:v>1392.6344979297317</c:v>
                </c:pt>
                <c:pt idx="41">
                  <c:v>1293.409375946585</c:v>
                </c:pt>
                <c:pt idx="42">
                  <c:v>1487.8170724875065</c:v>
                </c:pt>
                <c:pt idx="43">
                  <c:v>1416.7411767371811</c:v>
                </c:pt>
                <c:pt idx="44">
                  <c:v>1481.8209080668496</c:v>
                </c:pt>
                <c:pt idx="45">
                  <c:v>1462.8472143660365</c:v>
                </c:pt>
                <c:pt idx="46">
                  <c:v>1517.1399738895598</c:v>
                </c:pt>
                <c:pt idx="47">
                  <c:v>1478.4533078826294</c:v>
                </c:pt>
                <c:pt idx="48">
                  <c:v>1470.3845473510607</c:v>
                </c:pt>
                <c:pt idx="49">
                  <c:v>1411.5024206775201</c:v>
                </c:pt>
                <c:pt idx="50">
                  <c:v>1452.6523362386295</c:v>
                </c:pt>
                <c:pt idx="51">
                  <c:v>1517.0292630320964</c:v>
                </c:pt>
                <c:pt idx="52">
                  <c:v>1489.8666910025686</c:v>
                </c:pt>
                <c:pt idx="53">
                  <c:v>1402.521239693875</c:v>
                </c:pt>
                <c:pt idx="54">
                  <c:v>1385.4850748392553</c:v>
                </c:pt>
                <c:pt idx="55">
                  <c:v>1513.7828013522833</c:v>
                </c:pt>
                <c:pt idx="56">
                  <c:v>1492.040952148252</c:v>
                </c:pt>
                <c:pt idx="57">
                  <c:v>1497.378993038011</c:v>
                </c:pt>
                <c:pt idx="58">
                  <c:v>1453.9166601155528</c:v>
                </c:pt>
                <c:pt idx="59">
                  <c:v>1410.8139251604834</c:v>
                </c:pt>
                <c:pt idx="60">
                  <c:v>1451.6044651556699</c:v>
                </c:pt>
                <c:pt idx="61">
                  <c:v>1413.2532155171627</c:v>
                </c:pt>
                <c:pt idx="62">
                  <c:v>1444.5057391720804</c:v>
                </c:pt>
                <c:pt idx="63">
                  <c:v>1437.354562161783</c:v>
                </c:pt>
                <c:pt idx="64">
                  <c:v>1449.3304366895461</c:v>
                </c:pt>
                <c:pt idx="65">
                  <c:v>1412.6486812245787</c:v>
                </c:pt>
                <c:pt idx="66">
                  <c:v>1445.8178873187728</c:v>
                </c:pt>
                <c:pt idx="67">
                  <c:v>1406.4524896852183</c:v>
                </c:pt>
                <c:pt idx="68">
                  <c:v>1378.1812340608067</c:v>
                </c:pt>
                <c:pt idx="69">
                  <c:v>885.78166407650349</c:v>
                </c:pt>
                <c:pt idx="70">
                  <c:v>1366.7453785715322</c:v>
                </c:pt>
                <c:pt idx="71">
                  <c:v>1459.0087147046572</c:v>
                </c:pt>
                <c:pt idx="72">
                  <c:v>1183.1939632853014</c:v>
                </c:pt>
                <c:pt idx="73">
                  <c:v>1446.5234004262868</c:v>
                </c:pt>
                <c:pt idx="74">
                  <c:v>1496.6064635841228</c:v>
                </c:pt>
                <c:pt idx="75">
                  <c:v>1390.2617142309691</c:v>
                </c:pt>
                <c:pt idx="76">
                  <c:v>1516.5619048805811</c:v>
                </c:pt>
                <c:pt idx="77">
                  <c:v>1497.7917365435353</c:v>
                </c:pt>
                <c:pt idx="78">
                  <c:v>1407.6064564325591</c:v>
                </c:pt>
                <c:pt idx="79">
                  <c:v>1426.8479377071631</c:v>
                </c:pt>
                <c:pt idx="80">
                  <c:v>1506.1382753929724</c:v>
                </c:pt>
                <c:pt idx="81">
                  <c:v>1484.797414798843</c:v>
                </c:pt>
                <c:pt idx="82">
                  <c:v>1418.5197410284759</c:v>
                </c:pt>
                <c:pt idx="83">
                  <c:v>1486.9111347114028</c:v>
                </c:pt>
                <c:pt idx="84">
                  <c:v>1410.5640724801058</c:v>
                </c:pt>
                <c:pt idx="85">
                  <c:v>1406.3628142477294</c:v>
                </c:pt>
                <c:pt idx="86">
                  <c:v>1480.9958493948941</c:v>
                </c:pt>
                <c:pt idx="87">
                  <c:v>1514.8176129297401</c:v>
                </c:pt>
                <c:pt idx="88">
                  <c:v>1054.8809596750941</c:v>
                </c:pt>
                <c:pt idx="89">
                  <c:v>1476.9689058236738</c:v>
                </c:pt>
                <c:pt idx="90">
                  <c:v>1494.4494365242069</c:v>
                </c:pt>
                <c:pt idx="91">
                  <c:v>1478.8197853052754</c:v>
                </c:pt>
                <c:pt idx="92">
                  <c:v>1400.0926765699082</c:v>
                </c:pt>
                <c:pt idx="93">
                  <c:v>1494.4309687791924</c:v>
                </c:pt>
                <c:pt idx="94">
                  <c:v>1393.079576013555</c:v>
                </c:pt>
                <c:pt idx="95">
                  <c:v>1396.4807837357205</c:v>
                </c:pt>
                <c:pt idx="96">
                  <c:v>1507.3371013002968</c:v>
                </c:pt>
                <c:pt idx="97">
                  <c:v>1444.5155303152806</c:v>
                </c:pt>
                <c:pt idx="98">
                  <c:v>1487.432121331645</c:v>
                </c:pt>
                <c:pt idx="99">
                  <c:v>1459.39271687746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662-4155-BFAF-310E815E86D3}"/>
            </c:ext>
          </c:extLst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H$12:$AH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19.2830296326588</c:v>
                </c:pt>
              </c:numCache>
            </c:numRef>
          </c:xVal>
          <c:yVal>
            <c:numRef>
              <c:f>Simulator!$AI$12:$AI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19.28302963265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62-4155-BFAF-310E815E8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022976"/>
        <c:axId val="83024896"/>
      </c:scatterChart>
      <c:valAx>
        <c:axId val="83022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58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024896"/>
        <c:crosses val="autoZero"/>
        <c:crossBetween val="midCat"/>
      </c:valAx>
      <c:valAx>
        <c:axId val="83024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0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02297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 orientation="landscape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64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944790992035086"/>
          <c:y val="0.13972190273968565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Simulated data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9:$E$218</c:f>
              <c:numCache>
                <c:formatCode>0</c:formatCode>
                <c:ptCount val="200"/>
                <c:pt idx="0">
                  <c:v>1438.27634304041</c:v>
                </c:pt>
                <c:pt idx="1">
                  <c:v>1579.3864485211711</c:v>
                </c:pt>
                <c:pt idx="2">
                  <c:v>2690.2860412224104</c:v>
                </c:pt>
                <c:pt idx="3">
                  <c:v>1765.7344791049791</c:v>
                </c:pt>
                <c:pt idx="4">
                  <c:v>2354.0061038074527</c:v>
                </c:pt>
                <c:pt idx="5">
                  <c:v>658.91375309501075</c:v>
                </c:pt>
                <c:pt idx="6">
                  <c:v>1531.7929397318699</c:v>
                </c:pt>
                <c:pt idx="7">
                  <c:v>1402.4947011352219</c:v>
                </c:pt>
                <c:pt idx="8">
                  <c:v>1318.601158541346</c:v>
                </c:pt>
                <c:pt idx="9">
                  <c:v>2680.5788723369683</c:v>
                </c:pt>
                <c:pt idx="10">
                  <c:v>831.43201211388202</c:v>
                </c:pt>
                <c:pt idx="11">
                  <c:v>808.12939894055069</c:v>
                </c:pt>
                <c:pt idx="12">
                  <c:v>1577.5975310487459</c:v>
                </c:pt>
                <c:pt idx="13">
                  <c:v>1152.355277464271</c:v>
                </c:pt>
                <c:pt idx="14">
                  <c:v>1717.3565801816058</c:v>
                </c:pt>
                <c:pt idx="15">
                  <c:v>1474.4443113906416</c:v>
                </c:pt>
                <c:pt idx="16">
                  <c:v>1803.2682847766757</c:v>
                </c:pt>
                <c:pt idx="17">
                  <c:v>809.02110474760116</c:v>
                </c:pt>
                <c:pt idx="18">
                  <c:v>1047.7995624796715</c:v>
                </c:pt>
                <c:pt idx="19">
                  <c:v>2548.7517441886193</c:v>
                </c:pt>
                <c:pt idx="20">
                  <c:v>1060.4617352058278</c:v>
                </c:pt>
                <c:pt idx="21">
                  <c:v>2178.5691878491702</c:v>
                </c:pt>
                <c:pt idx="22">
                  <c:v>977.82397959886282</c:v>
                </c:pt>
                <c:pt idx="23">
                  <c:v>2089.3723200230011</c:v>
                </c:pt>
                <c:pt idx="24">
                  <c:v>1725.6918318322403</c:v>
                </c:pt>
                <c:pt idx="25">
                  <c:v>919.20080508409387</c:v>
                </c:pt>
                <c:pt idx="26">
                  <c:v>3219.2830296326588</c:v>
                </c:pt>
                <c:pt idx="27">
                  <c:v>841.7322661672149</c:v>
                </c:pt>
                <c:pt idx="28">
                  <c:v>682.3302251461397</c:v>
                </c:pt>
                <c:pt idx="29">
                  <c:v>1378.9304253708015</c:v>
                </c:pt>
                <c:pt idx="30">
                  <c:v>1804.5170889654505</c:v>
                </c:pt>
                <c:pt idx="31">
                  <c:v>996.94646704346167</c:v>
                </c:pt>
                <c:pt idx="32">
                  <c:v>1687.0818595163992</c:v>
                </c:pt>
                <c:pt idx="33">
                  <c:v>2293.3533250621676</c:v>
                </c:pt>
                <c:pt idx="34">
                  <c:v>1531.4411091854449</c:v>
                </c:pt>
                <c:pt idx="35">
                  <c:v>2204.3717113262746</c:v>
                </c:pt>
                <c:pt idx="36">
                  <c:v>1268.2610280910139</c:v>
                </c:pt>
                <c:pt idx="37">
                  <c:v>1798.0392636963149</c:v>
                </c:pt>
                <c:pt idx="38">
                  <c:v>1315.5844899083518</c:v>
                </c:pt>
                <c:pt idx="39">
                  <c:v>1063.3755030639775</c:v>
                </c:pt>
                <c:pt idx="40">
                  <c:v>777.27638292218251</c:v>
                </c:pt>
                <c:pt idx="41">
                  <c:v>1192.2531750485962</c:v>
                </c:pt>
                <c:pt idx="42">
                  <c:v>1718.616290883763</c:v>
                </c:pt>
                <c:pt idx="43">
                  <c:v>1507.029136604576</c:v>
                </c:pt>
                <c:pt idx="44">
                  <c:v>2403.8153500686444</c:v>
                </c:pt>
                <c:pt idx="45">
                  <c:v>1756.6787118584946</c:v>
                </c:pt>
                <c:pt idx="46">
                  <c:v>2548.46575842843</c:v>
                </c:pt>
                <c:pt idx="47">
                  <c:v>1942.567111653769</c:v>
                </c:pt>
                <c:pt idx="48">
                  <c:v>1628.4248371395165</c:v>
                </c:pt>
                <c:pt idx="49">
                  <c:v>1643.1830885342094</c:v>
                </c:pt>
                <c:pt idx="50">
                  <c:v>2286.3704139943998</c:v>
                </c:pt>
                <c:pt idx="51">
                  <c:v>2063.7716385377284</c:v>
                </c:pt>
                <c:pt idx="52">
                  <c:v>1048.7381771469277</c:v>
                </c:pt>
                <c:pt idx="53">
                  <c:v>2339.8891054966521</c:v>
                </c:pt>
                <c:pt idx="54">
                  <c:v>1908.8109460845899</c:v>
                </c:pt>
                <c:pt idx="55">
                  <c:v>1330.86299782883</c:v>
                </c:pt>
                <c:pt idx="56">
                  <c:v>1566.8637067671061</c:v>
                </c:pt>
                <c:pt idx="57">
                  <c:v>2236.6917251662335</c:v>
                </c:pt>
                <c:pt idx="58">
                  <c:v>1176.6947541571972</c:v>
                </c:pt>
                <c:pt idx="59">
                  <c:v>1344.3469750552088</c:v>
                </c:pt>
                <c:pt idx="60">
                  <c:v>1452.4040930585718</c:v>
                </c:pt>
                <c:pt idx="61">
                  <c:v>2116.2403448515111</c:v>
                </c:pt>
                <c:pt idx="62">
                  <c:v>1752.3047841305577</c:v>
                </c:pt>
                <c:pt idx="63">
                  <c:v>1441.2192435784259</c:v>
                </c:pt>
                <c:pt idx="64">
                  <c:v>1553.2403032502232</c:v>
                </c:pt>
                <c:pt idx="65">
                  <c:v>2074.9347384526809</c:v>
                </c:pt>
                <c:pt idx="66">
                  <c:v>1112.7422596481508</c:v>
                </c:pt>
                <c:pt idx="67">
                  <c:v>830.29711393223693</c:v>
                </c:pt>
                <c:pt idx="68">
                  <c:v>410.1152744531646</c:v>
                </c:pt>
                <c:pt idx="69">
                  <c:v>1035.3807231428518</c:v>
                </c:pt>
                <c:pt idx="70">
                  <c:v>988.12744702124678</c:v>
                </c:pt>
                <c:pt idx="71">
                  <c:v>600.52522506649757</c:v>
                </c:pt>
                <c:pt idx="72">
                  <c:v>974.04861854126409</c:v>
                </c:pt>
                <c:pt idx="73">
                  <c:v>3142.6276766000278</c:v>
                </c:pt>
                <c:pt idx="74">
                  <c:v>773.97199356525709</c:v>
                </c:pt>
                <c:pt idx="75">
                  <c:v>1467.2876282546035</c:v>
                </c:pt>
                <c:pt idx="76">
                  <c:v>1623.7716740287649</c:v>
                </c:pt>
                <c:pt idx="77">
                  <c:v>846.28829479127512</c:v>
                </c:pt>
                <c:pt idx="78">
                  <c:v>1295.4512591495529</c:v>
                </c:pt>
                <c:pt idx="79">
                  <c:v>1438.6368409717584</c:v>
                </c:pt>
                <c:pt idx="80">
                  <c:v>3021.3581488442283</c:v>
                </c:pt>
                <c:pt idx="81">
                  <c:v>2081.0906829250343</c:v>
                </c:pt>
                <c:pt idx="82">
                  <c:v>1755.4804330748741</c:v>
                </c:pt>
                <c:pt idx="83">
                  <c:v>2916.9254394212157</c:v>
                </c:pt>
                <c:pt idx="84">
                  <c:v>2208.8228659733154</c:v>
                </c:pt>
                <c:pt idx="85">
                  <c:v>856.50278432788321</c:v>
                </c:pt>
                <c:pt idx="86">
                  <c:v>2313.3618397878372</c:v>
                </c:pt>
                <c:pt idx="87">
                  <c:v>448.20969749061561</c:v>
                </c:pt>
                <c:pt idx="88">
                  <c:v>1475.3870181221694</c:v>
                </c:pt>
                <c:pt idx="89">
                  <c:v>1735.0006140012699</c:v>
                </c:pt>
                <c:pt idx="90">
                  <c:v>1728.1071644981223</c:v>
                </c:pt>
                <c:pt idx="91">
                  <c:v>763.97553860876735</c:v>
                </c:pt>
                <c:pt idx="92">
                  <c:v>1586.9287012533473</c:v>
                </c:pt>
                <c:pt idx="93">
                  <c:v>962.3598733608809</c:v>
                </c:pt>
                <c:pt idx="94">
                  <c:v>831.88376283110506</c:v>
                </c:pt>
                <c:pt idx="95">
                  <c:v>1602.948719351414</c:v>
                </c:pt>
                <c:pt idx="96">
                  <c:v>1133.8909582262693</c:v>
                </c:pt>
                <c:pt idx="97">
                  <c:v>1315.42174538215</c:v>
                </c:pt>
                <c:pt idx="98">
                  <c:v>1541.5544268136682</c:v>
                </c:pt>
                <c:pt idx="99">
                  <c:v>1640.8100416692102</c:v>
                </c:pt>
              </c:numCache>
            </c:numRef>
          </c:xVal>
          <c:yVal>
            <c:numRef>
              <c:f>Simulator!$A$19:$A$218</c:f>
              <c:numCache>
                <c:formatCode>0</c:formatCode>
                <c:ptCount val="200"/>
                <c:pt idx="0">
                  <c:v>816.07883276690291</c:v>
                </c:pt>
                <c:pt idx="1">
                  <c:v>849.45311605906022</c:v>
                </c:pt>
                <c:pt idx="2">
                  <c:v>1264.5872482383711</c:v>
                </c:pt>
                <c:pt idx="3">
                  <c:v>816.32853348277104</c:v>
                </c:pt>
                <c:pt idx="4">
                  <c:v>1035.9473949708263</c:v>
                </c:pt>
                <c:pt idx="5">
                  <c:v>503.81692147506169</c:v>
                </c:pt>
                <c:pt idx="6">
                  <c:v>538.96495884485967</c:v>
                </c:pt>
                <c:pt idx="7">
                  <c:v>708.90895191307595</c:v>
                </c:pt>
                <c:pt idx="8">
                  <c:v>701.43442066848343</c:v>
                </c:pt>
                <c:pt idx="9">
                  <c:v>793.37040865107224</c:v>
                </c:pt>
                <c:pt idx="10">
                  <c:v>358.40433497747046</c:v>
                </c:pt>
                <c:pt idx="11">
                  <c:v>528.3157763622778</c:v>
                </c:pt>
                <c:pt idx="12">
                  <c:v>644.50296871952037</c:v>
                </c:pt>
                <c:pt idx="13">
                  <c:v>526.05862811900477</c:v>
                </c:pt>
                <c:pt idx="14">
                  <c:v>860.20033207039796</c:v>
                </c:pt>
                <c:pt idx="15">
                  <c:v>720.10782054650031</c:v>
                </c:pt>
                <c:pt idx="16">
                  <c:v>662.56386412495465</c:v>
                </c:pt>
                <c:pt idx="17">
                  <c:v>435.39853356752752</c:v>
                </c:pt>
                <c:pt idx="18">
                  <c:v>578.92129793929303</c:v>
                </c:pt>
                <c:pt idx="19">
                  <c:v>1099.4744500204704</c:v>
                </c:pt>
                <c:pt idx="20">
                  <c:v>603.99547117936481</c:v>
                </c:pt>
                <c:pt idx="21">
                  <c:v>970.20370662893424</c:v>
                </c:pt>
                <c:pt idx="22">
                  <c:v>656.43093713918302</c:v>
                </c:pt>
                <c:pt idx="23">
                  <c:v>850.99298196510131</c:v>
                </c:pt>
                <c:pt idx="24">
                  <c:v>574.25137507511306</c:v>
                </c:pt>
                <c:pt idx="25">
                  <c:v>564.46015787726481</c:v>
                </c:pt>
                <c:pt idx="26">
                  <c:v>797.09376012526513</c:v>
                </c:pt>
                <c:pt idx="27">
                  <c:v>527.79381005469406</c:v>
                </c:pt>
                <c:pt idx="28">
                  <c:v>507.13950631512938</c:v>
                </c:pt>
                <c:pt idx="29">
                  <c:v>740.52764532957758</c:v>
                </c:pt>
                <c:pt idx="30">
                  <c:v>528.94679048419084</c:v>
                </c:pt>
                <c:pt idx="31">
                  <c:v>570.5195171276057</c:v>
                </c:pt>
                <c:pt idx="32">
                  <c:v>648.84708755375379</c:v>
                </c:pt>
                <c:pt idx="33">
                  <c:v>811.31002308674306</c:v>
                </c:pt>
                <c:pt idx="34">
                  <c:v>622.68868211183462</c:v>
                </c:pt>
                <c:pt idx="35">
                  <c:v>1046.6646056049885</c:v>
                </c:pt>
                <c:pt idx="36">
                  <c:v>524.6036952185118</c:v>
                </c:pt>
                <c:pt idx="37">
                  <c:v>724.80038102032199</c:v>
                </c:pt>
                <c:pt idx="38">
                  <c:v>638.75432460852005</c:v>
                </c:pt>
                <c:pt idx="39">
                  <c:v>528.81278922756542</c:v>
                </c:pt>
                <c:pt idx="40">
                  <c:v>442.14362761417806</c:v>
                </c:pt>
                <c:pt idx="41">
                  <c:v>672.36180947479545</c:v>
                </c:pt>
                <c:pt idx="42">
                  <c:v>555.98629937272938</c:v>
                </c:pt>
                <c:pt idx="43">
                  <c:v>658.45650649378149</c:v>
                </c:pt>
                <c:pt idx="44">
                  <c:v>621.66848919254562</c:v>
                </c:pt>
                <c:pt idx="45">
                  <c:v>825.05235232362702</c:v>
                </c:pt>
                <c:pt idx="46">
                  <c:v>651.225179196917</c:v>
                </c:pt>
                <c:pt idx="47">
                  <c:v>1048.6839809043663</c:v>
                </c:pt>
                <c:pt idx="48">
                  <c:v>549.77319816858903</c:v>
                </c:pt>
                <c:pt idx="49">
                  <c:v>604.9428186946858</c:v>
                </c:pt>
                <c:pt idx="50">
                  <c:v>834.7686249696128</c:v>
                </c:pt>
                <c:pt idx="51">
                  <c:v>991.98509818450793</c:v>
                </c:pt>
                <c:pt idx="52">
                  <c:v>539.53724904940441</c:v>
                </c:pt>
                <c:pt idx="53">
                  <c:v>1227.7701324356694</c:v>
                </c:pt>
                <c:pt idx="54">
                  <c:v>880.88380144620828</c:v>
                </c:pt>
                <c:pt idx="55">
                  <c:v>683.14005566824471</c:v>
                </c:pt>
                <c:pt idx="56">
                  <c:v>698.31555146297262</c:v>
                </c:pt>
                <c:pt idx="57">
                  <c:v>1089.3553880775091</c:v>
                </c:pt>
                <c:pt idx="58">
                  <c:v>548.97046035166636</c:v>
                </c:pt>
                <c:pt idx="59">
                  <c:v>603.31318612220537</c:v>
                </c:pt>
                <c:pt idx="60">
                  <c:v>551.82870706945926</c:v>
                </c:pt>
                <c:pt idx="61">
                  <c:v>1110.7588737222895</c:v>
                </c:pt>
                <c:pt idx="62">
                  <c:v>582.51320353728102</c:v>
                </c:pt>
                <c:pt idx="63">
                  <c:v>599.82801656593517</c:v>
                </c:pt>
                <c:pt idx="64">
                  <c:v>551.11663230526608</c:v>
                </c:pt>
                <c:pt idx="65">
                  <c:v>1107.8394191128486</c:v>
                </c:pt>
                <c:pt idx="66">
                  <c:v>543.95624096586891</c:v>
                </c:pt>
                <c:pt idx="67">
                  <c:v>514.02523716980249</c:v>
                </c:pt>
                <c:pt idx="68">
                  <c:v>235.76636310502241</c:v>
                </c:pt>
                <c:pt idx="69">
                  <c:v>502.97676452253955</c:v>
                </c:pt>
                <c:pt idx="70">
                  <c:v>615.17395708878576</c:v>
                </c:pt>
                <c:pt idx="71">
                  <c:v>371.07338776129376</c:v>
                </c:pt>
                <c:pt idx="72">
                  <c:v>595.61855599922899</c:v>
                </c:pt>
                <c:pt idx="73">
                  <c:v>968.51067344397359</c:v>
                </c:pt>
                <c:pt idx="74">
                  <c:v>526.31618480368013</c:v>
                </c:pt>
                <c:pt idx="75">
                  <c:v>802.19748424329009</c:v>
                </c:pt>
                <c:pt idx="76">
                  <c:v>699.57834842588159</c:v>
                </c:pt>
                <c:pt idx="77">
                  <c:v>545.27122559450686</c:v>
                </c:pt>
                <c:pt idx="78">
                  <c:v>568.54273923191056</c:v>
                </c:pt>
                <c:pt idx="79">
                  <c:v>729.21459223265185</c:v>
                </c:pt>
                <c:pt idx="80">
                  <c:v>665.1783328147618</c:v>
                </c:pt>
                <c:pt idx="81">
                  <c:v>1165.1835789757126</c:v>
                </c:pt>
                <c:pt idx="82">
                  <c:v>670.16495962101521</c:v>
                </c:pt>
                <c:pt idx="83">
                  <c:v>1180.8088575645302</c:v>
                </c:pt>
                <c:pt idx="84">
                  <c:v>543.8543979280912</c:v>
                </c:pt>
                <c:pt idx="85">
                  <c:v>656.65010922941974</c:v>
                </c:pt>
                <c:pt idx="86">
                  <c:v>871.25942713313316</c:v>
                </c:pt>
                <c:pt idx="87">
                  <c:v>305.57496586064127</c:v>
                </c:pt>
                <c:pt idx="88">
                  <c:v>648.15068665933575</c:v>
                </c:pt>
                <c:pt idx="89">
                  <c:v>689.74152475340247</c:v>
                </c:pt>
                <c:pt idx="90">
                  <c:v>1025.6426874946139</c:v>
                </c:pt>
                <c:pt idx="91">
                  <c:v>536.85278484848743</c:v>
                </c:pt>
                <c:pt idx="92">
                  <c:v>689.68947057977925</c:v>
                </c:pt>
                <c:pt idx="93">
                  <c:v>529.28429215571691</c:v>
                </c:pt>
                <c:pt idx="94">
                  <c:v>532.92167176397516</c:v>
                </c:pt>
                <c:pt idx="95">
                  <c:v>734.38008415905915</c:v>
                </c:pt>
                <c:pt idx="96">
                  <c:v>592.66710794497999</c:v>
                </c:pt>
                <c:pt idx="97">
                  <c:v>671.42376216713626</c:v>
                </c:pt>
                <c:pt idx="98">
                  <c:v>615.81232139073416</c:v>
                </c:pt>
                <c:pt idx="99">
                  <c:v>582.675425192385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DD-4CD4-8580-5078F1EA31AE}"/>
            </c:ext>
          </c:extLst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H$12:$AH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19.2830296326588</c:v>
                </c:pt>
              </c:numCache>
            </c:numRef>
          </c:xVal>
          <c:yVal>
            <c:numRef>
              <c:f>Simulator!$AI$12:$AI$13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19.28302963265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DD-4CD4-8580-5078F1EA31AE}"/>
            </c:ext>
          </c:extLst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H$15:$AH$16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19.2830296326588</c:v>
                </c:pt>
              </c:numCache>
            </c:numRef>
          </c:xVal>
          <c:yVal>
            <c:numRef>
              <c:f>Simulator!$AI$15:$AI$16</c:f>
              <c:numCache>
                <c:formatCode>General</c:formatCode>
                <c:ptCount val="2"/>
                <c:pt idx="0">
                  <c:v>500</c:v>
                </c:pt>
                <c:pt idx="1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DDD-4CD4-8580-5078F1EA3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035456"/>
        <c:axId val="82037376"/>
      </c:scatterChart>
      <c:valAx>
        <c:axId val="82035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0.44364804953351977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037376"/>
        <c:crosses val="autoZero"/>
        <c:crossBetween val="midCat"/>
      </c:valAx>
      <c:valAx>
        <c:axId val="820373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03545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875E-2"/>
          <c:y val="0.90633608815426925"/>
          <c:w val="0.75592458925371664"/>
          <c:h val="6.3360881542699796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577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25E-2"/>
          <c:y val="0.22334091793305882"/>
          <c:w val="0.94553612074508209"/>
          <c:h val="0.47686304099220739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H$19:$AH$49</c:f>
              <c:numCache>
                <c:formatCode>General</c:formatCode>
                <c:ptCount val="31"/>
                <c:pt idx="0">
                  <c:v>0</c:v>
                </c:pt>
                <c:pt idx="1">
                  <c:v>300</c:v>
                </c:pt>
                <c:pt idx="2">
                  <c:v>600</c:v>
                </c:pt>
                <c:pt idx="3">
                  <c:v>900</c:v>
                </c:pt>
                <c:pt idx="4">
                  <c:v>1200</c:v>
                </c:pt>
                <c:pt idx="5">
                  <c:v>1500</c:v>
                </c:pt>
                <c:pt idx="6">
                  <c:v>1800</c:v>
                </c:pt>
                <c:pt idx="7">
                  <c:v>2100</c:v>
                </c:pt>
                <c:pt idx="8">
                  <c:v>2400</c:v>
                </c:pt>
                <c:pt idx="9">
                  <c:v>2700</c:v>
                </c:pt>
                <c:pt idx="10">
                  <c:v>3000</c:v>
                </c:pt>
                <c:pt idx="11">
                  <c:v>3300</c:v>
                </c:pt>
                <c:pt idx="12">
                  <c:v>3600</c:v>
                </c:pt>
                <c:pt idx="13">
                  <c:v>3900</c:v>
                </c:pt>
                <c:pt idx="14">
                  <c:v>4200</c:v>
                </c:pt>
                <c:pt idx="15">
                  <c:v>4500</c:v>
                </c:pt>
                <c:pt idx="16">
                  <c:v>4800</c:v>
                </c:pt>
                <c:pt idx="17">
                  <c:v>5100</c:v>
                </c:pt>
                <c:pt idx="18">
                  <c:v>5400</c:v>
                </c:pt>
                <c:pt idx="19">
                  <c:v>5700</c:v>
                </c:pt>
                <c:pt idx="20">
                  <c:v>6000</c:v>
                </c:pt>
                <c:pt idx="21">
                  <c:v>6300</c:v>
                </c:pt>
                <c:pt idx="22">
                  <c:v>6600</c:v>
                </c:pt>
                <c:pt idx="23">
                  <c:v>6900</c:v>
                </c:pt>
                <c:pt idx="24">
                  <c:v>7200</c:v>
                </c:pt>
                <c:pt idx="25">
                  <c:v>7500</c:v>
                </c:pt>
                <c:pt idx="26">
                  <c:v>7800</c:v>
                </c:pt>
                <c:pt idx="27">
                  <c:v>8100</c:v>
                </c:pt>
                <c:pt idx="28">
                  <c:v>8400</c:v>
                </c:pt>
                <c:pt idx="29">
                  <c:v>8700</c:v>
                </c:pt>
                <c:pt idx="30">
                  <c:v>9000</c:v>
                </c:pt>
              </c:numCache>
            </c:numRef>
          </c:cat>
          <c:val>
            <c:numRef>
              <c:f>Simulator!$AI$19:$AI$49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36</c:v>
                </c:pt>
                <c:pt idx="3">
                  <c:v>43</c:v>
                </c:pt>
                <c:pt idx="4">
                  <c:v>18</c:v>
                </c:pt>
                <c:pt idx="5">
                  <c:v>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9C-4BC6-9FF4-D4AF71167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82696832"/>
        <c:axId val="82772352"/>
      </c:barChart>
      <c:catAx>
        <c:axId val="82696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772352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827723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6968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548699303402254E-2"/>
          <c:y val="6.8342932316692723E-2"/>
          <c:w val="0.83215552958763828"/>
          <c:h val="0.65609215024024969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AS$7:$AS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xVal>
          <c:yVal>
            <c:numRef>
              <c:f>'Ricker Sim'!$AU$7:$AU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90-4182-8E91-9BF961B06654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5,Simulator!$C$5)</c:f>
              <c:numCache>
                <c:formatCode>0.00000</c:formatCode>
                <c:ptCount val="2"/>
                <c:pt idx="0">
                  <c:v>1E-3</c:v>
                </c:pt>
                <c:pt idx="1">
                  <c:v>1E-3</c:v>
                </c:pt>
              </c:numCache>
            </c:numRef>
          </c:xVal>
          <c:yVal>
            <c:numRef>
              <c:f>'Ricker Sim'!$AU$49:$AU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90-4182-8E91-9BF961B066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76320"/>
        <c:axId val="207982592"/>
      </c:scatterChart>
      <c:valAx>
        <c:axId val="20797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Symbol"/>
                    <a:ea typeface="Symbol"/>
                    <a:cs typeface="Symbol"/>
                  </a:defRPr>
                </a:pPr>
                <a:r>
                  <a:rPr lang="en-US" sz="1400"/>
                  <a:t>b</a:t>
                </a:r>
              </a:p>
            </c:rich>
          </c:tx>
          <c:layout>
            <c:manualLayout>
              <c:xMode val="edge"/>
              <c:yMode val="edge"/>
              <c:x val="0.4795911930645268"/>
              <c:y val="0.82011518780031156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982592"/>
        <c:crosses val="autoZero"/>
        <c:crossBetween val="midCat"/>
      </c:valAx>
      <c:valAx>
        <c:axId val="20798259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7632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Recruits</a:t>
            </a:r>
          </a:p>
        </c:rich>
      </c:tx>
      <c:layout>
        <c:manualLayout>
          <c:xMode val="edge"/>
          <c:yMode val="edge"/>
          <c:x val="0.32198688736935577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25E-2"/>
          <c:y val="0.22334091793305882"/>
          <c:w val="0.94553612074508209"/>
          <c:h val="0.47686304099220739"/>
        </c:manualLayout>
      </c:layout>
      <c:barChart>
        <c:barDir val="col"/>
        <c:grouping val="clustered"/>
        <c:varyColors val="0"/>
        <c:ser>
          <c:idx val="1"/>
          <c:order val="0"/>
          <c:spPr>
            <a:ln>
              <a:solidFill>
                <a:schemeClr val="tx1"/>
              </a:solidFill>
            </a:ln>
          </c:spPr>
          <c:invertIfNegative val="0"/>
          <c:cat>
            <c:numRef>
              <c:f>Simulator!$AH$19:$AH$49</c:f>
              <c:numCache>
                <c:formatCode>General</c:formatCode>
                <c:ptCount val="31"/>
                <c:pt idx="0">
                  <c:v>0</c:v>
                </c:pt>
                <c:pt idx="1">
                  <c:v>300</c:v>
                </c:pt>
                <c:pt idx="2">
                  <c:v>600</c:v>
                </c:pt>
                <c:pt idx="3">
                  <c:v>900</c:v>
                </c:pt>
                <c:pt idx="4">
                  <c:v>1200</c:v>
                </c:pt>
                <c:pt idx="5">
                  <c:v>1500</c:v>
                </c:pt>
                <c:pt idx="6">
                  <c:v>1800</c:v>
                </c:pt>
                <c:pt idx="7">
                  <c:v>2100</c:v>
                </c:pt>
                <c:pt idx="8">
                  <c:v>2400</c:v>
                </c:pt>
                <c:pt idx="9">
                  <c:v>2700</c:v>
                </c:pt>
                <c:pt idx="10">
                  <c:v>3000</c:v>
                </c:pt>
                <c:pt idx="11">
                  <c:v>3300</c:v>
                </c:pt>
                <c:pt idx="12">
                  <c:v>3600</c:v>
                </c:pt>
                <c:pt idx="13">
                  <c:v>3900</c:v>
                </c:pt>
                <c:pt idx="14">
                  <c:v>4200</c:v>
                </c:pt>
                <c:pt idx="15">
                  <c:v>4500</c:v>
                </c:pt>
                <c:pt idx="16">
                  <c:v>4800</c:v>
                </c:pt>
                <c:pt idx="17">
                  <c:v>5100</c:v>
                </c:pt>
                <c:pt idx="18">
                  <c:v>5400</c:v>
                </c:pt>
                <c:pt idx="19">
                  <c:v>5700</c:v>
                </c:pt>
                <c:pt idx="20">
                  <c:v>6000</c:v>
                </c:pt>
                <c:pt idx="21">
                  <c:v>6300</c:v>
                </c:pt>
                <c:pt idx="22">
                  <c:v>6600</c:v>
                </c:pt>
                <c:pt idx="23">
                  <c:v>6900</c:v>
                </c:pt>
                <c:pt idx="24">
                  <c:v>7200</c:v>
                </c:pt>
                <c:pt idx="25">
                  <c:v>7500</c:v>
                </c:pt>
                <c:pt idx="26">
                  <c:v>7800</c:v>
                </c:pt>
                <c:pt idx="27">
                  <c:v>8100</c:v>
                </c:pt>
                <c:pt idx="28">
                  <c:v>8400</c:v>
                </c:pt>
                <c:pt idx="29">
                  <c:v>8700</c:v>
                </c:pt>
                <c:pt idx="30">
                  <c:v>9000</c:v>
                </c:pt>
              </c:numCache>
            </c:numRef>
          </c:cat>
          <c:val>
            <c:numRef>
              <c:f>Simulator!$AJ$19:$AJ$49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4</c:v>
                </c:pt>
                <c:pt idx="4">
                  <c:v>16</c:v>
                </c:pt>
                <c:pt idx="5">
                  <c:v>16</c:v>
                </c:pt>
                <c:pt idx="6">
                  <c:v>25</c:v>
                </c:pt>
                <c:pt idx="7">
                  <c:v>8</c:v>
                </c:pt>
                <c:pt idx="8">
                  <c:v>10</c:v>
                </c:pt>
                <c:pt idx="9">
                  <c:v>5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29-4B15-8302-45B51BC178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82696832"/>
        <c:axId val="82772352"/>
      </c:barChart>
      <c:catAx>
        <c:axId val="82696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772352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8277235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26968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414683540602001E-2"/>
          <c:y val="8.2111762461410387E-2"/>
          <c:w val="0.89804575263746633"/>
          <c:h val="0.68545381128058303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AX$7:$AX$47</c:f>
              <c:numCache>
                <c:formatCode>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xVal>
          <c:yVal>
            <c:numRef>
              <c:f>'Ricker Sim'!$AZ$7:$AZ$47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9D-40C2-B900-83212451FD6A}"/>
            </c:ext>
          </c:extLst>
        </c:ser>
        <c:ser>
          <c:idx val="0"/>
          <c:order val="1"/>
          <c:tx>
            <c:v>True Value</c:v>
          </c:tx>
          <c:marker>
            <c:symbol val="none"/>
          </c:marker>
          <c:xVal>
            <c:numRef>
              <c:f>(Simulator!$C$10,Simulator!$C$10)</c:f>
              <c:numCache>
                <c:formatCode>0</c:formatCode>
                <c:ptCount val="2"/>
                <c:pt idx="0">
                  <c:v>615.25199999999995</c:v>
                </c:pt>
                <c:pt idx="1">
                  <c:v>615.25199999999995</c:v>
                </c:pt>
              </c:numCache>
            </c:numRef>
          </c:xVal>
          <c:yVal>
            <c:numRef>
              <c:f>'Ricker Sim'!$AZ$49:$AZ$5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9D-40C2-B900-83212451FD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998336"/>
        <c:axId val="208008704"/>
      </c:scatterChart>
      <c:valAx>
        <c:axId val="2079983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400"/>
                  <a:t>S.msy</a:t>
                </a:r>
              </a:p>
            </c:rich>
          </c:tx>
          <c:layout>
            <c:manualLayout>
              <c:xMode val="edge"/>
              <c:yMode val="edge"/>
              <c:x val="0.41916610005921956"/>
              <c:y val="0.8819360167391663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008704"/>
        <c:crosses val="autoZero"/>
        <c:crossBetween val="midCat"/>
      </c:valAx>
      <c:valAx>
        <c:axId val="208008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207998336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>
                <a:solidFill>
                  <a:srgbClr val="008000"/>
                </a:solidFill>
              </a:rPr>
              <a:t>Optimal Yield</a:t>
            </a:r>
            <a:r>
              <a:rPr lang="en-US" baseline="0"/>
              <a:t> </a:t>
            </a:r>
            <a:r>
              <a:rPr lang="en-US"/>
              <a:t>Profiles</a:t>
            </a:r>
          </a:p>
        </c:rich>
      </c:tx>
      <c:layout>
        <c:manualLayout>
          <c:xMode val="edge"/>
          <c:yMode val="edge"/>
          <c:x val="0.18549518810148768"/>
          <c:y val="1.974593175853020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875437093932259"/>
          <c:y val="0.14612059988841439"/>
          <c:w val="0.75970607649212141"/>
          <c:h val="0.62002524817516458"/>
        </c:manualLayout>
      </c:layout>
      <c:scatterChart>
        <c:scatterStyle val="lineMarker"/>
        <c:varyColors val="0"/>
        <c:ser>
          <c:idx val="0"/>
          <c:order val="0"/>
          <c:spPr>
            <a:ln w="381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FA$61:$GE$61</c:f>
              <c:numCache>
                <c:formatCode>0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</c:numCache>
            </c:numRef>
          </c:xVal>
          <c:yVal>
            <c:numRef>
              <c:f>'Ricker Sim'!$FA$63:$GE$63</c:f>
              <c:numCache>
                <c:formatCode>0.00</c:formatCode>
                <c:ptCount val="3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4-4FD0-BA37-EE6A94083DE7}"/>
            </c:ext>
          </c:extLst>
        </c:ser>
        <c:ser>
          <c:idx val="1"/>
          <c:order val="1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'!$Q$57,'Ricker Sim'!$Q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9E54-4FD0-BA37-EE6A94083DE7}"/>
            </c:ext>
          </c:extLst>
        </c:ser>
        <c:ser>
          <c:idx val="2"/>
          <c:order val="2"/>
          <c:spPr>
            <a:ln>
              <a:solidFill>
                <a:schemeClr val="bg1">
                  <a:lumMod val="6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('Ricker Sim'!$R$57,'Ricker Sim'!$R$57)</c:f>
              <c:numCache>
                <c:formatCode>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9E54-4FD0-BA37-EE6A94083D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193024"/>
        <c:axId val="208194944"/>
      </c:scatterChart>
      <c:valAx>
        <c:axId val="20819302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3626311281796568"/>
              <c:y val="0.86882518852570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4944"/>
        <c:crosses val="autoZero"/>
        <c:crossBetween val="midCat"/>
      </c:valAx>
      <c:valAx>
        <c:axId val="208194944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(SY&gt;0.XMSY)</a:t>
                </a:r>
              </a:p>
            </c:rich>
          </c:tx>
          <c:layout>
            <c:manualLayout>
              <c:xMode val="edge"/>
              <c:yMode val="edge"/>
              <c:x val="2.2344296367415296E-2"/>
              <c:y val="0.2409015295457642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193024"/>
        <c:crosses val="autoZero"/>
        <c:crossBetween val="midCat"/>
        <c:majorUnit val="0.2"/>
        <c:minorUnit val="0.1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43965691643457"/>
          <c:y val="0.11509842563937316"/>
          <c:w val="0.65717178310389013"/>
          <c:h val="0.5908385849487825"/>
        </c:manualLayout>
      </c:layout>
      <c:lineChart>
        <c:grouping val="standard"/>
        <c:varyColors val="0"/>
        <c:ser>
          <c:idx val="2"/>
          <c:order val="0"/>
          <c:tx>
            <c:strRef>
              <c:f>'Ricker Sim'!$C$8</c:f>
              <c:strCache>
                <c:ptCount val="1"/>
                <c:pt idx="0">
                  <c:v>R</c:v>
                </c:pt>
              </c:strCache>
            </c:strRef>
          </c:tx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cat>
            <c:numRef>
              <c:f>'Ricker Sim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'!$C$9:$C$28</c:f>
              <c:numCache>
                <c:formatCode>0</c:formatCode>
                <c:ptCount val="20"/>
                <c:pt idx="0">
                  <c:v>2410.2407239272998</c:v>
                </c:pt>
                <c:pt idx="1">
                  <c:v>1993.596815116764</c:v>
                </c:pt>
                <c:pt idx="2">
                  <c:v>1045.8113680513611</c:v>
                </c:pt>
                <c:pt idx="3">
                  <c:v>2408.5562071592667</c:v>
                </c:pt>
                <c:pt idx="4">
                  <c:v>1993.9872370984126</c:v>
                </c:pt>
                <c:pt idx="5">
                  <c:v>1261.0239120702417</c:v>
                </c:pt>
                <c:pt idx="6">
                  <c:v>1647.3611767056207</c:v>
                </c:pt>
                <c:pt idx="7">
                  <c:v>2335.5268501047904</c:v>
                </c:pt>
                <c:pt idx="8">
                  <c:v>1149.317732490445</c:v>
                </c:pt>
                <c:pt idx="9">
                  <c:v>1356.3225721822619</c:v>
                </c:pt>
                <c:pt idx="10">
                  <c:v>1392.2071163432763</c:v>
                </c:pt>
                <c:pt idx="11">
                  <c:v>2134.5567053403402</c:v>
                </c:pt>
                <c:pt idx="12">
                  <c:v>1715.3434489976285</c:v>
                </c:pt>
                <c:pt idx="13">
                  <c:v>1375.5663136114099</c:v>
                </c:pt>
                <c:pt idx="14">
                  <c:v>1547.9882504388268</c:v>
                </c:pt>
                <c:pt idx="15">
                  <c:v>1975.4814017484946</c:v>
                </c:pt>
                <c:pt idx="16">
                  <c:v>1154.1885908397021</c:v>
                </c:pt>
                <c:pt idx="17">
                  <c:v>851.36360888283389</c:v>
                </c:pt>
                <c:pt idx="18">
                  <c:v>418.88032158956764</c:v>
                </c:pt>
                <c:pt idx="19">
                  <c:v>1021.0979384120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05-4919-9B4B-F075CDAC70F0}"/>
            </c:ext>
          </c:extLst>
        </c:ser>
        <c:ser>
          <c:idx val="1"/>
          <c:order val="1"/>
          <c:tx>
            <c:strRef>
              <c:f>'Ricker Sim'!$B$8</c:f>
              <c:strCache>
                <c:ptCount val="1"/>
                <c:pt idx="0">
                  <c:v>S</c:v>
                </c:pt>
              </c:strCache>
            </c:strRef>
          </c:tx>
          <c:spPr>
            <a:ln w="12700">
              <a:solidFill>
                <a:srgbClr val="FF8080"/>
              </a:solidFill>
              <a:prstDash val="solid"/>
            </a:ln>
          </c:spPr>
          <c:marker>
            <c:symbol val="none"/>
          </c:marker>
          <c:cat>
            <c:numRef>
              <c:f>'Ricker Sim'!$A$9:$A$28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Ricker Sim'!$B$9:$B$28</c:f>
              <c:numCache>
                <c:formatCode>0</c:formatCode>
                <c:ptCount val="20"/>
                <c:pt idx="0">
                  <c:v>616.0710773977753</c:v>
                </c:pt>
                <c:pt idx="1">
                  <c:v>958.63893490251303</c:v>
                </c:pt>
                <c:pt idx="2">
                  <c:v>921.81027476354359</c:v>
                </c:pt>
                <c:pt idx="3">
                  <c:v>536.61043995383795</c:v>
                </c:pt>
                <c:pt idx="4">
                  <c:v>1296.4372340982841</c:v>
                </c:pt>
                <c:pt idx="5">
                  <c:v>966.060092460031</c:v>
                </c:pt>
                <c:pt idx="6">
                  <c:v>613.30096990965637</c:v>
                </c:pt>
                <c:pt idx="7">
                  <c:v>778.81302140148716</c:v>
                </c:pt>
                <c:pt idx="8">
                  <c:v>1188.1905130160662</c:v>
                </c:pt>
                <c:pt idx="9">
                  <c:v>521.5934386849143</c:v>
                </c:pt>
                <c:pt idx="10">
                  <c:v>615.28878324925847</c:v>
                </c:pt>
                <c:pt idx="11">
                  <c:v>491.63173035416372</c:v>
                </c:pt>
                <c:pt idx="12">
                  <c:v>1129.0752342111184</c:v>
                </c:pt>
                <c:pt idx="13">
                  <c:v>545.55186840435169</c:v>
                </c:pt>
                <c:pt idx="14">
                  <c:v>534.17508659891905</c:v>
                </c:pt>
                <c:pt idx="15">
                  <c:v>545.86457949386966</c:v>
                </c:pt>
                <c:pt idx="16">
                  <c:v>1008.3860824086622</c:v>
                </c:pt>
                <c:pt idx="17">
                  <c:v>585.40257215742008</c:v>
                </c:pt>
                <c:pt idx="18">
                  <c:v>535.09173212039946</c:v>
                </c:pt>
                <c:pt idx="19">
                  <c:v>244.53141024142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05-4919-9B4B-F075CDAC7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281600"/>
        <c:axId val="208283136"/>
      </c:lineChart>
      <c:catAx>
        <c:axId val="208281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3136"/>
        <c:crosses val="autoZero"/>
        <c:auto val="1"/>
        <c:lblAlgn val="ctr"/>
        <c:lblOffset val="100"/>
        <c:tickLblSkip val="4"/>
        <c:tickMarkSkip val="1"/>
        <c:noMultiLvlLbl val="0"/>
      </c:catAx>
      <c:valAx>
        <c:axId val="208283136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281600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725128753873892"/>
          <c:y val="0.39900787554982819"/>
          <c:w val="0.12119971409702858"/>
          <c:h val="0.299255906662370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8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488"/>
        </c:manualLayout>
      </c:layout>
      <c:scatterChart>
        <c:scatterStyle val="lineMarker"/>
        <c:varyColors val="0"/>
        <c:ser>
          <c:idx val="1"/>
          <c:order val="0"/>
          <c:tx>
            <c:strRef>
              <c:f>'Ricker Sim'!$B$8</c:f>
              <c:strCache>
                <c:ptCount val="1"/>
                <c:pt idx="0">
                  <c:v>S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'!$A$9:$A$58</c:f>
              <c:numCache>
                <c:formatCode>General</c:formatCode>
                <c:ptCount val="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Ricker Sim'!$F$9:$F$58</c:f>
              <c:numCache>
                <c:formatCode>0.00;[Red]0.00</c:formatCode>
                <c:ptCount val="5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78-477B-9483-31342F6372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323328"/>
        <c:axId val="208324864"/>
      </c:scatterChart>
      <c:valAx>
        <c:axId val="208323328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4864"/>
        <c:crossesAt val="-3"/>
        <c:crossBetween val="midCat"/>
      </c:valAx>
      <c:valAx>
        <c:axId val="2083248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578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323328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58395616154439"/>
          <c:y val="6.6191959725112742E-2"/>
          <c:w val="0.75413155438151225"/>
          <c:h val="0.75536706980422685"/>
        </c:manualLayout>
      </c:layout>
      <c:scatterChart>
        <c:scatterStyle val="lineMarker"/>
        <c:varyColors val="0"/>
        <c:ser>
          <c:idx val="21"/>
          <c:order val="0"/>
          <c:tx>
            <c:v>Data</c:v>
          </c:tx>
          <c:spPr>
            <a:ln w="28575">
              <a:noFill/>
            </a:ln>
          </c:spPr>
          <c:marker>
            <c:symbol val="circle"/>
            <c:size val="6"/>
            <c:spPr>
              <a:solidFill>
                <a:srgbClr val="C0C0C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Ricker Sim'!$B$9:$B$58</c:f>
              <c:numCache>
                <c:formatCode>0</c:formatCode>
                <c:ptCount val="50"/>
                <c:pt idx="0">
                  <c:v>616.0710773977753</c:v>
                </c:pt>
                <c:pt idx="1">
                  <c:v>958.63893490251303</c:v>
                </c:pt>
                <c:pt idx="2">
                  <c:v>921.81027476354359</c:v>
                </c:pt>
                <c:pt idx="3">
                  <c:v>536.61043995383795</c:v>
                </c:pt>
                <c:pt idx="4">
                  <c:v>1296.4372340982841</c:v>
                </c:pt>
                <c:pt idx="5">
                  <c:v>966.060092460031</c:v>
                </c:pt>
                <c:pt idx="6">
                  <c:v>613.30096990965637</c:v>
                </c:pt>
                <c:pt idx="7">
                  <c:v>778.81302140148716</c:v>
                </c:pt>
                <c:pt idx="8">
                  <c:v>1188.1905130160662</c:v>
                </c:pt>
                <c:pt idx="9">
                  <c:v>521.5934386849143</c:v>
                </c:pt>
                <c:pt idx="10">
                  <c:v>615.28878324925847</c:v>
                </c:pt>
                <c:pt idx="11">
                  <c:v>491.63173035416372</c:v>
                </c:pt>
                <c:pt idx="12">
                  <c:v>1129.0752342111184</c:v>
                </c:pt>
                <c:pt idx="13">
                  <c:v>545.55186840435169</c:v>
                </c:pt>
                <c:pt idx="14">
                  <c:v>534.17508659891905</c:v>
                </c:pt>
                <c:pt idx="15">
                  <c:v>545.86457949386966</c:v>
                </c:pt>
                <c:pt idx="16">
                  <c:v>1008.3860824086622</c:v>
                </c:pt>
                <c:pt idx="17">
                  <c:v>585.40257215742008</c:v>
                </c:pt>
                <c:pt idx="18">
                  <c:v>535.09173212039946</c:v>
                </c:pt>
                <c:pt idx="19">
                  <c:v>244.53141024142548</c:v>
                </c:pt>
              </c:numCache>
            </c:numRef>
          </c:xVal>
          <c:yVal>
            <c:numRef>
              <c:f>'Ricker Sim'!$C$9:$C$58</c:f>
              <c:numCache>
                <c:formatCode>0</c:formatCode>
                <c:ptCount val="50"/>
                <c:pt idx="0">
                  <c:v>2410.2407239272998</c:v>
                </c:pt>
                <c:pt idx="1">
                  <c:v>1993.596815116764</c:v>
                </c:pt>
                <c:pt idx="2">
                  <c:v>1045.8113680513611</c:v>
                </c:pt>
                <c:pt idx="3">
                  <c:v>2408.5562071592667</c:v>
                </c:pt>
                <c:pt idx="4">
                  <c:v>1993.9872370984126</c:v>
                </c:pt>
                <c:pt idx="5">
                  <c:v>1261.0239120702417</c:v>
                </c:pt>
                <c:pt idx="6">
                  <c:v>1647.3611767056207</c:v>
                </c:pt>
                <c:pt idx="7">
                  <c:v>2335.5268501047904</c:v>
                </c:pt>
                <c:pt idx="8">
                  <c:v>1149.317732490445</c:v>
                </c:pt>
                <c:pt idx="9">
                  <c:v>1356.3225721822619</c:v>
                </c:pt>
                <c:pt idx="10">
                  <c:v>1392.2071163432763</c:v>
                </c:pt>
                <c:pt idx="11">
                  <c:v>2134.5567053403402</c:v>
                </c:pt>
                <c:pt idx="12">
                  <c:v>1715.3434489976285</c:v>
                </c:pt>
                <c:pt idx="13">
                  <c:v>1375.5663136114099</c:v>
                </c:pt>
                <c:pt idx="14">
                  <c:v>1547.9882504388268</c:v>
                </c:pt>
                <c:pt idx="15">
                  <c:v>1975.4814017484946</c:v>
                </c:pt>
                <c:pt idx="16">
                  <c:v>1154.1885908397021</c:v>
                </c:pt>
                <c:pt idx="17">
                  <c:v>851.36360888283389</c:v>
                </c:pt>
                <c:pt idx="18">
                  <c:v>418.88032158956764</c:v>
                </c:pt>
                <c:pt idx="19">
                  <c:v>1021.09793841209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8A-4F30-B61F-CE33BBBA5C42}"/>
            </c:ext>
          </c:extLst>
        </c:ser>
        <c:ser>
          <c:idx val="20"/>
          <c:order val="1"/>
          <c:tx>
            <c:v>1:1</c:v>
          </c:tx>
          <c:spPr>
            <a:ln w="38100">
              <a:solidFill>
                <a:srgbClr val="C0C0C0"/>
              </a:solidFill>
              <a:prstDash val="sysDash"/>
            </a:ln>
          </c:spPr>
          <c:marker>
            <c:symbol val="none"/>
          </c:marker>
          <c:xVal>
            <c:numRef>
              <c:f>'Ricker Sim'!$BR$46:$BR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410.2407239272998</c:v>
                </c:pt>
              </c:numCache>
            </c:numRef>
          </c:xVal>
          <c:yVal>
            <c:numRef>
              <c:f>'Ricker Sim'!$BS$46:$BS$47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410.2407239272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608A-4F30-B61F-CE33BBBA5C42}"/>
            </c:ext>
          </c:extLst>
        </c:ser>
        <c:ser>
          <c:idx val="0"/>
          <c:order val="2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65:$EC$65</c:f>
              <c:numCache>
                <c:formatCode>0</c:formatCode>
                <c:ptCount val="2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8A-4F30-B61F-CE33BBBA5C42}"/>
            </c:ext>
          </c:extLst>
        </c:ser>
        <c:ser>
          <c:idx val="1"/>
          <c:order val="3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66:$EC$6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8A-4F30-B61F-CE33BBBA5C42}"/>
            </c:ext>
          </c:extLst>
        </c:ser>
        <c:ser>
          <c:idx val="2"/>
          <c:order val="4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67:$EC$6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8A-4F30-B61F-CE33BBBA5C42}"/>
            </c:ext>
          </c:extLst>
        </c:ser>
        <c:ser>
          <c:idx val="3"/>
          <c:order val="5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68:$EC$6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8A-4F30-B61F-CE33BBBA5C42}"/>
            </c:ext>
          </c:extLst>
        </c:ser>
        <c:ser>
          <c:idx val="4"/>
          <c:order val="6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69:$EC$6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8A-4F30-B61F-CE33BBBA5C42}"/>
            </c:ext>
          </c:extLst>
        </c:ser>
        <c:ser>
          <c:idx val="5"/>
          <c:order val="7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70:$EC$7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8A-4F30-B61F-CE33BBBA5C42}"/>
            </c:ext>
          </c:extLst>
        </c:ser>
        <c:ser>
          <c:idx val="6"/>
          <c:order val="8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71:$EC$7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08A-4F30-B61F-CE33BBBA5C42}"/>
            </c:ext>
          </c:extLst>
        </c:ser>
        <c:ser>
          <c:idx val="7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72:$EC$7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8A-4F30-B61F-CE33BBBA5C42}"/>
            </c:ext>
          </c:extLst>
        </c:ser>
        <c:ser>
          <c:idx val="8"/>
          <c:order val="10"/>
          <c:spPr>
            <a:ln w="12700">
              <a:solidFill>
                <a:srgbClr val="00CC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73:$EC$7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08A-4F30-B61F-CE33BBBA5C42}"/>
            </c:ext>
          </c:extLst>
        </c:ser>
        <c:ser>
          <c:idx val="9"/>
          <c:order val="11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74:$EC$7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8A-4F30-B61F-CE33BBBA5C42}"/>
            </c:ext>
          </c:extLst>
        </c:ser>
        <c:ser>
          <c:idx val="10"/>
          <c:order val="12"/>
          <c:spPr>
            <a:ln w="12700">
              <a:solidFill>
                <a:srgbClr val="CCFF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75:$EC$7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08A-4F30-B61F-CE33BBBA5C42}"/>
            </c:ext>
          </c:extLst>
        </c:ser>
        <c:ser>
          <c:idx val="11"/>
          <c:order val="13"/>
          <c:spPr>
            <a:ln w="12700">
              <a:solidFill>
                <a:srgbClr val="FFFF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76:$EC$7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8A-4F30-B61F-CE33BBBA5C42}"/>
            </c:ext>
          </c:extLst>
        </c:ser>
        <c:ser>
          <c:idx val="12"/>
          <c:order val="14"/>
          <c:spPr>
            <a:ln w="12700">
              <a:solidFill>
                <a:srgbClr val="99CC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77:$EC$7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08A-4F30-B61F-CE33BBBA5C42}"/>
            </c:ext>
          </c:extLst>
        </c:ser>
        <c:ser>
          <c:idx val="13"/>
          <c:order val="15"/>
          <c:spPr>
            <a:ln w="12700">
              <a:solidFill>
                <a:srgbClr val="FF99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78:$EC$7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8A-4F30-B61F-CE33BBBA5C42}"/>
            </c:ext>
          </c:extLst>
        </c:ser>
        <c:ser>
          <c:idx val="14"/>
          <c:order val="16"/>
          <c:spPr>
            <a:ln w="12700">
              <a:solidFill>
                <a:srgbClr val="CC99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79:$EC$7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08A-4F30-B61F-CE33BBBA5C42}"/>
            </c:ext>
          </c:extLst>
        </c:ser>
        <c:ser>
          <c:idx val="15"/>
          <c:order val="17"/>
          <c:spPr>
            <a:ln w="12700">
              <a:solidFill>
                <a:srgbClr val="FFCC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80:$EC$8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8A-4F30-B61F-CE33BBBA5C42}"/>
            </c:ext>
          </c:extLst>
        </c:ser>
        <c:ser>
          <c:idx val="16"/>
          <c:order val="18"/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81:$EC$8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608A-4F30-B61F-CE33BBBA5C42}"/>
            </c:ext>
          </c:extLst>
        </c:ser>
        <c:ser>
          <c:idx val="17"/>
          <c:order val="19"/>
          <c:spPr>
            <a:ln w="12700">
              <a:solidFill>
                <a:srgbClr val="33CC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82:$EC$8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8A-4F30-B61F-CE33BBBA5C42}"/>
            </c:ext>
          </c:extLst>
        </c:ser>
        <c:ser>
          <c:idx val="18"/>
          <c:order val="20"/>
          <c:spPr>
            <a:ln w="12700">
              <a:solidFill>
                <a:srgbClr val="99CC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83:$EC$8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608A-4F30-B61F-CE33BBBA5C42}"/>
            </c:ext>
          </c:extLst>
        </c:ser>
        <c:ser>
          <c:idx val="19"/>
          <c:order val="21"/>
          <c:spPr>
            <a:ln w="12700">
              <a:solidFill>
                <a:srgbClr val="FFCC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84:$EC$8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8A-4F30-B61F-CE33BBBA5C42}"/>
            </c:ext>
          </c:extLst>
        </c:ser>
        <c:ser>
          <c:idx val="22"/>
          <c:order val="22"/>
          <c:spPr>
            <a:ln w="12700">
              <a:solidFill>
                <a:srgbClr val="6666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85:$EC$8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608A-4F30-B61F-CE33BBBA5C42}"/>
            </c:ext>
          </c:extLst>
        </c:ser>
        <c:ser>
          <c:idx val="23"/>
          <c:order val="23"/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86:$EC$8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8A-4F30-B61F-CE33BBBA5C42}"/>
            </c:ext>
          </c:extLst>
        </c:ser>
        <c:ser>
          <c:idx val="24"/>
          <c:order val="24"/>
          <c:spPr>
            <a:ln w="12700">
              <a:solidFill>
                <a:srgbClr val="0033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87:$EC$8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608A-4F30-B61F-CE33BBBA5C42}"/>
            </c:ext>
          </c:extLst>
        </c:ser>
        <c:ser>
          <c:idx val="25"/>
          <c:order val="25"/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88:$EC$8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8A-4F30-B61F-CE33BBBA5C42}"/>
            </c:ext>
          </c:extLst>
        </c:ser>
        <c:ser>
          <c:idx val="26"/>
          <c:order val="26"/>
          <c:spPr>
            <a:ln w="12700">
              <a:solidFill>
                <a:srgbClr val="0033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89:$EC$8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608A-4F30-B61F-CE33BBBA5C42}"/>
            </c:ext>
          </c:extLst>
        </c:ser>
        <c:ser>
          <c:idx val="27"/>
          <c:order val="27"/>
          <c:spPr>
            <a:ln w="12700">
              <a:solidFill>
                <a:srgbClr val="3333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90:$EC$9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8A-4F30-B61F-CE33BBBA5C42}"/>
            </c:ext>
          </c:extLst>
        </c:ser>
        <c:ser>
          <c:idx val="28"/>
          <c:order val="28"/>
          <c:spPr>
            <a:ln w="12700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91:$EC$9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608A-4F30-B61F-CE33BBBA5C42}"/>
            </c:ext>
          </c:extLst>
        </c:ser>
        <c:ser>
          <c:idx val="29"/>
          <c:order val="29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92:$EC$9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8A-4F30-B61F-CE33BBBA5C42}"/>
            </c:ext>
          </c:extLst>
        </c:ser>
        <c:ser>
          <c:idx val="30"/>
          <c:order val="30"/>
          <c:spPr>
            <a:ln w="12700">
              <a:solidFill>
                <a:srgbClr val="333399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93:$EC$9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E-608A-4F30-B61F-CE33BBBA5C42}"/>
            </c:ext>
          </c:extLst>
        </c:ser>
        <c:ser>
          <c:idx val="31"/>
          <c:order val="31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94:$EC$9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8A-4F30-B61F-CE33BBBA5C42}"/>
            </c:ext>
          </c:extLst>
        </c:ser>
        <c:ser>
          <c:idx val="32"/>
          <c:order val="32"/>
          <c:spPr>
            <a:ln w="12700">
              <a:solidFill>
                <a:srgbClr val="FF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95:$EC$9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0-608A-4F30-B61F-CE33BBBA5C42}"/>
            </c:ext>
          </c:extLst>
        </c:ser>
        <c:ser>
          <c:idx val="33"/>
          <c:order val="33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96:$EC$9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8A-4F30-B61F-CE33BBBA5C42}"/>
            </c:ext>
          </c:extLst>
        </c:ser>
        <c:ser>
          <c:idx val="34"/>
          <c:order val="34"/>
          <c:spPr>
            <a:ln w="12700">
              <a:solidFill>
                <a:srgbClr val="00FF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97:$EC$9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2-608A-4F30-B61F-CE33BBBA5C42}"/>
            </c:ext>
          </c:extLst>
        </c:ser>
        <c:ser>
          <c:idx val="35"/>
          <c:order val="35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98:$EC$9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8A-4F30-B61F-CE33BBBA5C42}"/>
            </c:ext>
          </c:extLst>
        </c:ser>
        <c:ser>
          <c:idx val="36"/>
          <c:order val="36"/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99:$EC$9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8A-4F30-B61F-CE33BBBA5C42}"/>
            </c:ext>
          </c:extLst>
        </c:ser>
        <c:ser>
          <c:idx val="37"/>
          <c:order val="37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00:$EC$10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608A-4F30-B61F-CE33BBBA5C42}"/>
            </c:ext>
          </c:extLst>
        </c:ser>
        <c:ser>
          <c:idx val="38"/>
          <c:order val="38"/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01:$EC$10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608A-4F30-B61F-CE33BBBA5C42}"/>
            </c:ext>
          </c:extLst>
        </c:ser>
        <c:ser>
          <c:idx val="39"/>
          <c:order val="39"/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02:$EC$10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7-608A-4F30-B61F-CE33BBBA5C42}"/>
            </c:ext>
          </c:extLst>
        </c:ser>
        <c:ser>
          <c:idx val="40"/>
          <c:order val="40"/>
          <c:spPr>
            <a:ln w="127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03:$EC$10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8-608A-4F30-B61F-CE33BBBA5C42}"/>
            </c:ext>
          </c:extLst>
        </c:ser>
        <c:ser>
          <c:idx val="41"/>
          <c:order val="4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04:$EC$10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9-608A-4F30-B61F-CE33BBBA5C42}"/>
            </c:ext>
          </c:extLst>
        </c:ser>
        <c:ser>
          <c:idx val="42"/>
          <c:order val="42"/>
          <c:spPr>
            <a:ln w="12700">
              <a:solidFill>
                <a:srgbClr val="80800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05:$EC$105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A-608A-4F30-B61F-CE33BBBA5C42}"/>
            </c:ext>
          </c:extLst>
        </c:ser>
        <c:ser>
          <c:idx val="43"/>
          <c:order val="43"/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06:$EC$106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608A-4F30-B61F-CE33BBBA5C42}"/>
            </c:ext>
          </c:extLst>
        </c:ser>
        <c:ser>
          <c:idx val="44"/>
          <c:order val="44"/>
          <c:spPr>
            <a:ln w="12700">
              <a:solidFill>
                <a:srgbClr val="008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07:$EC$107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608A-4F30-B61F-CE33BBBA5C42}"/>
            </c:ext>
          </c:extLst>
        </c:ser>
        <c:ser>
          <c:idx val="45"/>
          <c:order val="45"/>
          <c:spPr>
            <a:ln w="12700">
              <a:solidFill>
                <a:srgbClr val="C0C0C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08:$EC$108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D-608A-4F30-B61F-CE33BBBA5C42}"/>
            </c:ext>
          </c:extLst>
        </c:ser>
        <c:ser>
          <c:idx val="46"/>
          <c:order val="46"/>
          <c:spPr>
            <a:ln w="127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09:$EC$109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E-608A-4F30-B61F-CE33BBBA5C42}"/>
            </c:ext>
          </c:extLst>
        </c:ser>
        <c:ser>
          <c:idx val="47"/>
          <c:order val="47"/>
          <c:spPr>
            <a:ln w="12700">
              <a:solidFill>
                <a:srgbClr val="9999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10:$EC$110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608A-4F30-B61F-CE33BBBA5C42}"/>
            </c:ext>
          </c:extLst>
        </c:ser>
        <c:ser>
          <c:idx val="48"/>
          <c:order val="48"/>
          <c:spPr>
            <a:ln w="12700">
              <a:solidFill>
                <a:srgbClr val="9933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11:$EC$111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608A-4F30-B61F-CE33BBBA5C42}"/>
            </c:ext>
          </c:extLst>
        </c:ser>
        <c:ser>
          <c:idx val="49"/>
          <c:order val="49"/>
          <c:spPr>
            <a:ln w="12700">
              <a:solidFill>
                <a:srgbClr val="FFFFCC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12:$EC$112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1-608A-4F30-B61F-CE33BBBA5C42}"/>
            </c:ext>
          </c:extLst>
        </c:ser>
        <c:ser>
          <c:idx val="50"/>
          <c:order val="50"/>
          <c:spPr>
            <a:ln w="12700">
              <a:solidFill>
                <a:srgbClr val="CCFFFF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13:$EC$113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608A-4F30-B61F-CE33BBBA5C42}"/>
            </c:ext>
          </c:extLst>
        </c:ser>
        <c:ser>
          <c:idx val="51"/>
          <c:order val="51"/>
          <c:spPr>
            <a:ln w="12700">
              <a:solidFill>
                <a:srgbClr val="660066"/>
              </a:solidFill>
              <a:prstDash val="solid"/>
            </a:ln>
          </c:spPr>
          <c:marker>
            <c:symbol val="none"/>
          </c:marker>
          <c:xVal>
            <c:numRef>
              <c:f>'Ricker Sim'!$DI$64:$EC$64</c:f>
              <c:numCache>
                <c:formatCode>0</c:formatCode>
                <c:ptCount val="21"/>
                <c:pt idx="0">
                  <c:v>0</c:v>
                </c:pt>
                <c:pt idx="1">
                  <c:v>120.51203619636499</c:v>
                </c:pt>
                <c:pt idx="2">
                  <c:v>241.02407239272998</c:v>
                </c:pt>
                <c:pt idx="3">
                  <c:v>361.53610858909497</c:v>
                </c:pt>
                <c:pt idx="4">
                  <c:v>482.04814478545995</c:v>
                </c:pt>
                <c:pt idx="5">
                  <c:v>602.56018098182494</c:v>
                </c:pt>
                <c:pt idx="6">
                  <c:v>723.07221717818993</c:v>
                </c:pt>
                <c:pt idx="7">
                  <c:v>843.58425337455492</c:v>
                </c:pt>
                <c:pt idx="8">
                  <c:v>964.09628957091991</c:v>
                </c:pt>
                <c:pt idx="9">
                  <c:v>1084.6083257672849</c:v>
                </c:pt>
                <c:pt idx="10">
                  <c:v>1205.1203619636499</c:v>
                </c:pt>
                <c:pt idx="11">
                  <c:v>1325.6323981600149</c:v>
                </c:pt>
                <c:pt idx="12">
                  <c:v>1446.1444343563799</c:v>
                </c:pt>
                <c:pt idx="13">
                  <c:v>1566.6564705527448</c:v>
                </c:pt>
                <c:pt idx="14">
                  <c:v>1687.1685067491098</c:v>
                </c:pt>
                <c:pt idx="15">
                  <c:v>1807.6805429454748</c:v>
                </c:pt>
                <c:pt idx="16">
                  <c:v>1928.1925791418398</c:v>
                </c:pt>
                <c:pt idx="17">
                  <c:v>2048.7046153382048</c:v>
                </c:pt>
                <c:pt idx="18">
                  <c:v>2169.2166515345698</c:v>
                </c:pt>
                <c:pt idx="19">
                  <c:v>2289.7286877309348</c:v>
                </c:pt>
                <c:pt idx="20">
                  <c:v>2410.2407239272998</c:v>
                </c:pt>
              </c:numCache>
            </c:numRef>
          </c:xVal>
          <c:yVal>
            <c:numRef>
              <c:f>'Ricker Sim'!$DI$114:$EC$114</c:f>
              <c:numCache>
                <c:formatCode>0</c:formatCode>
                <c:ptCount val="2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3-608A-4F30-B61F-CE33BBBA5C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8947456"/>
        <c:axId val="208966016"/>
      </c:scatterChart>
      <c:valAx>
        <c:axId val="2089474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</a:t>
                </a:r>
              </a:p>
            </c:rich>
          </c:tx>
          <c:layout>
            <c:manualLayout>
              <c:xMode val="edge"/>
              <c:yMode val="edge"/>
              <c:x val="0.54135872296672749"/>
              <c:y val="0.8721764104956040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66016"/>
        <c:crosses val="autoZero"/>
        <c:crossBetween val="midCat"/>
      </c:valAx>
      <c:valAx>
        <c:axId val="208966016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1.3466634899669861E-2"/>
              <c:y val="0.4088326924198145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89474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89" r="0.75000000000000089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.xml"/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12" Type="http://schemas.openxmlformats.org/officeDocument/2006/relationships/chart" Target="../charts/chart24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11" Type="http://schemas.openxmlformats.org/officeDocument/2006/relationships/chart" Target="../charts/chart23.xml"/><Relationship Id="rId5" Type="http://schemas.openxmlformats.org/officeDocument/2006/relationships/chart" Target="../charts/chart17.xml"/><Relationship Id="rId10" Type="http://schemas.openxmlformats.org/officeDocument/2006/relationships/chart" Target="../charts/chart22.xml"/><Relationship Id="rId4" Type="http://schemas.openxmlformats.org/officeDocument/2006/relationships/chart" Target="../charts/chart16.xml"/><Relationship Id="rId9" Type="http://schemas.openxmlformats.org/officeDocument/2006/relationships/chart" Target="../charts/chart21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2.xml"/><Relationship Id="rId3" Type="http://schemas.openxmlformats.org/officeDocument/2006/relationships/chart" Target="../charts/chart27.xml"/><Relationship Id="rId7" Type="http://schemas.openxmlformats.org/officeDocument/2006/relationships/chart" Target="../charts/chart31.xml"/><Relationship Id="rId12" Type="http://schemas.openxmlformats.org/officeDocument/2006/relationships/chart" Target="../charts/chart36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11" Type="http://schemas.openxmlformats.org/officeDocument/2006/relationships/chart" Target="../charts/chart35.xml"/><Relationship Id="rId5" Type="http://schemas.openxmlformats.org/officeDocument/2006/relationships/chart" Target="../charts/chart29.xml"/><Relationship Id="rId10" Type="http://schemas.openxmlformats.org/officeDocument/2006/relationships/chart" Target="../charts/chart34.xml"/><Relationship Id="rId4" Type="http://schemas.openxmlformats.org/officeDocument/2006/relationships/chart" Target="../charts/chart28.xml"/><Relationship Id="rId9" Type="http://schemas.openxmlformats.org/officeDocument/2006/relationships/chart" Target="../charts/chart3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4" Type="http://schemas.openxmlformats.org/officeDocument/2006/relationships/chart" Target="../charts/chart40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wmf"/><Relationship Id="rId1" Type="http://schemas.openxmlformats.org/officeDocument/2006/relationships/image" Target="../media/image7.png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2</xdr:row>
      <xdr:rowOff>0</xdr:rowOff>
    </xdr:from>
    <xdr:to>
      <xdr:col>13</xdr:col>
      <xdr:colOff>0</xdr:colOff>
      <xdr:row>2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27</xdr:row>
      <xdr:rowOff>0</xdr:rowOff>
    </xdr:from>
    <xdr:to>
      <xdr:col>13</xdr:col>
      <xdr:colOff>0</xdr:colOff>
      <xdr:row>3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6</xdr:row>
      <xdr:rowOff>0</xdr:rowOff>
    </xdr:from>
    <xdr:to>
      <xdr:col>29</xdr:col>
      <xdr:colOff>0</xdr:colOff>
      <xdr:row>22</xdr:row>
      <xdr:rowOff>95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22</xdr:row>
      <xdr:rowOff>9525</xdr:rowOff>
    </xdr:from>
    <xdr:to>
      <xdr:col>28</xdr:col>
      <xdr:colOff>361950</xdr:colOff>
      <xdr:row>38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9525</xdr:colOff>
      <xdr:row>6</xdr:row>
      <xdr:rowOff>0</xdr:rowOff>
    </xdr:from>
    <xdr:to>
      <xdr:col>37</xdr:col>
      <xdr:colOff>152400</xdr:colOff>
      <xdr:row>22</xdr:row>
      <xdr:rowOff>95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6</xdr:row>
      <xdr:rowOff>9525</xdr:rowOff>
    </xdr:from>
    <xdr:to>
      <xdr:col>19</xdr:col>
      <xdr:colOff>0</xdr:colOff>
      <xdr:row>22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</xdr:row>
      <xdr:rowOff>0</xdr:rowOff>
    </xdr:from>
    <xdr:to>
      <xdr:col>7</xdr:col>
      <xdr:colOff>0</xdr:colOff>
      <xdr:row>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</xdr:row>
      <xdr:rowOff>0</xdr:rowOff>
    </xdr:from>
    <xdr:to>
      <xdr:col>29</xdr:col>
      <xdr:colOff>0</xdr:colOff>
      <xdr:row>50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0</xdr:colOff>
      <xdr:row>38</xdr:row>
      <xdr:rowOff>0</xdr:rowOff>
    </xdr:from>
    <xdr:to>
      <xdr:col>13</xdr:col>
      <xdr:colOff>0</xdr:colOff>
      <xdr:row>5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9</xdr:col>
      <xdr:colOff>0</xdr:colOff>
      <xdr:row>22</xdr:row>
      <xdr:rowOff>9525</xdr:rowOff>
    </xdr:from>
    <xdr:to>
      <xdr:col>37</xdr:col>
      <xdr:colOff>152400</xdr:colOff>
      <xdr:row>38</xdr:row>
      <xdr:rowOff>1428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0</xdr:colOff>
      <xdr:row>22</xdr:row>
      <xdr:rowOff>1</xdr:rowOff>
    </xdr:from>
    <xdr:to>
      <xdr:col>19</xdr:col>
      <xdr:colOff>0</xdr:colOff>
      <xdr:row>38</xdr:row>
      <xdr:rowOff>152401</xdr:rowOff>
    </xdr:to>
    <xdr:graphicFrame macro="">
      <xdr:nvGraphicFramePr>
        <xdr:cNvPr id="12" name="Chart 14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6</xdr:col>
      <xdr:colOff>533400</xdr:colOff>
      <xdr:row>8</xdr:row>
      <xdr:rowOff>19050</xdr:rowOff>
    </xdr:from>
    <xdr:to>
      <xdr:col>16</xdr:col>
      <xdr:colOff>533400</xdr:colOff>
      <xdr:row>35</xdr:row>
      <xdr:rowOff>38100</xdr:rowOff>
    </xdr:to>
    <xdr:sp macro="" textlink="">
      <xdr:nvSpPr>
        <xdr:cNvPr id="13" name="Line 28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SpPr>
          <a:spLocks noChangeShapeType="1"/>
        </xdr:cNvSpPr>
      </xdr:nvSpPr>
      <xdr:spPr bwMode="auto">
        <a:xfrm>
          <a:off x="9582150" y="1676400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15</xdr:col>
      <xdr:colOff>295275</xdr:colOff>
      <xdr:row>7</xdr:row>
      <xdr:rowOff>180975</xdr:rowOff>
    </xdr:from>
    <xdr:to>
      <xdr:col>15</xdr:col>
      <xdr:colOff>295275</xdr:colOff>
      <xdr:row>35</xdr:row>
      <xdr:rowOff>9525</xdr:rowOff>
    </xdr:to>
    <xdr:sp macro="" textlink="">
      <xdr:nvSpPr>
        <xdr:cNvPr id="14" name="Line 28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>
          <a:spLocks noChangeShapeType="1"/>
        </xdr:cNvSpPr>
      </xdr:nvSpPr>
      <xdr:spPr bwMode="auto">
        <a:xfrm>
          <a:off x="8791575" y="1647825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29</xdr:col>
      <xdr:colOff>9525</xdr:colOff>
      <xdr:row>38</xdr:row>
      <xdr:rowOff>152400</xdr:rowOff>
    </xdr:from>
    <xdr:to>
      <xdr:col>37</xdr:col>
      <xdr:colOff>152400</xdr:colOff>
      <xdr:row>55</xdr:row>
      <xdr:rowOff>1428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2</xdr:row>
      <xdr:rowOff>0</xdr:rowOff>
    </xdr:from>
    <xdr:to>
      <xdr:col>13</xdr:col>
      <xdr:colOff>0</xdr:colOff>
      <xdr:row>2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27</xdr:row>
      <xdr:rowOff>0</xdr:rowOff>
    </xdr:from>
    <xdr:to>
      <xdr:col>13</xdr:col>
      <xdr:colOff>0</xdr:colOff>
      <xdr:row>3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6</xdr:row>
      <xdr:rowOff>0</xdr:rowOff>
    </xdr:from>
    <xdr:to>
      <xdr:col>29</xdr:col>
      <xdr:colOff>0</xdr:colOff>
      <xdr:row>22</xdr:row>
      <xdr:rowOff>95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22</xdr:row>
      <xdr:rowOff>9525</xdr:rowOff>
    </xdr:from>
    <xdr:to>
      <xdr:col>28</xdr:col>
      <xdr:colOff>361950</xdr:colOff>
      <xdr:row>38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9525</xdr:colOff>
      <xdr:row>6</xdr:row>
      <xdr:rowOff>0</xdr:rowOff>
    </xdr:from>
    <xdr:to>
      <xdr:col>37</xdr:col>
      <xdr:colOff>152400</xdr:colOff>
      <xdr:row>22</xdr:row>
      <xdr:rowOff>95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6</xdr:row>
      <xdr:rowOff>9525</xdr:rowOff>
    </xdr:from>
    <xdr:to>
      <xdr:col>19</xdr:col>
      <xdr:colOff>0</xdr:colOff>
      <xdr:row>22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</xdr:row>
      <xdr:rowOff>0</xdr:rowOff>
    </xdr:from>
    <xdr:to>
      <xdr:col>7</xdr:col>
      <xdr:colOff>0</xdr:colOff>
      <xdr:row>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</xdr:row>
      <xdr:rowOff>0</xdr:rowOff>
    </xdr:from>
    <xdr:to>
      <xdr:col>29</xdr:col>
      <xdr:colOff>0</xdr:colOff>
      <xdr:row>50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0</xdr:colOff>
      <xdr:row>38</xdr:row>
      <xdr:rowOff>0</xdr:rowOff>
    </xdr:from>
    <xdr:to>
      <xdr:col>13</xdr:col>
      <xdr:colOff>0</xdr:colOff>
      <xdr:row>5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9</xdr:col>
      <xdr:colOff>0</xdr:colOff>
      <xdr:row>22</xdr:row>
      <xdr:rowOff>9525</xdr:rowOff>
    </xdr:from>
    <xdr:to>
      <xdr:col>37</xdr:col>
      <xdr:colOff>152400</xdr:colOff>
      <xdr:row>38</xdr:row>
      <xdr:rowOff>1428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0</xdr:colOff>
      <xdr:row>22</xdr:row>
      <xdr:rowOff>1</xdr:rowOff>
    </xdr:from>
    <xdr:to>
      <xdr:col>19</xdr:col>
      <xdr:colOff>0</xdr:colOff>
      <xdr:row>38</xdr:row>
      <xdr:rowOff>152401</xdr:rowOff>
    </xdr:to>
    <xdr:graphicFrame macro="">
      <xdr:nvGraphicFramePr>
        <xdr:cNvPr id="12" name="Chart 14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6</xdr:col>
      <xdr:colOff>269081</xdr:colOff>
      <xdr:row>7</xdr:row>
      <xdr:rowOff>188119</xdr:rowOff>
    </xdr:from>
    <xdr:to>
      <xdr:col>16</xdr:col>
      <xdr:colOff>269081</xdr:colOff>
      <xdr:row>35</xdr:row>
      <xdr:rowOff>16669</xdr:rowOff>
    </xdr:to>
    <xdr:sp macro="" textlink="">
      <xdr:nvSpPr>
        <xdr:cNvPr id="13" name="Line 28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SpPr>
          <a:spLocks noChangeShapeType="1"/>
        </xdr:cNvSpPr>
      </xdr:nvSpPr>
      <xdr:spPr bwMode="auto">
        <a:xfrm>
          <a:off x="9282112" y="1652588"/>
          <a:ext cx="0" cy="4650581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15</xdr:col>
      <xdr:colOff>157162</xdr:colOff>
      <xdr:row>7</xdr:row>
      <xdr:rowOff>169069</xdr:rowOff>
    </xdr:from>
    <xdr:to>
      <xdr:col>15</xdr:col>
      <xdr:colOff>157162</xdr:colOff>
      <xdr:row>34</xdr:row>
      <xdr:rowOff>164306</xdr:rowOff>
    </xdr:to>
    <xdr:sp macro="" textlink="">
      <xdr:nvSpPr>
        <xdr:cNvPr id="14" name="Line 28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>
          <a:spLocks noChangeShapeType="1"/>
        </xdr:cNvSpPr>
      </xdr:nvSpPr>
      <xdr:spPr bwMode="auto">
        <a:xfrm>
          <a:off x="8622506" y="1633538"/>
          <a:ext cx="0" cy="4650581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29</xdr:col>
      <xdr:colOff>9525</xdr:colOff>
      <xdr:row>38</xdr:row>
      <xdr:rowOff>152400</xdr:rowOff>
    </xdr:from>
    <xdr:to>
      <xdr:col>37</xdr:col>
      <xdr:colOff>152400</xdr:colOff>
      <xdr:row>55</xdr:row>
      <xdr:rowOff>1428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2</xdr:row>
      <xdr:rowOff>0</xdr:rowOff>
    </xdr:from>
    <xdr:to>
      <xdr:col>13</xdr:col>
      <xdr:colOff>0</xdr:colOff>
      <xdr:row>27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27</xdr:row>
      <xdr:rowOff>0</xdr:rowOff>
    </xdr:from>
    <xdr:to>
      <xdr:col>13</xdr:col>
      <xdr:colOff>0</xdr:colOff>
      <xdr:row>38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0</xdr:colOff>
      <xdr:row>6</xdr:row>
      <xdr:rowOff>0</xdr:rowOff>
    </xdr:from>
    <xdr:to>
      <xdr:col>29</xdr:col>
      <xdr:colOff>0</xdr:colOff>
      <xdr:row>22</xdr:row>
      <xdr:rowOff>95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0</xdr:colOff>
      <xdr:row>22</xdr:row>
      <xdr:rowOff>9525</xdr:rowOff>
    </xdr:from>
    <xdr:to>
      <xdr:col>28</xdr:col>
      <xdr:colOff>361950</xdr:colOff>
      <xdr:row>38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9</xdr:col>
      <xdr:colOff>9525</xdr:colOff>
      <xdr:row>6</xdr:row>
      <xdr:rowOff>0</xdr:rowOff>
    </xdr:from>
    <xdr:to>
      <xdr:col>37</xdr:col>
      <xdr:colOff>152400</xdr:colOff>
      <xdr:row>22</xdr:row>
      <xdr:rowOff>95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6</xdr:row>
      <xdr:rowOff>9525</xdr:rowOff>
    </xdr:from>
    <xdr:to>
      <xdr:col>19</xdr:col>
      <xdr:colOff>0</xdr:colOff>
      <xdr:row>22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</xdr:row>
      <xdr:rowOff>0</xdr:rowOff>
    </xdr:from>
    <xdr:to>
      <xdr:col>7</xdr:col>
      <xdr:colOff>0</xdr:colOff>
      <xdr:row>7</xdr:row>
      <xdr:rowOff>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</xdr:row>
      <xdr:rowOff>0</xdr:rowOff>
    </xdr:from>
    <xdr:to>
      <xdr:col>29</xdr:col>
      <xdr:colOff>0</xdr:colOff>
      <xdr:row>50</xdr:row>
      <xdr:rowOff>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</xdr:col>
      <xdr:colOff>0</xdr:colOff>
      <xdr:row>38</xdr:row>
      <xdr:rowOff>0</xdr:rowOff>
    </xdr:from>
    <xdr:to>
      <xdr:col>13</xdr:col>
      <xdr:colOff>0</xdr:colOff>
      <xdr:row>53</xdr:row>
      <xdr:rowOff>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9</xdr:col>
      <xdr:colOff>0</xdr:colOff>
      <xdr:row>22</xdr:row>
      <xdr:rowOff>9525</xdr:rowOff>
    </xdr:from>
    <xdr:to>
      <xdr:col>37</xdr:col>
      <xdr:colOff>152400</xdr:colOff>
      <xdr:row>38</xdr:row>
      <xdr:rowOff>1428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0</xdr:colOff>
      <xdr:row>22</xdr:row>
      <xdr:rowOff>1</xdr:rowOff>
    </xdr:from>
    <xdr:to>
      <xdr:col>19</xdr:col>
      <xdr:colOff>0</xdr:colOff>
      <xdr:row>38</xdr:row>
      <xdr:rowOff>152401</xdr:rowOff>
    </xdr:to>
    <xdr:graphicFrame macro="">
      <xdr:nvGraphicFramePr>
        <xdr:cNvPr id="12" name="Chart 14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6</xdr:col>
      <xdr:colOff>533400</xdr:colOff>
      <xdr:row>8</xdr:row>
      <xdr:rowOff>19050</xdr:rowOff>
    </xdr:from>
    <xdr:to>
      <xdr:col>16</xdr:col>
      <xdr:colOff>533400</xdr:colOff>
      <xdr:row>35</xdr:row>
      <xdr:rowOff>38100</xdr:rowOff>
    </xdr:to>
    <xdr:sp macro="" textlink="">
      <xdr:nvSpPr>
        <xdr:cNvPr id="13" name="Line 28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SpPr>
          <a:spLocks noChangeShapeType="1"/>
        </xdr:cNvSpPr>
      </xdr:nvSpPr>
      <xdr:spPr bwMode="auto">
        <a:xfrm>
          <a:off x="9582150" y="1676400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15</xdr:col>
      <xdr:colOff>295275</xdr:colOff>
      <xdr:row>7</xdr:row>
      <xdr:rowOff>180975</xdr:rowOff>
    </xdr:from>
    <xdr:to>
      <xdr:col>15</xdr:col>
      <xdr:colOff>295275</xdr:colOff>
      <xdr:row>35</xdr:row>
      <xdr:rowOff>9525</xdr:rowOff>
    </xdr:to>
    <xdr:sp macro="" textlink="">
      <xdr:nvSpPr>
        <xdr:cNvPr id="14" name="Line 28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SpPr>
          <a:spLocks noChangeShapeType="1"/>
        </xdr:cNvSpPr>
      </xdr:nvSpPr>
      <xdr:spPr bwMode="auto">
        <a:xfrm>
          <a:off x="8791575" y="1647825"/>
          <a:ext cx="0" cy="4476750"/>
        </a:xfrm>
        <a:prstGeom prst="line">
          <a:avLst/>
        </a:prstGeom>
        <a:noFill/>
        <a:ln w="19050">
          <a:solidFill>
            <a:srgbClr val="FF0000"/>
          </a:solidFill>
          <a:round/>
          <a:headEnd/>
          <a:tailEnd/>
        </a:ln>
      </xdr:spPr>
    </xdr:sp>
    <xdr:clientData/>
  </xdr:twoCellAnchor>
  <xdr:twoCellAnchor>
    <xdr:from>
      <xdr:col>29</xdr:col>
      <xdr:colOff>9525</xdr:colOff>
      <xdr:row>38</xdr:row>
      <xdr:rowOff>152400</xdr:rowOff>
    </xdr:from>
    <xdr:to>
      <xdr:col>37</xdr:col>
      <xdr:colOff>152400</xdr:colOff>
      <xdr:row>55</xdr:row>
      <xdr:rowOff>142875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0</xdr:row>
      <xdr:rowOff>1</xdr:rowOff>
    </xdr:from>
    <xdr:to>
      <xdr:col>24</xdr:col>
      <xdr:colOff>0</xdr:colOff>
      <xdr:row>14</xdr:row>
      <xdr:rowOff>85726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4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14</xdr:row>
      <xdr:rowOff>85725</xdr:rowOff>
    </xdr:from>
    <xdr:to>
      <xdr:col>24</xdr:col>
      <xdr:colOff>0</xdr:colOff>
      <xdr:row>33</xdr:row>
      <xdr:rowOff>47625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4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8100</xdr:colOff>
      <xdr:row>19</xdr:row>
      <xdr:rowOff>104775</xdr:rowOff>
    </xdr:from>
    <xdr:to>
      <xdr:col>14</xdr:col>
      <xdr:colOff>38100</xdr:colOff>
      <xdr:row>29</xdr:row>
      <xdr:rowOff>28575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4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29</xdr:row>
      <xdr:rowOff>85725</xdr:rowOff>
    </xdr:from>
    <xdr:to>
      <xdr:col>14</xdr:col>
      <xdr:colOff>0</xdr:colOff>
      <xdr:row>39</xdr:row>
      <xdr:rowOff>95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3</xdr:row>
      <xdr:rowOff>28575</xdr:rowOff>
    </xdr:from>
    <xdr:to>
      <xdr:col>20</xdr:col>
      <xdr:colOff>104775</xdr:colOff>
      <xdr:row>33</xdr:row>
      <xdr:rowOff>152400</xdr:rowOff>
    </xdr:to>
    <xdr:pic>
      <xdr:nvPicPr>
        <xdr:cNvPr id="2049" name="Picture 1">
          <a:extLst>
            <a:ext uri="{FF2B5EF4-FFF2-40B4-BE49-F238E27FC236}">
              <a16:creationId xmlns:a16="http://schemas.microsoft.com/office/drawing/2014/main" id="{00000000-0008-0000-0500-000001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172200" y="514350"/>
          <a:ext cx="6124575" cy="498157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</xdr:pic>
    <xdr:clientData/>
  </xdr:twoCellAnchor>
  <xdr:twoCellAnchor>
    <xdr:from>
      <xdr:col>3</xdr:col>
      <xdr:colOff>390525</xdr:colOff>
      <xdr:row>14</xdr:row>
      <xdr:rowOff>85725</xdr:rowOff>
    </xdr:from>
    <xdr:to>
      <xdr:col>6</xdr:col>
      <xdr:colOff>190500</xdr:colOff>
      <xdr:row>20</xdr:row>
      <xdr:rowOff>47625</xdr:rowOff>
    </xdr:to>
    <xdr:pic>
      <xdr:nvPicPr>
        <xdr:cNvPr id="2050" name="Picture 2">
          <a:extLst>
            <a:ext uri="{FF2B5EF4-FFF2-40B4-BE49-F238E27FC236}">
              <a16:creationId xmlns:a16="http://schemas.microsoft.com/office/drawing/2014/main" id="{00000000-0008-0000-0500-0000020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219325" y="2352675"/>
          <a:ext cx="1628775" cy="933450"/>
        </a:xfrm>
        <a:prstGeom prst="rect">
          <a:avLst/>
        </a:prstGeom>
        <a:noFill/>
      </xdr:spPr>
    </xdr:pic>
    <xdr:clientData/>
  </xdr:twoCellAnchor>
  <xdr:twoCellAnchor>
    <xdr:from>
      <xdr:col>12</xdr:col>
      <xdr:colOff>142875</xdr:colOff>
      <xdr:row>34</xdr:row>
      <xdr:rowOff>66675</xdr:rowOff>
    </xdr:from>
    <xdr:to>
      <xdr:col>18</xdr:col>
      <xdr:colOff>371475</xdr:colOff>
      <xdr:row>37</xdr:row>
      <xdr:rowOff>104775</xdr:rowOff>
    </xdr:to>
    <xdr:sp macro="" textlink="">
      <xdr:nvSpPr>
        <xdr:cNvPr id="2055" name="Text Box 7">
          <a:extLst>
            <a:ext uri="{FF2B5EF4-FFF2-40B4-BE49-F238E27FC236}">
              <a16:creationId xmlns:a16="http://schemas.microsoft.com/office/drawing/2014/main" id="{00000000-0008-0000-0500-000007080000}"/>
            </a:ext>
          </a:extLst>
        </xdr:cNvPr>
        <xdr:cNvSpPr txBox="1">
          <a:spLocks noChangeArrowheads="1"/>
        </xdr:cNvSpPr>
      </xdr:nvSpPr>
      <xdr:spPr bwMode="auto">
        <a:xfrm>
          <a:off x="7458075" y="5572125"/>
          <a:ext cx="3886200" cy="52387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64008" tIns="59436" rIns="64008" bIns="0" anchor="t" upright="1"/>
        <a:lstStyle/>
        <a:p>
          <a:pPr algn="ctr" rtl="0">
            <a:defRPr sz="1000"/>
          </a:pPr>
          <a:r>
            <a:rPr lang="en-US" sz="36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S</a:t>
          </a:r>
        </a:p>
      </xdr:txBody>
    </xdr:sp>
    <xdr:clientData/>
  </xdr:twoCellAnchor>
  <xdr:twoCellAnchor>
    <xdr:from>
      <xdr:col>9</xdr:col>
      <xdr:colOff>104775</xdr:colOff>
      <xdr:row>16</xdr:row>
      <xdr:rowOff>85725</xdr:rowOff>
    </xdr:from>
    <xdr:to>
      <xdr:col>9</xdr:col>
      <xdr:colOff>485775</xdr:colOff>
      <xdr:row>19</xdr:row>
      <xdr:rowOff>9525</xdr:rowOff>
    </xdr:to>
    <xdr:sp macro="" textlink="">
      <xdr:nvSpPr>
        <xdr:cNvPr id="2058" name="Text Box 10">
          <a:extLst>
            <a:ext uri="{FF2B5EF4-FFF2-40B4-BE49-F238E27FC236}">
              <a16:creationId xmlns:a16="http://schemas.microsoft.com/office/drawing/2014/main" id="{00000000-0008-0000-0500-00000A080000}"/>
            </a:ext>
          </a:extLst>
        </xdr:cNvPr>
        <xdr:cNvSpPr txBox="1">
          <a:spLocks noChangeArrowheads="1"/>
        </xdr:cNvSpPr>
      </xdr:nvSpPr>
      <xdr:spPr bwMode="auto">
        <a:xfrm>
          <a:off x="5591175" y="2676525"/>
          <a:ext cx="381000" cy="40957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54864" tIns="45720" rIns="54864" bIns="0" anchor="t" upright="1"/>
        <a:lstStyle/>
        <a:p>
          <a:pPr algn="ctr" rtl="0">
            <a:defRPr sz="1000"/>
          </a:pPr>
          <a:r>
            <a:rPr lang="en-US" sz="2800" b="1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R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495300</xdr:colOff>
          <xdr:row>21</xdr:row>
          <xdr:rowOff>152400</xdr:rowOff>
        </xdr:from>
        <xdr:to>
          <xdr:col>8</xdr:col>
          <xdr:colOff>85725</xdr:colOff>
          <xdr:row>25</xdr:row>
          <xdr:rowOff>47625</xdr:rowOff>
        </xdr:to>
        <xdr:sp macro="" textlink="">
          <xdr:nvSpPr>
            <xdr:cNvPr id="2051" name="Object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5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352425</xdr:colOff>
          <xdr:row>8</xdr:row>
          <xdr:rowOff>19050</xdr:rowOff>
        </xdr:from>
        <xdr:to>
          <xdr:col>6</xdr:col>
          <xdr:colOff>219075</xdr:colOff>
          <xdr:row>12</xdr:row>
          <xdr:rowOff>142875</xdr:rowOff>
        </xdr:to>
        <xdr:sp macro="" textlink="">
          <xdr:nvSpPr>
            <xdr:cNvPr id="2052" name="Object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5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400050</xdr:colOff>
          <xdr:row>26</xdr:row>
          <xdr:rowOff>142875</xdr:rowOff>
        </xdr:from>
        <xdr:to>
          <xdr:col>8</xdr:col>
          <xdr:colOff>180975</xdr:colOff>
          <xdr:row>29</xdr:row>
          <xdr:rowOff>152400</xdr:rowOff>
        </xdr:to>
        <xdr:sp macro="" textlink="">
          <xdr:nvSpPr>
            <xdr:cNvPr id="2053" name="Object 5" hidden="1">
              <a:extLst>
                <a:ext uri="{63B3BB69-23CF-44E3-9099-C40C66FF867C}">
                  <a14:compatExt spid="_x0000_s2053"/>
                </a:ext>
                <a:ext uri="{FF2B5EF4-FFF2-40B4-BE49-F238E27FC236}">
                  <a16:creationId xmlns:a16="http://schemas.microsoft.com/office/drawing/2014/main" id="{00000000-0008-0000-0500-00000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590550</xdr:colOff>
          <xdr:row>0</xdr:row>
          <xdr:rowOff>114300</xdr:rowOff>
        </xdr:from>
        <xdr:to>
          <xdr:col>6</xdr:col>
          <xdr:colOff>590550</xdr:colOff>
          <xdr:row>6</xdr:row>
          <xdr:rowOff>85725</xdr:rowOff>
        </xdr:to>
        <xdr:sp macro="" textlink="">
          <xdr:nvSpPr>
            <xdr:cNvPr id="2054" name="Object 6" hidden="1">
              <a:extLst>
                <a:ext uri="{63B3BB69-23CF-44E3-9099-C40C66FF867C}">
                  <a14:compatExt spid="_x0000_s2054"/>
                </a:ext>
                <a:ext uri="{FF2B5EF4-FFF2-40B4-BE49-F238E27FC236}">
                  <a16:creationId xmlns:a16="http://schemas.microsoft.com/office/drawing/2014/main" id="{00000000-0008-0000-0500-00000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14300</xdr:colOff>
          <xdr:row>31</xdr:row>
          <xdr:rowOff>95250</xdr:rowOff>
        </xdr:from>
        <xdr:to>
          <xdr:col>8</xdr:col>
          <xdr:colOff>466725</xdr:colOff>
          <xdr:row>34</xdr:row>
          <xdr:rowOff>104775</xdr:rowOff>
        </xdr:to>
        <xdr:sp macro="" textlink="">
          <xdr:nvSpPr>
            <xdr:cNvPr id="2056" name="Object 8" hidden="1">
              <a:extLst>
                <a:ext uri="{63B3BB69-23CF-44E3-9099-C40C66FF867C}">
                  <a14:compatExt spid="_x0000_s2056"/>
                </a:ext>
                <a:ext uri="{FF2B5EF4-FFF2-40B4-BE49-F238E27FC236}">
                  <a16:creationId xmlns:a16="http://schemas.microsoft.com/office/drawing/2014/main" id="{00000000-0008-0000-0500-00000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23850</xdr:colOff>
          <xdr:row>36</xdr:row>
          <xdr:rowOff>47625</xdr:rowOff>
        </xdr:from>
        <xdr:to>
          <xdr:col>7</xdr:col>
          <xdr:colOff>247650</xdr:colOff>
          <xdr:row>39</xdr:row>
          <xdr:rowOff>57150</xdr:rowOff>
        </xdr:to>
        <xdr:sp macro="" textlink="">
          <xdr:nvSpPr>
            <xdr:cNvPr id="2057" name="Object 9" hidden="1">
              <a:extLst>
                <a:ext uri="{63B3BB69-23CF-44E3-9099-C40C66FF867C}">
                  <a14:compatExt spid="_x0000_s2057"/>
                </a:ext>
                <a:ext uri="{FF2B5EF4-FFF2-40B4-BE49-F238E27FC236}">
                  <a16:creationId xmlns:a16="http://schemas.microsoft.com/office/drawing/2014/main" id="{00000000-0008-0000-0500-000009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3" Type="http://schemas.openxmlformats.org/officeDocument/2006/relationships/vmlDrawing" Target="../drawings/vmlDrawing4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"/>
  <dimension ref="A2:K56"/>
  <sheetViews>
    <sheetView zoomScale="75" workbookViewId="0"/>
  </sheetViews>
  <sheetFormatPr defaultRowHeight="12.75" x14ac:dyDescent="0.2"/>
  <sheetData>
    <row r="2" spans="1:11" x14ac:dyDescent="0.2">
      <c r="A2" t="s">
        <v>0</v>
      </c>
      <c r="B2" t="s">
        <v>1</v>
      </c>
    </row>
    <row r="4" spans="1:11" ht="12.75" customHeight="1" x14ac:dyDescent="0.2">
      <c r="A4" s="255" t="s">
        <v>2</v>
      </c>
      <c r="B4" s="256"/>
      <c r="C4" s="256"/>
      <c r="D4" s="256"/>
      <c r="E4" s="256"/>
      <c r="F4" s="256"/>
      <c r="G4" s="256"/>
      <c r="H4" s="256"/>
      <c r="I4" s="256"/>
      <c r="J4" s="256"/>
      <c r="K4" s="257"/>
    </row>
    <row r="5" spans="1:11" ht="12.75" customHeight="1" x14ac:dyDescent="0.2">
      <c r="A5" s="258" t="s">
        <v>5</v>
      </c>
      <c r="B5" s="259"/>
      <c r="C5" s="259"/>
      <c r="D5" s="259"/>
      <c r="E5" s="259"/>
      <c r="F5" s="259"/>
      <c r="G5" s="259"/>
      <c r="H5" s="259"/>
      <c r="I5" s="259"/>
      <c r="J5" s="259"/>
      <c r="K5" s="260"/>
    </row>
    <row r="6" spans="1:11" ht="12.75" customHeight="1" x14ac:dyDescent="0.2">
      <c r="A6" s="261" t="s">
        <v>3</v>
      </c>
      <c r="B6" s="263" t="s">
        <v>6</v>
      </c>
      <c r="C6" s="264"/>
      <c r="D6" s="265" t="s">
        <v>7</v>
      </c>
      <c r="E6" s="266"/>
      <c r="F6" s="265" t="s">
        <v>8</v>
      </c>
      <c r="G6" s="266"/>
      <c r="H6" s="265" t="s">
        <v>9</v>
      </c>
      <c r="I6" s="266"/>
      <c r="J6" s="265" t="s">
        <v>10</v>
      </c>
      <c r="K6" s="266"/>
    </row>
    <row r="7" spans="1:11" ht="14.25" x14ac:dyDescent="0.25">
      <c r="A7" s="262"/>
      <c r="B7" s="108" t="s">
        <v>11</v>
      </c>
      <c r="C7" s="108" t="s">
        <v>12</v>
      </c>
      <c r="D7" s="109" t="s">
        <v>13</v>
      </c>
      <c r="E7" s="109" t="s">
        <v>14</v>
      </c>
      <c r="F7" s="109" t="s">
        <v>13</v>
      </c>
      <c r="G7" s="109" t="s">
        <v>14</v>
      </c>
      <c r="H7" s="109" t="s">
        <v>13</v>
      </c>
      <c r="I7" s="109" t="s">
        <v>14</v>
      </c>
      <c r="J7" s="109" t="s">
        <v>13</v>
      </c>
      <c r="K7" s="109" t="s">
        <v>14</v>
      </c>
    </row>
    <row r="8" spans="1:11" x14ac:dyDescent="0.2">
      <c r="A8" s="110">
        <v>6</v>
      </c>
      <c r="B8" s="111">
        <v>0.61</v>
      </c>
      <c r="C8" s="111">
        <v>1.4</v>
      </c>
      <c r="D8" s="112"/>
      <c r="E8" s="112"/>
      <c r="F8" s="112"/>
      <c r="G8" s="112"/>
      <c r="H8" s="112"/>
      <c r="I8" s="112"/>
      <c r="J8" s="112"/>
      <c r="K8" s="112"/>
    </row>
    <row r="9" spans="1:11" x14ac:dyDescent="0.2">
      <c r="A9" s="110">
        <v>7</v>
      </c>
      <c r="B9" s="111">
        <v>0.7</v>
      </c>
      <c r="C9" s="111">
        <v>1.36</v>
      </c>
      <c r="D9" s="112">
        <v>0.47</v>
      </c>
      <c r="E9" s="112">
        <v>1.9</v>
      </c>
      <c r="F9" s="112"/>
      <c r="G9" s="112"/>
      <c r="H9" s="112"/>
      <c r="I9" s="112"/>
      <c r="J9" s="112"/>
      <c r="K9" s="112"/>
    </row>
    <row r="10" spans="1:11" x14ac:dyDescent="0.2">
      <c r="A10" s="110">
        <v>8</v>
      </c>
      <c r="B10" s="111">
        <v>0.76</v>
      </c>
      <c r="C10" s="111">
        <v>1.33</v>
      </c>
      <c r="D10" s="112">
        <v>0.56000000000000005</v>
      </c>
      <c r="E10" s="112">
        <v>1.78</v>
      </c>
      <c r="F10" s="112">
        <v>0.37</v>
      </c>
      <c r="G10" s="112">
        <v>2.29</v>
      </c>
      <c r="H10" s="112"/>
      <c r="I10" s="112"/>
      <c r="J10" s="112"/>
      <c r="K10" s="112"/>
    </row>
    <row r="11" spans="1:11" x14ac:dyDescent="0.2">
      <c r="A11" s="110">
        <v>9</v>
      </c>
      <c r="B11" s="111">
        <v>0.82</v>
      </c>
      <c r="C11" s="111">
        <v>1.32</v>
      </c>
      <c r="D11" s="112">
        <v>0.63</v>
      </c>
      <c r="E11" s="112">
        <v>1.7</v>
      </c>
      <c r="F11" s="112">
        <v>0.46</v>
      </c>
      <c r="G11" s="112">
        <v>2.13</v>
      </c>
      <c r="H11" s="112">
        <v>0.3</v>
      </c>
      <c r="I11" s="112">
        <v>2.59</v>
      </c>
      <c r="J11" s="112"/>
      <c r="K11" s="112"/>
    </row>
    <row r="12" spans="1:11" x14ac:dyDescent="0.2">
      <c r="A12" s="110">
        <v>10</v>
      </c>
      <c r="B12" s="111">
        <v>0.88</v>
      </c>
      <c r="C12" s="111">
        <v>1.32</v>
      </c>
      <c r="D12" s="112">
        <v>0.7</v>
      </c>
      <c r="E12" s="112">
        <v>1.64</v>
      </c>
      <c r="F12" s="112">
        <v>0.53</v>
      </c>
      <c r="G12" s="112">
        <v>2.02</v>
      </c>
      <c r="H12" s="112">
        <v>0.38</v>
      </c>
      <c r="I12" s="112">
        <v>2.41</v>
      </c>
      <c r="J12" s="112">
        <v>0.24</v>
      </c>
      <c r="K12" s="112">
        <v>2.82</v>
      </c>
    </row>
    <row r="13" spans="1:11" x14ac:dyDescent="0.2">
      <c r="A13" s="110">
        <v>11</v>
      </c>
      <c r="B13" s="111">
        <v>0.93</v>
      </c>
      <c r="C13" s="111">
        <v>1.32</v>
      </c>
      <c r="D13" s="112">
        <v>0.66</v>
      </c>
      <c r="E13" s="112">
        <v>1.6</v>
      </c>
      <c r="F13" s="112">
        <v>0.6</v>
      </c>
      <c r="G13" s="112">
        <v>1.93</v>
      </c>
      <c r="H13" s="112">
        <v>0.44</v>
      </c>
      <c r="I13" s="112">
        <v>2.2799999999999998</v>
      </c>
      <c r="J13" s="112">
        <v>0.32</v>
      </c>
      <c r="K13" s="112">
        <v>2.65</v>
      </c>
    </row>
    <row r="14" spans="1:11" x14ac:dyDescent="0.2">
      <c r="A14" s="110">
        <v>12</v>
      </c>
      <c r="B14" s="111">
        <v>0.97</v>
      </c>
      <c r="C14" s="111">
        <v>1.33</v>
      </c>
      <c r="D14" s="112">
        <v>0.81</v>
      </c>
      <c r="E14" s="112">
        <v>1.58</v>
      </c>
      <c r="F14" s="112">
        <v>0.66</v>
      </c>
      <c r="G14" s="112">
        <v>1.86</v>
      </c>
      <c r="H14" s="112">
        <v>0.51</v>
      </c>
      <c r="I14" s="112">
        <v>2.1800000000000002</v>
      </c>
      <c r="J14" s="112">
        <v>0.38</v>
      </c>
      <c r="K14" s="112">
        <v>2.5099999999999998</v>
      </c>
    </row>
    <row r="15" spans="1:11" x14ac:dyDescent="0.2">
      <c r="A15" s="110">
        <v>13</v>
      </c>
      <c r="B15" s="111">
        <v>1.01</v>
      </c>
      <c r="C15" s="111">
        <v>1.34</v>
      </c>
      <c r="D15" s="112">
        <v>0.86</v>
      </c>
      <c r="E15" s="112">
        <v>1.56</v>
      </c>
      <c r="F15" s="112">
        <v>0.72</v>
      </c>
      <c r="G15" s="112">
        <v>1.82</v>
      </c>
      <c r="H15" s="112">
        <v>0.56999999999999995</v>
      </c>
      <c r="I15" s="112">
        <v>2.09</v>
      </c>
      <c r="J15" s="112">
        <v>0.45</v>
      </c>
      <c r="K15" s="112">
        <v>2.39</v>
      </c>
    </row>
    <row r="16" spans="1:11" x14ac:dyDescent="0.2">
      <c r="A16" s="110">
        <v>14</v>
      </c>
      <c r="B16" s="111">
        <v>1.05</v>
      </c>
      <c r="C16" s="111">
        <v>1.35</v>
      </c>
      <c r="D16" s="112">
        <v>0.91</v>
      </c>
      <c r="E16" s="112">
        <v>1.55</v>
      </c>
      <c r="F16" s="112">
        <v>0.77</v>
      </c>
      <c r="G16" s="112">
        <v>1.78</v>
      </c>
      <c r="H16" s="112">
        <v>0.63</v>
      </c>
      <c r="I16" s="112">
        <v>2.0299999999999998</v>
      </c>
      <c r="J16" s="112">
        <v>0.51</v>
      </c>
      <c r="K16" s="112">
        <v>2.2999999999999998</v>
      </c>
    </row>
    <row r="17" spans="1:11" x14ac:dyDescent="0.2">
      <c r="A17" s="110">
        <v>15</v>
      </c>
      <c r="B17" s="111">
        <v>1.08</v>
      </c>
      <c r="C17" s="111">
        <v>1.36</v>
      </c>
      <c r="D17" s="112">
        <v>0.95</v>
      </c>
      <c r="E17" s="112">
        <v>1.54</v>
      </c>
      <c r="F17" s="112">
        <v>0.82</v>
      </c>
      <c r="G17" s="112">
        <v>1.75</v>
      </c>
      <c r="H17" s="112">
        <v>0.69</v>
      </c>
      <c r="I17" s="112">
        <v>1.97</v>
      </c>
      <c r="J17" s="112">
        <v>0.56000000000000005</v>
      </c>
      <c r="K17" s="112">
        <v>2.21</v>
      </c>
    </row>
    <row r="18" spans="1:11" x14ac:dyDescent="0.2">
      <c r="A18" s="110">
        <v>16</v>
      </c>
      <c r="B18" s="111">
        <v>1.1000000000000001</v>
      </c>
      <c r="C18" s="111">
        <v>1.37</v>
      </c>
      <c r="D18" s="112">
        <v>0.98</v>
      </c>
      <c r="E18" s="112">
        <v>1.54</v>
      </c>
      <c r="F18" s="112">
        <v>0.86</v>
      </c>
      <c r="G18" s="112">
        <v>1.73</v>
      </c>
      <c r="H18" s="112">
        <v>0.74</v>
      </c>
      <c r="I18" s="112">
        <v>1.93</v>
      </c>
      <c r="J18" s="112">
        <v>0.62</v>
      </c>
      <c r="K18" s="112">
        <v>2.15</v>
      </c>
    </row>
    <row r="19" spans="1:11" x14ac:dyDescent="0.2">
      <c r="A19" s="110">
        <v>17</v>
      </c>
      <c r="B19" s="111">
        <v>1.1299999999999999</v>
      </c>
      <c r="C19" s="111">
        <v>1.38</v>
      </c>
      <c r="D19" s="112">
        <v>1.02</v>
      </c>
      <c r="E19" s="112">
        <v>1.54</v>
      </c>
      <c r="F19" s="112">
        <v>0.9</v>
      </c>
      <c r="G19" s="112">
        <v>1.71</v>
      </c>
      <c r="H19" s="112">
        <v>0.78</v>
      </c>
      <c r="I19" s="112">
        <v>1.9</v>
      </c>
      <c r="J19" s="112">
        <v>0.67</v>
      </c>
      <c r="K19" s="112">
        <v>2.1</v>
      </c>
    </row>
    <row r="20" spans="1:11" x14ac:dyDescent="0.2">
      <c r="A20" s="110">
        <v>18</v>
      </c>
      <c r="B20" s="111">
        <v>1.1599999999999999</v>
      </c>
      <c r="C20" s="111">
        <v>1.39</v>
      </c>
      <c r="D20" s="112">
        <v>1.05</v>
      </c>
      <c r="E20" s="112">
        <v>1.53</v>
      </c>
      <c r="F20" s="112">
        <v>0.93</v>
      </c>
      <c r="G20" s="112">
        <v>1.69</v>
      </c>
      <c r="H20" s="112">
        <v>0.92</v>
      </c>
      <c r="I20" s="112">
        <v>1.87</v>
      </c>
      <c r="J20" s="112">
        <v>0.71</v>
      </c>
      <c r="K20" s="112">
        <v>2.06</v>
      </c>
    </row>
    <row r="21" spans="1:11" x14ac:dyDescent="0.2">
      <c r="A21" s="110">
        <v>19</v>
      </c>
      <c r="B21" s="111">
        <v>1.18</v>
      </c>
      <c r="C21" s="111">
        <v>1.4</v>
      </c>
      <c r="D21" s="112">
        <v>1.08</v>
      </c>
      <c r="E21" s="112">
        <v>1.53</v>
      </c>
      <c r="F21" s="112">
        <v>0.97</v>
      </c>
      <c r="G21" s="112">
        <v>1.68</v>
      </c>
      <c r="H21" s="112">
        <v>0.86</v>
      </c>
      <c r="I21" s="112">
        <v>1.85</v>
      </c>
      <c r="J21" s="112">
        <v>0.75</v>
      </c>
      <c r="K21" s="112">
        <v>2.02</v>
      </c>
    </row>
    <row r="22" spans="1:11" x14ac:dyDescent="0.2">
      <c r="A22" s="110">
        <v>20</v>
      </c>
      <c r="B22" s="111">
        <v>1.2</v>
      </c>
      <c r="C22" s="111">
        <v>1.41</v>
      </c>
      <c r="D22" s="112">
        <v>1.1000000000000001</v>
      </c>
      <c r="E22" s="112">
        <v>1.54</v>
      </c>
      <c r="F22" s="112">
        <v>1</v>
      </c>
      <c r="G22" s="112">
        <v>1.68</v>
      </c>
      <c r="H22" s="112">
        <v>0.9</v>
      </c>
      <c r="I22" s="112">
        <v>1.83</v>
      </c>
      <c r="J22" s="112">
        <v>0.79</v>
      </c>
      <c r="K22" s="112">
        <v>1.99</v>
      </c>
    </row>
    <row r="23" spans="1:11" x14ac:dyDescent="0.2">
      <c r="A23" s="110">
        <v>21</v>
      </c>
      <c r="B23" s="111">
        <v>1.22</v>
      </c>
      <c r="C23" s="111">
        <v>1.42</v>
      </c>
      <c r="D23" s="112">
        <v>1.1299999999999999</v>
      </c>
      <c r="E23" s="112">
        <v>1.54</v>
      </c>
      <c r="F23" s="112">
        <v>1.03</v>
      </c>
      <c r="G23" s="112">
        <v>1.67</v>
      </c>
      <c r="H23" s="112">
        <v>0.93</v>
      </c>
      <c r="I23" s="112">
        <v>1.81</v>
      </c>
      <c r="J23" s="112">
        <v>0.83</v>
      </c>
      <c r="K23" s="112">
        <v>1.96</v>
      </c>
    </row>
    <row r="24" spans="1:11" x14ac:dyDescent="0.2">
      <c r="A24" s="110">
        <v>22</v>
      </c>
      <c r="B24" s="111">
        <v>1.24</v>
      </c>
      <c r="C24" s="111">
        <v>1.43</v>
      </c>
      <c r="D24" s="112">
        <v>1.1499999999999999</v>
      </c>
      <c r="E24" s="112">
        <v>1.54</v>
      </c>
      <c r="F24" s="112">
        <v>1.05</v>
      </c>
      <c r="G24" s="112">
        <v>1.66</v>
      </c>
      <c r="H24" s="112">
        <v>0.96</v>
      </c>
      <c r="I24" s="112">
        <v>1.8</v>
      </c>
      <c r="J24" s="112">
        <v>0.96</v>
      </c>
      <c r="K24" s="112">
        <v>1.94</v>
      </c>
    </row>
    <row r="25" spans="1:11" x14ac:dyDescent="0.2">
      <c r="A25" s="110">
        <v>23</v>
      </c>
      <c r="B25" s="111">
        <v>1.26</v>
      </c>
      <c r="C25" s="111">
        <v>1.44</v>
      </c>
      <c r="D25" s="112">
        <v>1.17</v>
      </c>
      <c r="E25" s="112">
        <v>1.54</v>
      </c>
      <c r="F25" s="112">
        <v>1.08</v>
      </c>
      <c r="G25" s="112">
        <v>1.66</v>
      </c>
      <c r="H25" s="112">
        <v>0.99</v>
      </c>
      <c r="I25" s="112">
        <v>1.79</v>
      </c>
      <c r="J25" s="112">
        <v>0.9</v>
      </c>
      <c r="K25" s="112">
        <v>1.92</v>
      </c>
    </row>
    <row r="26" spans="1:11" x14ac:dyDescent="0.2">
      <c r="A26" s="110">
        <v>24</v>
      </c>
      <c r="B26" s="111">
        <v>1.27</v>
      </c>
      <c r="C26" s="111">
        <v>1.45</v>
      </c>
      <c r="D26" s="112">
        <v>1.19</v>
      </c>
      <c r="E26" s="112">
        <v>1.55</v>
      </c>
      <c r="F26" s="112">
        <v>1.1000000000000001</v>
      </c>
      <c r="G26" s="112">
        <v>1.66</v>
      </c>
      <c r="H26" s="112">
        <v>1.01</v>
      </c>
      <c r="I26" s="112">
        <v>1.78</v>
      </c>
      <c r="J26" s="112">
        <v>0.93</v>
      </c>
      <c r="K26" s="112">
        <v>1.9</v>
      </c>
    </row>
    <row r="27" spans="1:11" x14ac:dyDescent="0.2">
      <c r="A27" s="110">
        <v>25</v>
      </c>
      <c r="B27" s="111">
        <v>1.29</v>
      </c>
      <c r="C27" s="111">
        <v>1.45</v>
      </c>
      <c r="D27" s="112">
        <v>1.21</v>
      </c>
      <c r="E27" s="112">
        <v>1.55</v>
      </c>
      <c r="F27" s="112">
        <v>1.1200000000000001</v>
      </c>
      <c r="G27" s="112">
        <v>1.66</v>
      </c>
      <c r="H27" s="112">
        <v>1.04</v>
      </c>
      <c r="I27" s="112">
        <v>1.77</v>
      </c>
      <c r="J27" s="112">
        <v>0.95</v>
      </c>
      <c r="K27" s="112">
        <v>1.89</v>
      </c>
    </row>
    <row r="28" spans="1:11" x14ac:dyDescent="0.2">
      <c r="A28" s="110">
        <v>26</v>
      </c>
      <c r="B28" s="111">
        <v>1.3</v>
      </c>
      <c r="C28" s="111">
        <v>1.46</v>
      </c>
      <c r="D28" s="112">
        <v>1.22</v>
      </c>
      <c r="E28" s="112">
        <v>1.55</v>
      </c>
      <c r="F28" s="112">
        <v>1.1399999999999999</v>
      </c>
      <c r="G28" s="112">
        <v>1.65</v>
      </c>
      <c r="H28" s="112">
        <v>1.06</v>
      </c>
      <c r="I28" s="112">
        <v>1.76</v>
      </c>
      <c r="J28" s="112">
        <v>0.98</v>
      </c>
      <c r="K28" s="112">
        <v>1.88</v>
      </c>
    </row>
    <row r="29" spans="1:11" x14ac:dyDescent="0.2">
      <c r="A29" s="110">
        <v>27</v>
      </c>
      <c r="B29" s="111">
        <v>1.32</v>
      </c>
      <c r="C29" s="111">
        <v>1.47</v>
      </c>
      <c r="D29" s="112">
        <v>1.24</v>
      </c>
      <c r="E29" s="112">
        <v>1.56</v>
      </c>
      <c r="F29" s="112">
        <v>1.1599999999999999</v>
      </c>
      <c r="G29" s="112">
        <v>1.65</v>
      </c>
      <c r="H29" s="112">
        <v>1.08</v>
      </c>
      <c r="I29" s="112">
        <v>1.76</v>
      </c>
      <c r="J29" s="112">
        <v>1.01</v>
      </c>
      <c r="K29" s="112">
        <v>1.86</v>
      </c>
    </row>
    <row r="30" spans="1:11" x14ac:dyDescent="0.2">
      <c r="A30" s="110">
        <v>28</v>
      </c>
      <c r="B30" s="111">
        <v>1.33</v>
      </c>
      <c r="C30" s="111">
        <v>1.48</v>
      </c>
      <c r="D30" s="112">
        <v>1.26</v>
      </c>
      <c r="E30" s="112">
        <v>1.56</v>
      </c>
      <c r="F30" s="112">
        <v>1.18</v>
      </c>
      <c r="G30" s="112">
        <v>1.65</v>
      </c>
      <c r="H30" s="112">
        <v>1.1000000000000001</v>
      </c>
      <c r="I30" s="112">
        <v>1.75</v>
      </c>
      <c r="J30" s="112">
        <v>1.03</v>
      </c>
      <c r="K30" s="112">
        <v>1.85</v>
      </c>
    </row>
    <row r="31" spans="1:11" x14ac:dyDescent="0.2">
      <c r="A31" s="110">
        <v>29</v>
      </c>
      <c r="B31" s="111">
        <v>1.34</v>
      </c>
      <c r="C31" s="111">
        <v>1.48</v>
      </c>
      <c r="D31" s="112">
        <v>1.27</v>
      </c>
      <c r="E31" s="112">
        <v>1.56</v>
      </c>
      <c r="F31" s="112">
        <v>1.2</v>
      </c>
      <c r="G31" s="112">
        <v>1.65</v>
      </c>
      <c r="H31" s="112">
        <v>1.1200000000000001</v>
      </c>
      <c r="I31" s="112">
        <v>1.74</v>
      </c>
      <c r="J31" s="112">
        <v>1.05</v>
      </c>
      <c r="K31" s="112">
        <v>1.84</v>
      </c>
    </row>
    <row r="32" spans="1:11" x14ac:dyDescent="0.2">
      <c r="A32" s="110">
        <v>30</v>
      </c>
      <c r="B32" s="111">
        <v>1.35</v>
      </c>
      <c r="C32" s="111">
        <v>1.49</v>
      </c>
      <c r="D32" s="112">
        <v>1.28</v>
      </c>
      <c r="E32" s="112">
        <v>1.57</v>
      </c>
      <c r="F32" s="112">
        <v>1.21</v>
      </c>
      <c r="G32" s="112">
        <v>1.65</v>
      </c>
      <c r="H32" s="112">
        <v>1.1399999999999999</v>
      </c>
      <c r="I32" s="112">
        <v>1.74</v>
      </c>
      <c r="J32" s="112">
        <v>1.07</v>
      </c>
      <c r="K32" s="112">
        <v>1.83</v>
      </c>
    </row>
    <row r="33" spans="1:11" x14ac:dyDescent="0.2">
      <c r="A33" s="110">
        <v>31</v>
      </c>
      <c r="B33" s="111">
        <v>1.36</v>
      </c>
      <c r="C33" s="111">
        <v>1.5</v>
      </c>
      <c r="D33" s="112">
        <v>1.3</v>
      </c>
      <c r="E33" s="112">
        <v>1.57</v>
      </c>
      <c r="F33" s="112">
        <v>1.23</v>
      </c>
      <c r="G33" s="112">
        <v>1.65</v>
      </c>
      <c r="H33" s="112">
        <v>1.1599999999999999</v>
      </c>
      <c r="I33" s="112">
        <v>1.74</v>
      </c>
      <c r="J33" s="112">
        <v>1.0900000000000001</v>
      </c>
      <c r="K33" s="112">
        <v>1.83</v>
      </c>
    </row>
    <row r="34" spans="1:11" x14ac:dyDescent="0.2">
      <c r="A34" s="110">
        <v>32</v>
      </c>
      <c r="B34" s="111">
        <v>1.37</v>
      </c>
      <c r="C34" s="111">
        <v>1.5</v>
      </c>
      <c r="D34" s="112">
        <v>1.31</v>
      </c>
      <c r="E34" s="112">
        <v>1.57</v>
      </c>
      <c r="F34" s="112">
        <v>1.24</v>
      </c>
      <c r="G34" s="112">
        <v>1.65</v>
      </c>
      <c r="H34" s="112">
        <v>1.18</v>
      </c>
      <c r="I34" s="112">
        <v>1.73</v>
      </c>
      <c r="J34" s="112">
        <v>1.1100000000000001</v>
      </c>
      <c r="K34" s="112">
        <v>1.82</v>
      </c>
    </row>
    <row r="35" spans="1:11" x14ac:dyDescent="0.2">
      <c r="A35" s="110">
        <v>33</v>
      </c>
      <c r="B35" s="111">
        <v>1.38</v>
      </c>
      <c r="C35" s="111">
        <v>1.51</v>
      </c>
      <c r="D35" s="112">
        <v>1.32</v>
      </c>
      <c r="E35" s="112">
        <v>1.58</v>
      </c>
      <c r="F35" s="112">
        <v>1.26</v>
      </c>
      <c r="G35" s="112">
        <v>1.65</v>
      </c>
      <c r="H35" s="112">
        <v>1.19</v>
      </c>
      <c r="I35" s="112">
        <v>1.73</v>
      </c>
      <c r="J35" s="112">
        <v>1.1299999999999999</v>
      </c>
      <c r="K35" s="112">
        <v>1.81</v>
      </c>
    </row>
    <row r="36" spans="1:11" x14ac:dyDescent="0.2">
      <c r="A36" s="110">
        <v>34</v>
      </c>
      <c r="B36" s="111">
        <v>1.39</v>
      </c>
      <c r="C36" s="111">
        <v>1.51</v>
      </c>
      <c r="D36" s="112">
        <v>1.33</v>
      </c>
      <c r="E36" s="112">
        <v>1.58</v>
      </c>
      <c r="F36" s="112">
        <v>1.27</v>
      </c>
      <c r="G36" s="112">
        <v>1.65</v>
      </c>
      <c r="H36" s="112">
        <v>1.21</v>
      </c>
      <c r="I36" s="112">
        <v>1.73</v>
      </c>
      <c r="J36" s="112">
        <v>1.1499999999999999</v>
      </c>
      <c r="K36" s="112">
        <v>1.81</v>
      </c>
    </row>
    <row r="37" spans="1:11" x14ac:dyDescent="0.2">
      <c r="A37" s="110">
        <v>35</v>
      </c>
      <c r="B37" s="111">
        <v>1.4</v>
      </c>
      <c r="C37" s="111">
        <v>1.52</v>
      </c>
      <c r="D37" s="112">
        <v>1.34</v>
      </c>
      <c r="E37" s="112">
        <v>1.58</v>
      </c>
      <c r="F37" s="112">
        <v>1.28</v>
      </c>
      <c r="G37" s="112">
        <v>1.65</v>
      </c>
      <c r="H37" s="112">
        <v>1.22</v>
      </c>
      <c r="I37" s="112">
        <v>1.73</v>
      </c>
      <c r="J37" s="112">
        <v>1.1599999999999999</v>
      </c>
      <c r="K37" s="112">
        <v>1.8</v>
      </c>
    </row>
    <row r="38" spans="1:11" x14ac:dyDescent="0.2">
      <c r="A38" s="110">
        <v>36</v>
      </c>
      <c r="B38" s="111">
        <v>1.41</v>
      </c>
      <c r="C38" s="111">
        <v>1.52</v>
      </c>
      <c r="D38" s="112">
        <v>1.35</v>
      </c>
      <c r="E38" s="112">
        <v>1.59</v>
      </c>
      <c r="F38" s="112">
        <v>1.29</v>
      </c>
      <c r="G38" s="112">
        <v>1.65</v>
      </c>
      <c r="H38" s="112">
        <v>1.24</v>
      </c>
      <c r="I38" s="112">
        <v>1.73</v>
      </c>
      <c r="J38" s="112">
        <v>1.18</v>
      </c>
      <c r="K38" s="112">
        <v>1.8</v>
      </c>
    </row>
    <row r="39" spans="1:11" x14ac:dyDescent="0.2">
      <c r="A39" s="110">
        <v>37</v>
      </c>
      <c r="B39" s="111">
        <v>1.42</v>
      </c>
      <c r="C39" s="111">
        <v>1.53</v>
      </c>
      <c r="D39" s="112">
        <v>1.36</v>
      </c>
      <c r="E39" s="112">
        <v>1.59</v>
      </c>
      <c r="F39" s="112">
        <v>1.31</v>
      </c>
      <c r="G39" s="112">
        <v>1.66</v>
      </c>
      <c r="H39" s="112">
        <v>1.25</v>
      </c>
      <c r="I39" s="112">
        <v>1.72</v>
      </c>
      <c r="J39" s="112">
        <v>1.19</v>
      </c>
      <c r="K39" s="112">
        <v>1.8</v>
      </c>
    </row>
    <row r="40" spans="1:11" x14ac:dyDescent="0.2">
      <c r="A40" s="110">
        <v>38</v>
      </c>
      <c r="B40" s="111">
        <v>1.43</v>
      </c>
      <c r="C40" s="111">
        <v>1.54</v>
      </c>
      <c r="D40" s="112">
        <v>1.37</v>
      </c>
      <c r="E40" s="112">
        <v>1.59</v>
      </c>
      <c r="F40" s="112">
        <v>1.32</v>
      </c>
      <c r="G40" s="112">
        <v>1.66</v>
      </c>
      <c r="H40" s="112">
        <v>1.26</v>
      </c>
      <c r="I40" s="112">
        <v>1.72</v>
      </c>
      <c r="J40" s="112">
        <v>1.21</v>
      </c>
      <c r="K40" s="112">
        <v>1.79</v>
      </c>
    </row>
    <row r="41" spans="1:11" x14ac:dyDescent="0.2">
      <c r="A41" s="110">
        <v>39</v>
      </c>
      <c r="B41" s="111">
        <v>1.43</v>
      </c>
      <c r="C41" s="111">
        <v>1.54</v>
      </c>
      <c r="D41" s="112">
        <v>1.38</v>
      </c>
      <c r="E41" s="112">
        <v>1.6</v>
      </c>
      <c r="F41" s="112">
        <v>1.33</v>
      </c>
      <c r="G41" s="112">
        <v>1.66</v>
      </c>
      <c r="H41" s="112">
        <v>1.27</v>
      </c>
      <c r="I41" s="112">
        <v>1.72</v>
      </c>
      <c r="J41" s="112">
        <v>1.22</v>
      </c>
      <c r="K41" s="112">
        <v>1.79</v>
      </c>
    </row>
    <row r="42" spans="1:11" x14ac:dyDescent="0.2">
      <c r="A42" s="110">
        <v>40</v>
      </c>
      <c r="B42" s="111">
        <v>1.44</v>
      </c>
      <c r="C42" s="111">
        <v>1.54</v>
      </c>
      <c r="D42" s="112">
        <v>1.39</v>
      </c>
      <c r="E42" s="112">
        <v>1.6</v>
      </c>
      <c r="F42" s="112">
        <v>1.34</v>
      </c>
      <c r="G42" s="112">
        <v>1.66</v>
      </c>
      <c r="H42" s="112">
        <v>1.29</v>
      </c>
      <c r="I42" s="112">
        <v>1.72</v>
      </c>
      <c r="J42" s="112">
        <v>1.23</v>
      </c>
      <c r="K42" s="112">
        <v>1.79</v>
      </c>
    </row>
    <row r="43" spans="1:11" x14ac:dyDescent="0.2">
      <c r="A43" s="110">
        <v>45</v>
      </c>
      <c r="B43" s="111">
        <v>1.48</v>
      </c>
      <c r="C43" s="111">
        <v>1.57</v>
      </c>
      <c r="D43" s="112" t="s">
        <v>4</v>
      </c>
      <c r="E43" s="112">
        <v>1.62</v>
      </c>
      <c r="F43" s="112">
        <v>1.38</v>
      </c>
      <c r="G43" s="112">
        <v>1.67</v>
      </c>
      <c r="H43" s="112">
        <v>1.34</v>
      </c>
      <c r="I43" s="112">
        <v>1.72</v>
      </c>
      <c r="J43" s="112">
        <v>1.29</v>
      </c>
      <c r="K43" s="112">
        <v>1.78</v>
      </c>
    </row>
    <row r="44" spans="1:11" x14ac:dyDescent="0.2">
      <c r="A44" s="110">
        <v>50</v>
      </c>
      <c r="B44" s="111">
        <v>1.5</v>
      </c>
      <c r="C44" s="111">
        <v>1.59</v>
      </c>
      <c r="D44" s="112">
        <v>1.46</v>
      </c>
      <c r="E44" s="112">
        <v>1.63</v>
      </c>
      <c r="F44" s="112">
        <v>1.42</v>
      </c>
      <c r="G44" s="112">
        <v>1.67</v>
      </c>
      <c r="H44" s="112">
        <v>1.38</v>
      </c>
      <c r="I44" s="112">
        <v>1.72</v>
      </c>
      <c r="J44" s="112">
        <v>1.34</v>
      </c>
      <c r="K44" s="112">
        <v>1.77</v>
      </c>
    </row>
    <row r="45" spans="1:11" x14ac:dyDescent="0.2">
      <c r="A45" s="110">
        <v>55</v>
      </c>
      <c r="B45" s="111">
        <v>1.53</v>
      </c>
      <c r="C45" s="111">
        <v>1.6</v>
      </c>
      <c r="D45" s="112">
        <v>1.49</v>
      </c>
      <c r="E45" s="112">
        <v>1.64</v>
      </c>
      <c r="F45" s="112">
        <v>1.45</v>
      </c>
      <c r="G45" s="112">
        <v>1.68</v>
      </c>
      <c r="H45" s="112">
        <v>1.41</v>
      </c>
      <c r="I45" s="112">
        <v>1.72</v>
      </c>
      <c r="J45" s="112">
        <v>1.38</v>
      </c>
      <c r="K45" s="112">
        <v>1.77</v>
      </c>
    </row>
    <row r="46" spans="1:11" x14ac:dyDescent="0.2">
      <c r="A46" s="110">
        <v>60</v>
      </c>
      <c r="B46" s="111">
        <v>1.55</v>
      </c>
      <c r="C46" s="111">
        <v>1.62</v>
      </c>
      <c r="D46" s="112">
        <v>1.51</v>
      </c>
      <c r="E46" s="112">
        <v>1.65</v>
      </c>
      <c r="F46" s="112">
        <v>1.48</v>
      </c>
      <c r="G46" s="112">
        <v>1.69</v>
      </c>
      <c r="H46" s="112">
        <v>1.44</v>
      </c>
      <c r="I46" s="112">
        <v>1.73</v>
      </c>
      <c r="J46" s="112">
        <v>1.41</v>
      </c>
      <c r="K46" s="112">
        <v>1.77</v>
      </c>
    </row>
    <row r="47" spans="1:11" x14ac:dyDescent="0.2">
      <c r="A47" s="110">
        <v>65</v>
      </c>
      <c r="B47" s="111">
        <v>1.57</v>
      </c>
      <c r="C47" s="111">
        <v>1.63</v>
      </c>
      <c r="D47" s="112">
        <v>1.54</v>
      </c>
      <c r="E47" s="112">
        <v>1.66</v>
      </c>
      <c r="F47" s="112">
        <v>1.5</v>
      </c>
      <c r="G47" s="112">
        <v>1.7</v>
      </c>
      <c r="H47" s="112">
        <v>1.47</v>
      </c>
      <c r="I47" s="112">
        <v>1.73</v>
      </c>
      <c r="J47" s="112">
        <v>1.44</v>
      </c>
      <c r="K47" s="112">
        <v>1.77</v>
      </c>
    </row>
    <row r="48" spans="1:11" x14ac:dyDescent="0.2">
      <c r="A48" s="110">
        <v>70</v>
      </c>
      <c r="B48" s="111">
        <v>1.58</v>
      </c>
      <c r="C48" s="111">
        <v>1.64</v>
      </c>
      <c r="D48" s="112">
        <v>1.55</v>
      </c>
      <c r="E48" s="112">
        <v>1.67</v>
      </c>
      <c r="F48" s="112">
        <v>1.52</v>
      </c>
      <c r="G48" s="112">
        <v>1.7</v>
      </c>
      <c r="H48" s="112">
        <v>1.49</v>
      </c>
      <c r="I48" s="112">
        <v>1.74</v>
      </c>
      <c r="J48" s="112">
        <v>1.46</v>
      </c>
      <c r="K48" s="112">
        <v>1.77</v>
      </c>
    </row>
    <row r="49" spans="1:11" x14ac:dyDescent="0.2">
      <c r="A49" s="110">
        <v>75</v>
      </c>
      <c r="B49" s="111">
        <v>1.6</v>
      </c>
      <c r="C49" s="111">
        <v>1.65</v>
      </c>
      <c r="D49" s="112">
        <v>1.57</v>
      </c>
      <c r="E49" s="112">
        <v>1.68</v>
      </c>
      <c r="F49" s="112">
        <v>1.54</v>
      </c>
      <c r="G49" s="112">
        <v>1.71</v>
      </c>
      <c r="H49" s="112">
        <v>1.51</v>
      </c>
      <c r="I49" s="112">
        <v>1.74</v>
      </c>
      <c r="J49" s="112">
        <v>1.49</v>
      </c>
      <c r="K49" s="112">
        <v>1.77</v>
      </c>
    </row>
    <row r="50" spans="1:11" x14ac:dyDescent="0.2">
      <c r="A50" s="110">
        <v>80</v>
      </c>
      <c r="B50" s="111">
        <v>1.61</v>
      </c>
      <c r="C50" s="111">
        <v>1.66</v>
      </c>
      <c r="D50" s="112">
        <v>1.59</v>
      </c>
      <c r="E50" s="112">
        <v>1.69</v>
      </c>
      <c r="F50" s="112">
        <v>1.56</v>
      </c>
      <c r="G50" s="112">
        <v>1.72</v>
      </c>
      <c r="H50" s="112">
        <v>1.53</v>
      </c>
      <c r="I50" s="112">
        <v>1.74</v>
      </c>
      <c r="J50" s="112">
        <v>1.51</v>
      </c>
      <c r="K50" s="112">
        <v>1.77</v>
      </c>
    </row>
    <row r="51" spans="1:11" x14ac:dyDescent="0.2">
      <c r="A51" s="110">
        <v>85</v>
      </c>
      <c r="B51" s="111">
        <v>1.62</v>
      </c>
      <c r="C51" s="111">
        <v>1.67</v>
      </c>
      <c r="D51" s="112">
        <v>1.6</v>
      </c>
      <c r="E51" s="112">
        <v>1.7</v>
      </c>
      <c r="F51" s="112">
        <v>1.57</v>
      </c>
      <c r="G51" s="112">
        <v>1.72</v>
      </c>
      <c r="H51" s="112">
        <v>1.55</v>
      </c>
      <c r="I51" s="112">
        <v>1.75</v>
      </c>
      <c r="J51" s="112">
        <v>1.52</v>
      </c>
      <c r="K51" s="112">
        <v>1.77</v>
      </c>
    </row>
    <row r="52" spans="1:11" x14ac:dyDescent="0.2">
      <c r="A52" s="110">
        <v>90</v>
      </c>
      <c r="B52" s="111">
        <v>1.63</v>
      </c>
      <c r="C52" s="111">
        <v>1.68</v>
      </c>
      <c r="D52" s="112">
        <v>1.61</v>
      </c>
      <c r="E52" s="112">
        <v>1.7</v>
      </c>
      <c r="F52" s="112">
        <v>1.59</v>
      </c>
      <c r="G52" s="112">
        <v>1.73</v>
      </c>
      <c r="H52" s="112">
        <v>1.57</v>
      </c>
      <c r="I52" s="112">
        <v>1.75</v>
      </c>
      <c r="J52" s="112">
        <v>1.54</v>
      </c>
      <c r="K52" s="112">
        <v>1.78</v>
      </c>
    </row>
    <row r="53" spans="1:11" x14ac:dyDescent="0.2">
      <c r="A53" s="110">
        <v>95</v>
      </c>
      <c r="B53" s="111">
        <v>1.64</v>
      </c>
      <c r="C53" s="111">
        <v>1.69</v>
      </c>
      <c r="D53" s="112">
        <v>1.62</v>
      </c>
      <c r="E53" s="112">
        <v>1.71</v>
      </c>
      <c r="F53" s="112">
        <v>1.6</v>
      </c>
      <c r="G53" s="112">
        <v>1.73</v>
      </c>
      <c r="H53" s="112">
        <v>1.58</v>
      </c>
      <c r="I53" s="112">
        <v>1.75</v>
      </c>
      <c r="J53" s="112">
        <v>1.56</v>
      </c>
      <c r="K53" s="112">
        <v>1.78</v>
      </c>
    </row>
    <row r="54" spans="1:11" x14ac:dyDescent="0.2">
      <c r="A54" s="110">
        <v>100</v>
      </c>
      <c r="B54" s="111">
        <v>1.65</v>
      </c>
      <c r="C54" s="111">
        <v>1.69</v>
      </c>
      <c r="D54" s="112">
        <v>1.63</v>
      </c>
      <c r="E54" s="112">
        <v>1.72</v>
      </c>
      <c r="F54" s="112">
        <v>1.61</v>
      </c>
      <c r="G54" s="112">
        <v>1.74</v>
      </c>
      <c r="H54" s="112">
        <v>1.59</v>
      </c>
      <c r="I54" s="112">
        <v>1.76</v>
      </c>
      <c r="J54" s="112">
        <v>1.57</v>
      </c>
      <c r="K54" s="112">
        <v>1.78</v>
      </c>
    </row>
    <row r="55" spans="1:11" x14ac:dyDescent="0.2">
      <c r="A55" s="110">
        <v>150</v>
      </c>
      <c r="B55" s="111">
        <v>1.72</v>
      </c>
      <c r="C55" s="111">
        <v>1.75</v>
      </c>
      <c r="D55" s="112">
        <v>1.71</v>
      </c>
      <c r="E55" s="112">
        <v>1.76</v>
      </c>
      <c r="F55" s="112">
        <v>1.69</v>
      </c>
      <c r="G55" s="112">
        <v>1.77</v>
      </c>
      <c r="H55" s="112">
        <v>1.68</v>
      </c>
      <c r="I55" s="112">
        <v>1.79</v>
      </c>
      <c r="J55" s="112">
        <v>1.66</v>
      </c>
      <c r="K55" s="112">
        <v>1.8</v>
      </c>
    </row>
    <row r="56" spans="1:11" x14ac:dyDescent="0.2">
      <c r="A56" s="110">
        <v>200</v>
      </c>
      <c r="B56" s="111">
        <v>1.76</v>
      </c>
      <c r="C56" s="111">
        <v>1.78</v>
      </c>
      <c r="D56" s="112">
        <v>1.75</v>
      </c>
      <c r="E56" s="112">
        <v>1.79</v>
      </c>
      <c r="F56" s="112">
        <v>1.74</v>
      </c>
      <c r="G56" s="112">
        <v>1.8</v>
      </c>
      <c r="H56" s="112">
        <v>1.73</v>
      </c>
      <c r="I56" s="112">
        <v>1.81</v>
      </c>
      <c r="J56" s="112">
        <v>1.72</v>
      </c>
      <c r="K56" s="112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616781-EF0A-46F3-B1E9-CF3B9DBCA64D}">
  <dimension ref="A1:GE1123"/>
  <sheetViews>
    <sheetView zoomScale="80" zoomScaleNormal="80" workbookViewId="0">
      <selection activeCell="C66" sqref="C66"/>
    </sheetView>
  </sheetViews>
  <sheetFormatPr defaultRowHeight="12.75" x14ac:dyDescent="0.2"/>
  <cols>
    <col min="1" max="1" width="6.28515625" customWidth="1"/>
    <col min="2" max="2" width="8.28515625" customWidth="1"/>
    <col min="3" max="3" width="9" customWidth="1"/>
    <col min="4" max="5" width="7.5703125" customWidth="1"/>
    <col min="6" max="6" width="7" customWidth="1"/>
    <col min="7" max="7" width="7.28515625" customWidth="1"/>
    <col min="8" max="9" width="7.5703125" customWidth="1"/>
    <col min="10" max="12" width="11.7109375" customWidth="1"/>
    <col min="13" max="13" width="7.5703125" customWidth="1"/>
    <col min="14" max="16" width="8.28515625" customWidth="1"/>
    <col min="17" max="17" width="9.85546875" customWidth="1"/>
    <col min="18" max="19" width="8.28515625" customWidth="1"/>
    <col min="20" max="29" width="5.5703125" customWidth="1"/>
    <col min="30" max="30" width="6.7109375" customWidth="1"/>
    <col min="31" max="31" width="6.42578125" customWidth="1"/>
    <col min="32" max="34" width="5.5703125" customWidth="1"/>
    <col min="35" max="35" width="10.140625" customWidth="1"/>
    <col min="36" max="36" width="7.85546875" customWidth="1"/>
    <col min="37" max="37" width="5.5703125" customWidth="1"/>
    <col min="38" max="39" width="6.28515625" customWidth="1"/>
    <col min="40" max="40" width="8" customWidth="1"/>
    <col min="41" max="41" width="7.28515625" customWidth="1"/>
    <col min="42" max="44" width="6.28515625" customWidth="1"/>
    <col min="45" max="45" width="7.42578125" customWidth="1"/>
    <col min="46" max="53" width="6.28515625" customWidth="1"/>
    <col min="54" max="54" width="6.7109375" customWidth="1"/>
    <col min="55" max="55" width="6.28515625" customWidth="1"/>
    <col min="56" max="56" width="8.140625" customWidth="1"/>
    <col min="57" max="58" width="6.28515625" customWidth="1"/>
    <col min="59" max="59" width="5.42578125" customWidth="1"/>
    <col min="60" max="60" width="5.5703125" customWidth="1"/>
    <col min="61" max="61" width="7.140625" customWidth="1"/>
    <col min="62" max="62" width="5.5703125" customWidth="1"/>
    <col min="63" max="63" width="6.28515625" customWidth="1"/>
    <col min="64" max="64" width="5.28515625" customWidth="1"/>
    <col min="65" max="72" width="5.5703125" customWidth="1"/>
    <col min="73" max="73" width="5.42578125" bestFit="1" customWidth="1"/>
    <col min="74" max="75" width="5.5703125" customWidth="1"/>
    <col min="76" max="76" width="8.5703125" customWidth="1"/>
    <col min="77" max="87" width="5.5703125" customWidth="1"/>
    <col min="88" max="110" width="6.140625" customWidth="1"/>
    <col min="111" max="111" width="6.5703125" customWidth="1"/>
  </cols>
  <sheetData>
    <row r="1" spans="1:79" ht="18" x14ac:dyDescent="0.25">
      <c r="A1" s="1" t="s">
        <v>1104</v>
      </c>
      <c r="F1" s="2"/>
      <c r="K1" s="3">
        <f ca="1">COUNT(C9:C58)</f>
        <v>20</v>
      </c>
      <c r="L1" t="s">
        <v>1108</v>
      </c>
      <c r="S1" s="179">
        <f>0.75*K8</f>
        <v>0</v>
      </c>
      <c r="U1" s="1"/>
      <c r="V1" s="180"/>
      <c r="BS1" s="4"/>
      <c r="BU1" s="25"/>
      <c r="BV1" s="25"/>
      <c r="BW1" s="25"/>
      <c r="BX1" s="220"/>
      <c r="BY1" s="25"/>
      <c r="BZ1" s="25"/>
      <c r="CA1" s="25"/>
    </row>
    <row r="2" spans="1:79" ht="15.75" x14ac:dyDescent="0.25">
      <c r="A2" s="5"/>
      <c r="I2" s="7"/>
      <c r="J2" s="8" t="s">
        <v>50</v>
      </c>
      <c r="K2" s="8" t="s">
        <v>51</v>
      </c>
      <c r="L2" s="8" t="s">
        <v>52</v>
      </c>
      <c r="M2" s="9" t="s">
        <v>53</v>
      </c>
      <c r="AX2" s="6"/>
      <c r="AY2" s="4"/>
      <c r="BU2" s="25"/>
      <c r="BV2" s="25"/>
      <c r="BW2" s="171"/>
      <c r="BX2" s="221"/>
      <c r="BY2" s="25"/>
      <c r="BZ2" s="25"/>
      <c r="CA2" s="25"/>
    </row>
    <row r="3" spans="1:79" ht="18" x14ac:dyDescent="0.25">
      <c r="I3" s="9" t="s">
        <v>1092</v>
      </c>
      <c r="J3" s="10" t="e">
        <f t="array" aca="1" ref="J3" ca="1">PERCENTILE(IF($A$65:$A$1064&gt;0,$A$65:$A$1064,""),0.1)</f>
        <v>#DIV/0!</v>
      </c>
      <c r="K3" s="181"/>
      <c r="L3" s="11" t="e">
        <f t="array" aca="1" ref="L3" ca="1">PERCENTILE(IF($A$65:$A$1064&gt;0,$A$65:$A$1064,""),0.9)</f>
        <v>#DIV/0!</v>
      </c>
      <c r="M3" s="169" t="e">
        <f ca="1">(L3-J3)/MEDIAN($A$65:$A$1064)/2.56</f>
        <v>#DIV/0!</v>
      </c>
      <c r="BU3" s="25"/>
      <c r="BV3" s="25"/>
      <c r="BW3" s="171"/>
      <c r="BX3" s="175"/>
      <c r="BY3" s="25"/>
      <c r="BZ3" s="25"/>
      <c r="CA3" s="25"/>
    </row>
    <row r="4" spans="1:79" ht="18" customHeight="1" thickBot="1" x14ac:dyDescent="0.3">
      <c r="I4" s="9" t="s">
        <v>54</v>
      </c>
      <c r="J4" s="197" t="e">
        <f t="array" aca="1" ref="J4" ca="1">PERCENTILE(IF($B$65:$B$1064&gt;0,$B$65:$B$1064,""),0.1)</f>
        <v>#DIV/0!</v>
      </c>
      <c r="K4" s="182"/>
      <c r="L4" s="14" t="e">
        <f t="array" aca="1" ref="L4" ca="1">PERCENTILE(IF($B$65:$B$1064&gt;0,$B$65:$B$1064,""),0.9)</f>
        <v>#DIV/0!</v>
      </c>
      <c r="M4" s="170"/>
      <c r="N4" s="171"/>
      <c r="O4" s="172"/>
      <c r="P4" s="173"/>
      <c r="Q4" s="25"/>
      <c r="R4" s="25"/>
      <c r="BU4" s="25"/>
      <c r="BV4" s="25"/>
      <c r="BW4" s="25"/>
      <c r="BX4" s="57"/>
      <c r="BY4" s="25"/>
      <c r="BZ4" s="25"/>
      <c r="CA4" s="25"/>
    </row>
    <row r="5" spans="1:79" ht="15.75" thickBot="1" x14ac:dyDescent="0.3">
      <c r="G5" s="13"/>
      <c r="I5" s="9" t="s">
        <v>59</v>
      </c>
      <c r="J5" s="17" t="e">
        <f ca="1">PERCENTILE($C$65:$C$1064,0.1)</f>
        <v>#DIV/0!</v>
      </c>
      <c r="K5" s="184">
        <f ca="1">SQRT((SUMSQ(D9:D58)-SUM(D9:D58)^2/K1-(SUMPRODUCT(D9:D58,B9:B58)-SUM(D9:D58)*SUM(B9:B58)/K1)*(-K4))/(K1-2))</f>
        <v>0</v>
      </c>
      <c r="L5" s="18" t="e">
        <f ca="1">PERCENTILE($C$65:$C$1064,0.9)</f>
        <v>#DIV/0!</v>
      </c>
      <c r="M5" s="19"/>
      <c r="N5" s="171"/>
      <c r="O5" s="172"/>
      <c r="P5" s="174"/>
      <c r="Q5" s="16" t="s">
        <v>1109</v>
      </c>
      <c r="R5" s="186">
        <v>0.9</v>
      </c>
      <c r="S5" s="168"/>
      <c r="T5" s="196" t="s">
        <v>1139</v>
      </c>
      <c r="AD5" s="196" t="s">
        <v>1114</v>
      </c>
      <c r="AO5" s="16" t="s">
        <v>55</v>
      </c>
      <c r="AP5" s="12"/>
      <c r="AQ5" s="12"/>
      <c r="AR5" s="12"/>
      <c r="AS5" s="16" t="s">
        <v>56</v>
      </c>
      <c r="AT5" s="12"/>
      <c r="AX5" s="16" t="s">
        <v>57</v>
      </c>
      <c r="BC5" s="16" t="s">
        <v>1113</v>
      </c>
      <c r="BH5" s="16" t="s">
        <v>58</v>
      </c>
      <c r="BQ5" s="16"/>
      <c r="BS5" s="16" t="s">
        <v>64</v>
      </c>
      <c r="BU5" s="25"/>
      <c r="BV5" s="25"/>
      <c r="BW5" s="25"/>
      <c r="BX5" s="57"/>
      <c r="BY5" s="25"/>
      <c r="BZ5" s="25"/>
      <c r="CA5" s="25"/>
    </row>
    <row r="6" spans="1:79" ht="15" x14ac:dyDescent="0.25">
      <c r="G6" s="13"/>
      <c r="I6" s="9" t="s">
        <v>65</v>
      </c>
      <c r="J6" s="17" t="e">
        <f ca="1">PERCENTILE($D$65:$D$1064,0.1)</f>
        <v>#DIV/0!</v>
      </c>
      <c r="K6" s="21">
        <f ca="1">K3+K5^2/2</f>
        <v>0</v>
      </c>
      <c r="L6" s="18" t="e">
        <f ca="1">PERCENTILE($D$65:$D$1064,0.9)</f>
        <v>#DIV/0!</v>
      </c>
      <c r="M6" s="19"/>
      <c r="N6" s="171"/>
      <c r="O6" s="174"/>
      <c r="P6" s="174"/>
      <c r="Q6" s="25"/>
      <c r="R6" s="25"/>
      <c r="AN6" s="16" t="s">
        <v>60</v>
      </c>
      <c r="AO6" s="16" t="s">
        <v>61</v>
      </c>
      <c r="AP6" s="16" t="s">
        <v>62</v>
      </c>
      <c r="AQ6" s="16" t="s">
        <v>63</v>
      </c>
      <c r="AR6" s="16"/>
      <c r="AS6" s="16" t="s">
        <v>60</v>
      </c>
      <c r="AT6" s="16" t="s">
        <v>61</v>
      </c>
      <c r="AU6" s="16" t="s">
        <v>62</v>
      </c>
      <c r="AV6" s="16" t="s">
        <v>63</v>
      </c>
      <c r="AW6" s="16"/>
      <c r="AX6" s="16" t="s">
        <v>60</v>
      </c>
      <c r="AY6" s="16" t="s">
        <v>61</v>
      </c>
      <c r="AZ6" s="16" t="s">
        <v>62</v>
      </c>
      <c r="BA6" s="16" t="s">
        <v>63</v>
      </c>
      <c r="BC6" s="16" t="s">
        <v>60</v>
      </c>
      <c r="BD6" s="16" t="s">
        <v>61</v>
      </c>
      <c r="BE6" s="16" t="s">
        <v>62</v>
      </c>
      <c r="BF6" s="16" t="s">
        <v>63</v>
      </c>
      <c r="BH6" s="16" t="s">
        <v>60</v>
      </c>
      <c r="BI6" s="16" t="s">
        <v>61</v>
      </c>
      <c r="BJ6" s="16" t="s">
        <v>62</v>
      </c>
      <c r="BK6" s="16" t="s">
        <v>63</v>
      </c>
      <c r="BO6" s="20"/>
      <c r="BP6" s="16"/>
      <c r="BQ6" s="24"/>
      <c r="BR6" s="12" t="s">
        <v>55</v>
      </c>
      <c r="BS6" s="28">
        <f>K3</f>
        <v>0</v>
      </c>
      <c r="BU6" s="25"/>
      <c r="BV6" s="25"/>
      <c r="BW6" s="25"/>
      <c r="BX6" s="45"/>
      <c r="BY6" s="25"/>
      <c r="BZ6" s="25"/>
      <c r="CA6" s="25"/>
    </row>
    <row r="7" spans="1:79" ht="15" x14ac:dyDescent="0.25">
      <c r="G7" s="13"/>
      <c r="I7" s="9" t="s">
        <v>73</v>
      </c>
      <c r="J7" s="31" t="e">
        <f ca="1">1/L4</f>
        <v>#DIV/0!</v>
      </c>
      <c r="K7" s="32"/>
      <c r="L7" s="33" t="e">
        <f ca="1">1/J4</f>
        <v>#DIV/0!</v>
      </c>
      <c r="M7" s="19"/>
      <c r="N7" s="171"/>
      <c r="O7" s="174"/>
      <c r="P7" s="176"/>
      <c r="Q7" s="25"/>
      <c r="R7" s="25"/>
      <c r="AN7" s="22">
        <v>0</v>
      </c>
      <c r="AO7" s="177" t="e">
        <f t="shared" ref="AO7:AO46" ca="1" si="0">(AN7+AN8)/2</f>
        <v>#DIV/0!</v>
      </c>
      <c r="AP7" s="23" t="e">
        <f t="array" aca="1" ref="AP7:AP47" ca="1">FREQUENCY(A65:A1064,AO7:AO46)</f>
        <v>#DIV/0!</v>
      </c>
      <c r="AQ7" s="13" t="e">
        <f t="shared" ref="AQ7:AQ46" ca="1" si="1">AP7/AP$48</f>
        <v>#DIV/0!</v>
      </c>
      <c r="AR7" s="25"/>
      <c r="AS7" s="106">
        <v>0</v>
      </c>
      <c r="AT7" s="177" t="e">
        <f t="shared" ref="AT7:AT46" ca="1" si="2">(AS7+AS8)/2</f>
        <v>#DIV/0!</v>
      </c>
      <c r="AU7" s="23" t="e">
        <f t="array" aca="1" ref="AU7:AU47" ca="1">FREQUENCY(B65:B1064,AT7:AT46)</f>
        <v>#DIV/0!</v>
      </c>
      <c r="AV7" s="13" t="e">
        <f t="shared" ref="AV7:AV46" ca="1" si="3">AU7/AU$48</f>
        <v>#DIV/0!</v>
      </c>
      <c r="AW7" s="24"/>
      <c r="AX7" s="26">
        <v>0</v>
      </c>
      <c r="AY7" s="178">
        <f t="shared" ref="AY7:AY46" si="4">(AX7+AX8)/2</f>
        <v>0</v>
      </c>
      <c r="AZ7" s="23" t="e">
        <f t="array" aca="1" ref="AZ7:AZ47" ca="1">FREQUENCY(F65:F1064,AY7:AY46)</f>
        <v>#DIV/0!</v>
      </c>
      <c r="BA7" s="13" t="e">
        <f t="shared" ref="BA7:BA46" ca="1" si="5">AZ7/AZ$48</f>
        <v>#DIV/0!</v>
      </c>
      <c r="BC7" s="193">
        <v>0</v>
      </c>
      <c r="BD7" s="195">
        <f t="shared" ref="BD7" si="6">(BC7+BC8)/2</f>
        <v>1.2500000000000001E-2</v>
      </c>
      <c r="BE7" s="23" t="e">
        <f t="array" aca="1" ref="BE7:BE47" ca="1">FREQUENCY(I65:I1064,BD7:BD46)</f>
        <v>#DIV/0!</v>
      </c>
      <c r="BF7" s="13" t="e">
        <f t="shared" ref="BF7:BF46" ca="1" si="7">BE7/BE$48</f>
        <v>#DIV/0!</v>
      </c>
      <c r="BH7" s="26">
        <v>0</v>
      </c>
      <c r="BI7" s="178" t="e">
        <f t="shared" ref="BI7" ca="1" si="8">(BH7+BH8)/2</f>
        <v>#DIV/0!</v>
      </c>
      <c r="BJ7" s="23"/>
      <c r="BK7" s="13" t="e">
        <f t="shared" ref="BK7:BK46" si="9">BJ7/BJ$48</f>
        <v>#DIV/0!</v>
      </c>
      <c r="BO7" s="27"/>
      <c r="BQ7" s="24"/>
      <c r="BR7" s="12" t="s">
        <v>56</v>
      </c>
      <c r="BS7" s="39">
        <f>K4</f>
        <v>0</v>
      </c>
      <c r="BU7" s="25"/>
      <c r="BV7" s="25"/>
      <c r="BW7" s="222"/>
      <c r="BX7" s="57"/>
      <c r="BY7" s="25"/>
      <c r="BZ7" s="25"/>
      <c r="CA7" s="25"/>
    </row>
    <row r="8" spans="1:79" ht="15" x14ac:dyDescent="0.25">
      <c r="A8" s="29" t="s">
        <v>66</v>
      </c>
      <c r="B8" s="29" t="s">
        <v>67</v>
      </c>
      <c r="C8" s="29" t="s">
        <v>68</v>
      </c>
      <c r="D8" s="246" t="s">
        <v>69</v>
      </c>
      <c r="E8" s="247" t="s">
        <v>70</v>
      </c>
      <c r="F8" s="247" t="s">
        <v>71</v>
      </c>
      <c r="G8" s="248" t="s">
        <v>72</v>
      </c>
      <c r="I8" s="9" t="s">
        <v>74</v>
      </c>
      <c r="J8" s="40"/>
      <c r="K8" s="32"/>
      <c r="L8" s="40"/>
      <c r="M8" s="41"/>
      <c r="N8" s="171"/>
      <c r="O8" s="174"/>
      <c r="P8" s="174"/>
      <c r="Q8" s="25"/>
      <c r="R8" s="25"/>
      <c r="AN8" s="105" t="e">
        <f ca="1">AN7+(AN47-AN7)/40</f>
        <v>#DIV/0!</v>
      </c>
      <c r="AO8" s="177" t="e">
        <f t="shared" ca="1" si="0"/>
        <v>#DIV/0!</v>
      </c>
      <c r="AP8" s="35" t="e">
        <f ca="1"/>
        <v>#DIV/0!</v>
      </c>
      <c r="AQ8" s="13" t="e">
        <f t="shared" ca="1" si="1"/>
        <v>#DIV/0!</v>
      </c>
      <c r="AS8" s="105" t="e">
        <f ca="1">AS7+(AS47-AS7)/40</f>
        <v>#DIV/0!</v>
      </c>
      <c r="AT8" s="177" t="e">
        <f t="shared" ca="1" si="2"/>
        <v>#DIV/0!</v>
      </c>
      <c r="AU8" s="35" t="e">
        <f ca="1"/>
        <v>#DIV/0!</v>
      </c>
      <c r="AV8" s="13" t="e">
        <f t="shared" ca="1" si="3"/>
        <v>#DIV/0!</v>
      </c>
      <c r="AW8" s="24"/>
      <c r="AX8" s="161">
        <f>AX7+(AX47-AX7)/40</f>
        <v>0</v>
      </c>
      <c r="AY8" s="178">
        <f t="shared" si="4"/>
        <v>0</v>
      </c>
      <c r="AZ8" s="35" t="e">
        <f ca="1"/>
        <v>#DIV/0!</v>
      </c>
      <c r="BA8" s="13" t="e">
        <f t="shared" ca="1" si="5"/>
        <v>#DIV/0!</v>
      </c>
      <c r="BC8" s="194">
        <f>BC7+(BC47-BC7)/40</f>
        <v>2.5000000000000001E-2</v>
      </c>
      <c r="BD8" s="195">
        <f>(BC8+BC9)/2</f>
        <v>3.7500000000000006E-2</v>
      </c>
      <c r="BE8" s="36" t="e">
        <f ca="1"/>
        <v>#DIV/0!</v>
      </c>
      <c r="BF8" s="13" t="e">
        <f t="shared" ca="1" si="7"/>
        <v>#DIV/0!</v>
      </c>
      <c r="BH8" s="161" t="e">
        <f ca="1">BH7+(BH47-BH7)/40</f>
        <v>#DIV/0!</v>
      </c>
      <c r="BI8" s="178" t="e">
        <f ca="1">(BH8+BH9)/2</f>
        <v>#DIV/0!</v>
      </c>
      <c r="BJ8" s="36"/>
      <c r="BK8" s="13" t="e">
        <f t="shared" si="9"/>
        <v>#DIV/0!</v>
      </c>
      <c r="BM8" s="37" t="s">
        <v>67</v>
      </c>
      <c r="BN8" s="38">
        <f>SUM(BN10:BN58)</f>
        <v>0</v>
      </c>
      <c r="BQ8" s="24"/>
      <c r="BU8" s="25"/>
      <c r="BV8" s="25"/>
      <c r="BW8" s="25"/>
      <c r="BX8" s="25"/>
      <c r="BY8" s="25"/>
      <c r="BZ8" s="25"/>
      <c r="CA8" s="25"/>
    </row>
    <row r="9" spans="1:79" s="12" customFormat="1" ht="15" x14ac:dyDescent="0.25">
      <c r="A9" s="154">
        <v>1</v>
      </c>
      <c r="B9" s="155">
        <f ca="1">Simulator!B68</f>
        <v>616.0710773977753</v>
      </c>
      <c r="C9" s="155">
        <f ca="1">Simulator!L69</f>
        <v>2410.2407239272998</v>
      </c>
      <c r="D9" s="44"/>
      <c r="E9" s="45"/>
      <c r="F9" s="46"/>
      <c r="G9" s="47"/>
      <c r="I9" s="9" t="s">
        <v>75</v>
      </c>
      <c r="J9" s="48"/>
      <c r="K9" s="32"/>
      <c r="L9" s="48"/>
      <c r="M9" s="15"/>
      <c r="AN9" s="101" t="e">
        <f t="shared" ref="AN9:AN46" ca="1" si="10">AN8+(AN$8-AN$7)</f>
        <v>#DIV/0!</v>
      </c>
      <c r="AO9" s="177" t="e">
        <f t="shared" ca="1" si="0"/>
        <v>#DIV/0!</v>
      </c>
      <c r="AP9" s="35" t="e">
        <f ca="1"/>
        <v>#DIV/0!</v>
      </c>
      <c r="AQ9" s="13" t="e">
        <f t="shared" ca="1" si="1"/>
        <v>#DIV/0!</v>
      </c>
      <c r="AR9" s="188"/>
      <c r="AS9" s="42" t="e">
        <f t="shared" ref="AS9:AS46" ca="1" si="11">AS8+(AS$8-AS$7)</f>
        <v>#DIV/0!</v>
      </c>
      <c r="AT9" s="177" t="e">
        <f t="shared" ca="1" si="2"/>
        <v>#DIV/0!</v>
      </c>
      <c r="AU9" s="35" t="e">
        <f ca="1"/>
        <v>#DIV/0!</v>
      </c>
      <c r="AV9" s="13" t="e">
        <f t="shared" ca="1" si="3"/>
        <v>#DIV/0!</v>
      </c>
      <c r="AW9" s="24"/>
      <c r="AX9" s="162">
        <f t="shared" ref="AX9:AX46" si="12">AX8+(AX$8-AX$7)</f>
        <v>0</v>
      </c>
      <c r="AY9" s="178">
        <f t="shared" si="4"/>
        <v>0</v>
      </c>
      <c r="AZ9" s="35" t="e">
        <f ca="1"/>
        <v>#DIV/0!</v>
      </c>
      <c r="BA9" s="13" t="e">
        <f t="shared" ca="1" si="5"/>
        <v>#DIV/0!</v>
      </c>
      <c r="BC9" s="101">
        <f t="shared" ref="BC9:BC46" si="13">BC8+(BC$8-BC$7)</f>
        <v>0.05</v>
      </c>
      <c r="BD9" s="177">
        <f t="shared" ref="BD9:BD46" si="14">(BC9+BC10)/2</f>
        <v>6.25E-2</v>
      </c>
      <c r="BE9" s="35" t="e">
        <f ca="1"/>
        <v>#DIV/0!</v>
      </c>
      <c r="BF9" s="13" t="e">
        <f t="shared" ca="1" si="7"/>
        <v>#DIV/0!</v>
      </c>
      <c r="BH9" s="164" t="e">
        <f t="shared" ref="BH9:BH46" ca="1" si="15">BH8+(BH$8-BH$7)</f>
        <v>#DIV/0!</v>
      </c>
      <c r="BI9" s="178" t="e">
        <f t="shared" ref="BI9" ca="1" si="16">(BH9+BH10)/2</f>
        <v>#DIV/0!</v>
      </c>
      <c r="BJ9" s="35"/>
      <c r="BK9" s="13" t="e">
        <f t="shared" si="9"/>
        <v>#DIV/0!</v>
      </c>
      <c r="BN9" s="43" t="s">
        <v>1093</v>
      </c>
      <c r="BO9"/>
      <c r="BQ9" s="24"/>
      <c r="BR9" s="12" t="s">
        <v>67</v>
      </c>
      <c r="BS9" s="12" t="s">
        <v>77</v>
      </c>
      <c r="BT9" s="12" t="s">
        <v>1107</v>
      </c>
      <c r="BU9" s="171"/>
      <c r="BV9" s="171"/>
      <c r="BW9" s="171"/>
      <c r="BX9" s="171"/>
      <c r="BY9" s="171"/>
      <c r="BZ9" s="171"/>
      <c r="CA9" s="171"/>
    </row>
    <row r="10" spans="1:79" ht="15" x14ac:dyDescent="0.25">
      <c r="A10" s="154">
        <v>2</v>
      </c>
      <c r="B10" s="155">
        <f ca="1">Simulator!B69</f>
        <v>958.63893490251303</v>
      </c>
      <c r="C10" s="155">
        <f ca="1">Simulator!L70</f>
        <v>1993.596815116764</v>
      </c>
      <c r="D10" s="44"/>
      <c r="E10" s="45"/>
      <c r="F10" s="46"/>
      <c r="G10" s="47"/>
      <c r="I10" s="9" t="s">
        <v>78</v>
      </c>
      <c r="J10" s="52" t="e">
        <f ca="1">J6*(0.5-0.07*J6)</f>
        <v>#DIV/0!</v>
      </c>
      <c r="K10" s="53"/>
      <c r="L10" s="54" t="e">
        <f ca="1">L6*(0.5-0.07*L6)</f>
        <v>#DIV/0!</v>
      </c>
      <c r="M10" s="15"/>
      <c r="S10" s="13"/>
      <c r="AM10" s="12"/>
      <c r="AN10" s="102" t="e">
        <f t="shared" ca="1" si="10"/>
        <v>#DIV/0!</v>
      </c>
      <c r="AO10" s="177" t="e">
        <f t="shared" ca="1" si="0"/>
        <v>#DIV/0!</v>
      </c>
      <c r="AP10" s="35" t="e">
        <f ca="1"/>
        <v>#DIV/0!</v>
      </c>
      <c r="AQ10" s="13" t="e">
        <f t="shared" ca="1" si="1"/>
        <v>#DIV/0!</v>
      </c>
      <c r="AR10" s="188"/>
      <c r="AS10" s="50" t="e">
        <f t="shared" ca="1" si="11"/>
        <v>#DIV/0!</v>
      </c>
      <c r="AT10" s="177" t="e">
        <f t="shared" ca="1" si="2"/>
        <v>#DIV/0!</v>
      </c>
      <c r="AU10" s="35" t="e">
        <f ca="1"/>
        <v>#DIV/0!</v>
      </c>
      <c r="AV10" s="13" t="e">
        <f t="shared" ca="1" si="3"/>
        <v>#DIV/0!</v>
      </c>
      <c r="AW10" s="24"/>
      <c r="AX10" s="162">
        <f t="shared" si="12"/>
        <v>0</v>
      </c>
      <c r="AY10" s="178">
        <f t="shared" si="4"/>
        <v>0</v>
      </c>
      <c r="AZ10" s="35" t="e">
        <f ca="1"/>
        <v>#DIV/0!</v>
      </c>
      <c r="BA10" s="13" t="e">
        <f t="shared" ca="1" si="5"/>
        <v>#DIV/0!</v>
      </c>
      <c r="BC10" s="102">
        <f t="shared" si="13"/>
        <v>7.5000000000000011E-2</v>
      </c>
      <c r="BD10" s="177">
        <f>(BC10+BC11)/2</f>
        <v>8.7500000000000008E-2</v>
      </c>
      <c r="BE10" s="35" t="e">
        <f ca="1"/>
        <v>#DIV/0!</v>
      </c>
      <c r="BF10" s="13" t="e">
        <f t="shared" ca="1" si="7"/>
        <v>#DIV/0!</v>
      </c>
      <c r="BH10" s="162" t="e">
        <f t="shared" ca="1" si="15"/>
        <v>#DIV/0!</v>
      </c>
      <c r="BI10" s="178" t="e">
        <f ca="1">(BH10+BH11)/2</f>
        <v>#DIV/0!</v>
      </c>
      <c r="BJ10" s="35"/>
      <c r="BK10" s="13" t="e">
        <f t="shared" si="9"/>
        <v>#DIV/0!</v>
      </c>
      <c r="BN10" s="51" t="str">
        <f>IF(ISNUMBER(F10),(F10-F9)^2,"")</f>
        <v/>
      </c>
      <c r="BO10" s="12"/>
      <c r="BQ10" s="24"/>
      <c r="BR10" s="159">
        <v>0</v>
      </c>
      <c r="BS10" s="57">
        <f t="shared" ref="BS10:BS42" si="17">EXP(BS$6-BS$7*$BR10)*$BR10</f>
        <v>0</v>
      </c>
      <c r="BT10" s="45">
        <f>$BS$6-$BS$7*$BR10</f>
        <v>0</v>
      </c>
      <c r="BU10" s="57"/>
      <c r="BV10" s="45"/>
      <c r="BW10" s="57"/>
      <c r="BX10" s="25"/>
      <c r="BY10" s="25"/>
      <c r="BZ10" s="25"/>
      <c r="CA10" s="25"/>
    </row>
    <row r="11" spans="1:79" ht="15" x14ac:dyDescent="0.25">
      <c r="A11" s="154">
        <v>3</v>
      </c>
      <c r="B11" s="155">
        <f ca="1">Simulator!B70</f>
        <v>921.81027476354359</v>
      </c>
      <c r="C11" s="155">
        <f ca="1">Simulator!L71</f>
        <v>1045.8113680513611</v>
      </c>
      <c r="D11" s="44"/>
      <c r="E11" s="45"/>
      <c r="F11" s="46"/>
      <c r="G11" s="47"/>
      <c r="I11" s="9" t="s">
        <v>80</v>
      </c>
      <c r="J11" s="48"/>
      <c r="K11" s="58"/>
      <c r="L11" s="48"/>
      <c r="M11" s="15"/>
      <c r="S11" s="13"/>
      <c r="AM11" s="12"/>
      <c r="AN11" s="102" t="e">
        <f t="shared" ca="1" si="10"/>
        <v>#DIV/0!</v>
      </c>
      <c r="AO11" s="177" t="e">
        <f t="shared" ca="1" si="0"/>
        <v>#DIV/0!</v>
      </c>
      <c r="AP11" s="35" t="e">
        <f ca="1"/>
        <v>#DIV/0!</v>
      </c>
      <c r="AQ11" s="13" t="e">
        <f t="shared" ca="1" si="1"/>
        <v>#DIV/0!</v>
      </c>
      <c r="AR11" s="188"/>
      <c r="AS11" s="50" t="e">
        <f t="shared" ca="1" si="11"/>
        <v>#DIV/0!</v>
      </c>
      <c r="AT11" s="177" t="e">
        <f t="shared" ca="1" si="2"/>
        <v>#DIV/0!</v>
      </c>
      <c r="AU11" s="35" t="e">
        <f ca="1"/>
        <v>#DIV/0!</v>
      </c>
      <c r="AV11" s="13" t="e">
        <f t="shared" ca="1" si="3"/>
        <v>#DIV/0!</v>
      </c>
      <c r="AW11" s="24"/>
      <c r="AX11" s="162">
        <f t="shared" si="12"/>
        <v>0</v>
      </c>
      <c r="AY11" s="178">
        <f t="shared" si="4"/>
        <v>0</v>
      </c>
      <c r="AZ11" s="35" t="e">
        <f ca="1"/>
        <v>#DIV/0!</v>
      </c>
      <c r="BA11" s="13" t="e">
        <f t="shared" ca="1" si="5"/>
        <v>#DIV/0!</v>
      </c>
      <c r="BC11" s="102">
        <f t="shared" si="13"/>
        <v>0.1</v>
      </c>
      <c r="BD11" s="177">
        <f t="shared" si="14"/>
        <v>0.1125</v>
      </c>
      <c r="BE11" s="35" t="e">
        <f ca="1"/>
        <v>#DIV/0!</v>
      </c>
      <c r="BF11" s="13" t="e">
        <f t="shared" ca="1" si="7"/>
        <v>#DIV/0!</v>
      </c>
      <c r="BH11" s="162" t="e">
        <f t="shared" ca="1" si="15"/>
        <v>#DIV/0!</v>
      </c>
      <c r="BI11" s="178" t="e">
        <f t="shared" ref="BI11:BI46" ca="1" si="18">(BH11+BH12)/2</f>
        <v>#DIV/0!</v>
      </c>
      <c r="BJ11" s="35"/>
      <c r="BK11" s="13" t="e">
        <f t="shared" si="9"/>
        <v>#DIV/0!</v>
      </c>
      <c r="BN11" s="56" t="str">
        <f t="shared" ref="BN11:BN57" si="19">IF(ISNUMBER(F11),(F11-F10)^2,"")</f>
        <v/>
      </c>
      <c r="BQ11" s="60"/>
      <c r="BR11" s="151">
        <f ca="1">BR42/32</f>
        <v>75.320022622728118</v>
      </c>
      <c r="BS11" s="57">
        <f t="shared" ca="1" si="17"/>
        <v>75.320022622728118</v>
      </c>
      <c r="BT11" s="45">
        <f t="shared" ref="BT11:BT42" ca="1" si="20">$BS$6-$BS$7*BR11</f>
        <v>0</v>
      </c>
      <c r="BU11" s="57"/>
      <c r="BV11" s="45"/>
      <c r="BW11" s="57"/>
      <c r="BX11" s="25"/>
      <c r="BY11" s="25"/>
      <c r="BZ11" s="25"/>
      <c r="CA11" s="25"/>
    </row>
    <row r="12" spans="1:79" ht="18" x14ac:dyDescent="0.25">
      <c r="A12" s="154">
        <v>4</v>
      </c>
      <c r="B12" s="155">
        <f ca="1">Simulator!B71</f>
        <v>536.61043995383795</v>
      </c>
      <c r="C12" s="155">
        <f ca="1">Simulator!L72</f>
        <v>2408.5562071592667</v>
      </c>
      <c r="D12" s="44"/>
      <c r="E12" s="45"/>
      <c r="F12" s="46"/>
      <c r="G12" s="47"/>
      <c r="I12" s="9" t="s">
        <v>1140</v>
      </c>
      <c r="J12" s="17" t="e">
        <f ca="1">EXP(J3)</f>
        <v>#DIV/0!</v>
      </c>
      <c r="K12" s="21">
        <f>EXP(K3)</f>
        <v>1</v>
      </c>
      <c r="L12" s="18" t="e">
        <f ca="1">EXP(L3)</f>
        <v>#DIV/0!</v>
      </c>
      <c r="M12" s="179">
        <f ca="1">MAX(B9:C58)</f>
        <v>2410.2407239272998</v>
      </c>
      <c r="S12" s="13"/>
      <c r="AM12" s="12"/>
      <c r="AN12" s="102" t="e">
        <f t="shared" ca="1" si="10"/>
        <v>#DIV/0!</v>
      </c>
      <c r="AO12" s="177" t="e">
        <f t="shared" ca="1" si="0"/>
        <v>#DIV/0!</v>
      </c>
      <c r="AP12" s="35" t="e">
        <f ca="1"/>
        <v>#DIV/0!</v>
      </c>
      <c r="AQ12" s="13" t="e">
        <f t="shared" ca="1" si="1"/>
        <v>#DIV/0!</v>
      </c>
      <c r="AR12" s="188"/>
      <c r="AS12" s="50" t="e">
        <f t="shared" ca="1" si="11"/>
        <v>#DIV/0!</v>
      </c>
      <c r="AT12" s="177" t="e">
        <f t="shared" ca="1" si="2"/>
        <v>#DIV/0!</v>
      </c>
      <c r="AU12" s="35" t="e">
        <f ca="1"/>
        <v>#DIV/0!</v>
      </c>
      <c r="AV12" s="13" t="e">
        <f t="shared" ca="1" si="3"/>
        <v>#DIV/0!</v>
      </c>
      <c r="AW12" s="24"/>
      <c r="AX12" s="162">
        <f t="shared" si="12"/>
        <v>0</v>
      </c>
      <c r="AY12" s="178">
        <f t="shared" si="4"/>
        <v>0</v>
      </c>
      <c r="AZ12" s="35" t="e">
        <f ca="1"/>
        <v>#DIV/0!</v>
      </c>
      <c r="BA12" s="13" t="e">
        <f t="shared" ca="1" si="5"/>
        <v>#DIV/0!</v>
      </c>
      <c r="BC12" s="102">
        <f t="shared" si="13"/>
        <v>0.125</v>
      </c>
      <c r="BD12" s="177">
        <f t="shared" si="14"/>
        <v>0.13750000000000001</v>
      </c>
      <c r="BE12" s="35" t="e">
        <f ca="1"/>
        <v>#DIV/0!</v>
      </c>
      <c r="BF12" s="13" t="e">
        <f t="shared" ca="1" si="7"/>
        <v>#DIV/0!</v>
      </c>
      <c r="BH12" s="162" t="e">
        <f t="shared" ca="1" si="15"/>
        <v>#DIV/0!</v>
      </c>
      <c r="BI12" s="178" t="e">
        <f t="shared" ca="1" si="18"/>
        <v>#DIV/0!</v>
      </c>
      <c r="BJ12" s="35"/>
      <c r="BK12" s="13" t="e">
        <f t="shared" si="9"/>
        <v>#DIV/0!</v>
      </c>
      <c r="BN12" s="56" t="str">
        <f t="shared" si="19"/>
        <v/>
      </c>
      <c r="BQ12" s="24"/>
      <c r="BR12" s="152">
        <f t="shared" ref="BR12:BR41" ca="1" si="21">BR11+BR$11</f>
        <v>150.64004524545624</v>
      </c>
      <c r="BS12" s="57">
        <f t="shared" ca="1" si="17"/>
        <v>150.64004524545624</v>
      </c>
      <c r="BT12" s="45">
        <f t="shared" ca="1" si="20"/>
        <v>0</v>
      </c>
      <c r="BU12" s="57"/>
      <c r="BV12" s="45"/>
      <c r="BW12" s="57"/>
      <c r="BX12" s="25"/>
      <c r="BY12" s="25"/>
      <c r="BZ12" s="25"/>
      <c r="CA12" s="25"/>
    </row>
    <row r="13" spans="1:79" x14ac:dyDescent="0.2">
      <c r="A13" s="154">
        <v>5</v>
      </c>
      <c r="B13" s="155">
        <f ca="1">Simulator!B72</f>
        <v>1296.4372340982841</v>
      </c>
      <c r="C13" s="155">
        <f ca="1">Simulator!L73</f>
        <v>1993.9872370984126</v>
      </c>
      <c r="D13" s="44"/>
      <c r="E13" s="45"/>
      <c r="F13" s="46"/>
      <c r="G13" s="47"/>
      <c r="M13" s="13"/>
      <c r="N13" s="13"/>
      <c r="Q13" s="13"/>
      <c r="R13" s="13"/>
      <c r="S13" s="13"/>
      <c r="AM13" s="12"/>
      <c r="AN13" s="102" t="e">
        <f t="shared" ca="1" si="10"/>
        <v>#DIV/0!</v>
      </c>
      <c r="AO13" s="177" t="e">
        <f t="shared" ca="1" si="0"/>
        <v>#DIV/0!</v>
      </c>
      <c r="AP13" s="35" t="e">
        <f ca="1"/>
        <v>#DIV/0!</v>
      </c>
      <c r="AQ13" s="13" t="e">
        <f t="shared" ca="1" si="1"/>
        <v>#DIV/0!</v>
      </c>
      <c r="AR13" s="188"/>
      <c r="AS13" s="50" t="e">
        <f t="shared" ca="1" si="11"/>
        <v>#DIV/0!</v>
      </c>
      <c r="AT13" s="177" t="e">
        <f t="shared" ca="1" si="2"/>
        <v>#DIV/0!</v>
      </c>
      <c r="AU13" s="35" t="e">
        <f ca="1"/>
        <v>#DIV/0!</v>
      </c>
      <c r="AV13" s="13" t="e">
        <f t="shared" ca="1" si="3"/>
        <v>#DIV/0!</v>
      </c>
      <c r="AW13" s="24"/>
      <c r="AX13" s="162">
        <f t="shared" si="12"/>
        <v>0</v>
      </c>
      <c r="AY13" s="178">
        <f t="shared" si="4"/>
        <v>0</v>
      </c>
      <c r="AZ13" s="35" t="e">
        <f ca="1"/>
        <v>#DIV/0!</v>
      </c>
      <c r="BA13" s="13" t="e">
        <f t="shared" ca="1" si="5"/>
        <v>#DIV/0!</v>
      </c>
      <c r="BC13" s="102">
        <f t="shared" si="13"/>
        <v>0.15</v>
      </c>
      <c r="BD13" s="177">
        <f t="shared" si="14"/>
        <v>0.16249999999999998</v>
      </c>
      <c r="BE13" s="35" t="e">
        <f ca="1"/>
        <v>#DIV/0!</v>
      </c>
      <c r="BF13" s="13" t="e">
        <f t="shared" ca="1" si="7"/>
        <v>#DIV/0!</v>
      </c>
      <c r="BH13" s="162" t="e">
        <f t="shared" ca="1" si="15"/>
        <v>#DIV/0!</v>
      </c>
      <c r="BI13" s="178" t="e">
        <f t="shared" ca="1" si="18"/>
        <v>#DIV/0!</v>
      </c>
      <c r="BJ13" s="35"/>
      <c r="BK13" s="13" t="e">
        <f t="shared" si="9"/>
        <v>#DIV/0!</v>
      </c>
      <c r="BN13" s="56" t="str">
        <f t="shared" si="19"/>
        <v/>
      </c>
      <c r="BQ13" s="24"/>
      <c r="BR13" s="152">
        <f t="shared" ca="1" si="21"/>
        <v>225.96006786818435</v>
      </c>
      <c r="BS13" s="57">
        <f t="shared" ca="1" si="17"/>
        <v>225.96006786818435</v>
      </c>
      <c r="BT13" s="45">
        <f t="shared" ca="1" si="20"/>
        <v>0</v>
      </c>
      <c r="BU13" s="57"/>
      <c r="BV13" s="45"/>
      <c r="BW13" s="57"/>
      <c r="BX13" s="25"/>
      <c r="BY13" s="25"/>
      <c r="BZ13" s="25"/>
      <c r="CA13" s="25"/>
    </row>
    <row r="14" spans="1:79" x14ac:dyDescent="0.2">
      <c r="A14" s="154">
        <v>6</v>
      </c>
      <c r="B14" s="155">
        <f ca="1">Simulator!B73</f>
        <v>966.060092460031</v>
      </c>
      <c r="C14" s="155">
        <f ca="1">Simulator!L74</f>
        <v>1261.0239120702417</v>
      </c>
      <c r="D14" s="44"/>
      <c r="E14" s="45"/>
      <c r="F14" s="46"/>
      <c r="G14" s="47"/>
      <c r="M14" s="13"/>
      <c r="N14" s="13"/>
      <c r="O14" s="13"/>
      <c r="P14" s="13"/>
      <c r="Q14" s="13"/>
      <c r="R14" s="13"/>
      <c r="S14" s="13"/>
      <c r="AM14" s="12"/>
      <c r="AN14" s="102" t="e">
        <f t="shared" ca="1" si="10"/>
        <v>#DIV/0!</v>
      </c>
      <c r="AO14" s="177" t="e">
        <f t="shared" ca="1" si="0"/>
        <v>#DIV/0!</v>
      </c>
      <c r="AP14" s="35" t="e">
        <f ca="1"/>
        <v>#DIV/0!</v>
      </c>
      <c r="AQ14" s="13" t="e">
        <f t="shared" ca="1" si="1"/>
        <v>#DIV/0!</v>
      </c>
      <c r="AR14" s="188"/>
      <c r="AS14" s="50" t="e">
        <f t="shared" ca="1" si="11"/>
        <v>#DIV/0!</v>
      </c>
      <c r="AT14" s="177" t="e">
        <f t="shared" ca="1" si="2"/>
        <v>#DIV/0!</v>
      </c>
      <c r="AU14" s="35" t="e">
        <f ca="1"/>
        <v>#DIV/0!</v>
      </c>
      <c r="AV14" s="13" t="e">
        <f t="shared" ca="1" si="3"/>
        <v>#DIV/0!</v>
      </c>
      <c r="AW14" s="24"/>
      <c r="AX14" s="162">
        <f t="shared" si="12"/>
        <v>0</v>
      </c>
      <c r="AY14" s="178">
        <f t="shared" si="4"/>
        <v>0</v>
      </c>
      <c r="AZ14" s="35" t="e">
        <f ca="1"/>
        <v>#DIV/0!</v>
      </c>
      <c r="BA14" s="13" t="e">
        <f t="shared" ca="1" si="5"/>
        <v>#DIV/0!</v>
      </c>
      <c r="BC14" s="102">
        <f t="shared" si="13"/>
        <v>0.17499999999999999</v>
      </c>
      <c r="BD14" s="177">
        <f t="shared" si="14"/>
        <v>0.1875</v>
      </c>
      <c r="BE14" s="35" t="e">
        <f ca="1"/>
        <v>#DIV/0!</v>
      </c>
      <c r="BF14" s="13" t="e">
        <f t="shared" ca="1" si="7"/>
        <v>#DIV/0!</v>
      </c>
      <c r="BH14" s="162" t="e">
        <f t="shared" ca="1" si="15"/>
        <v>#DIV/0!</v>
      </c>
      <c r="BI14" s="178" t="e">
        <f t="shared" ca="1" si="18"/>
        <v>#DIV/0!</v>
      </c>
      <c r="BJ14" s="35"/>
      <c r="BK14" s="13" t="e">
        <f t="shared" si="9"/>
        <v>#DIV/0!</v>
      </c>
      <c r="BN14" s="56" t="str">
        <f t="shared" si="19"/>
        <v/>
      </c>
      <c r="BQ14" s="24"/>
      <c r="BR14" s="152">
        <f t="shared" ca="1" si="21"/>
        <v>301.28009049091247</v>
      </c>
      <c r="BS14" s="57">
        <f t="shared" ca="1" si="17"/>
        <v>301.28009049091247</v>
      </c>
      <c r="BT14" s="45">
        <f t="shared" ca="1" si="20"/>
        <v>0</v>
      </c>
      <c r="BU14" s="57"/>
      <c r="BV14" s="45"/>
      <c r="BW14" s="57"/>
      <c r="BX14" s="25"/>
      <c r="BY14" s="25"/>
      <c r="BZ14" s="25"/>
      <c r="CA14" s="25"/>
    </row>
    <row r="15" spans="1:79" x14ac:dyDescent="0.2">
      <c r="A15" s="154">
        <v>7</v>
      </c>
      <c r="B15" s="155">
        <f ca="1">Simulator!B74</f>
        <v>613.30096990965637</v>
      </c>
      <c r="C15" s="155">
        <f ca="1">Simulator!L75</f>
        <v>1647.3611767056207</v>
      </c>
      <c r="D15" s="44"/>
      <c r="E15" s="45"/>
      <c r="F15" s="46"/>
      <c r="G15" s="47"/>
      <c r="M15" s="13"/>
      <c r="N15" s="13"/>
      <c r="O15" s="13"/>
      <c r="P15" s="13"/>
      <c r="Q15" s="13"/>
      <c r="R15" s="13"/>
      <c r="S15" s="13"/>
      <c r="AM15" s="12"/>
      <c r="AN15" s="102" t="e">
        <f t="shared" ca="1" si="10"/>
        <v>#DIV/0!</v>
      </c>
      <c r="AO15" s="177" t="e">
        <f t="shared" ca="1" si="0"/>
        <v>#DIV/0!</v>
      </c>
      <c r="AP15" s="35" t="e">
        <f ca="1"/>
        <v>#DIV/0!</v>
      </c>
      <c r="AQ15" s="13" t="e">
        <f t="shared" ca="1" si="1"/>
        <v>#DIV/0!</v>
      </c>
      <c r="AR15" s="188"/>
      <c r="AS15" s="50" t="e">
        <f t="shared" ca="1" si="11"/>
        <v>#DIV/0!</v>
      </c>
      <c r="AT15" s="177" t="e">
        <f t="shared" ca="1" si="2"/>
        <v>#DIV/0!</v>
      </c>
      <c r="AU15" s="35" t="e">
        <f ca="1"/>
        <v>#DIV/0!</v>
      </c>
      <c r="AV15" s="13" t="e">
        <f t="shared" ca="1" si="3"/>
        <v>#DIV/0!</v>
      </c>
      <c r="AW15" s="24"/>
      <c r="AX15" s="162">
        <f t="shared" si="12"/>
        <v>0</v>
      </c>
      <c r="AY15" s="178">
        <f t="shared" si="4"/>
        <v>0</v>
      </c>
      <c r="AZ15" s="35" t="e">
        <f ca="1"/>
        <v>#DIV/0!</v>
      </c>
      <c r="BA15" s="13" t="e">
        <f t="shared" ca="1" si="5"/>
        <v>#DIV/0!</v>
      </c>
      <c r="BC15" s="102">
        <f t="shared" si="13"/>
        <v>0.19999999999999998</v>
      </c>
      <c r="BD15" s="177">
        <f t="shared" si="14"/>
        <v>0.21249999999999997</v>
      </c>
      <c r="BE15" s="35" t="e">
        <f ca="1"/>
        <v>#DIV/0!</v>
      </c>
      <c r="BF15" s="13" t="e">
        <f t="shared" ca="1" si="7"/>
        <v>#DIV/0!</v>
      </c>
      <c r="BH15" s="162" t="e">
        <f t="shared" ca="1" si="15"/>
        <v>#DIV/0!</v>
      </c>
      <c r="BI15" s="178" t="e">
        <f t="shared" ca="1" si="18"/>
        <v>#DIV/0!</v>
      </c>
      <c r="BJ15" s="35"/>
      <c r="BK15" s="13" t="e">
        <f t="shared" si="9"/>
        <v>#DIV/0!</v>
      </c>
      <c r="BN15" s="56" t="str">
        <f t="shared" si="19"/>
        <v/>
      </c>
      <c r="BQ15" s="24"/>
      <c r="BR15" s="152">
        <f t="shared" ca="1" si="21"/>
        <v>376.60011311364059</v>
      </c>
      <c r="BS15" s="57">
        <f t="shared" ca="1" si="17"/>
        <v>376.60011311364059</v>
      </c>
      <c r="BT15" s="45">
        <f t="shared" ca="1" si="20"/>
        <v>0</v>
      </c>
      <c r="BU15" s="57"/>
      <c r="BV15" s="45"/>
      <c r="BW15" s="57"/>
      <c r="BX15" s="25"/>
      <c r="BY15" s="25"/>
      <c r="BZ15" s="25"/>
      <c r="CA15" s="25"/>
    </row>
    <row r="16" spans="1:79" x14ac:dyDescent="0.2">
      <c r="A16" s="154">
        <v>8</v>
      </c>
      <c r="B16" s="155">
        <f ca="1">Simulator!B75</f>
        <v>778.81302140148716</v>
      </c>
      <c r="C16" s="155">
        <f ca="1">Simulator!L76</f>
        <v>2335.5268501047904</v>
      </c>
      <c r="D16" s="44"/>
      <c r="E16" s="45"/>
      <c r="F16" s="46"/>
      <c r="G16" s="47"/>
      <c r="M16" s="13"/>
      <c r="N16" s="13"/>
      <c r="O16" s="13"/>
      <c r="P16" s="13"/>
      <c r="Q16" s="13"/>
      <c r="R16" s="13"/>
      <c r="S16" s="13"/>
      <c r="AM16" s="12"/>
      <c r="AN16" s="102" t="e">
        <f t="shared" ca="1" si="10"/>
        <v>#DIV/0!</v>
      </c>
      <c r="AO16" s="177" t="e">
        <f t="shared" ca="1" si="0"/>
        <v>#DIV/0!</v>
      </c>
      <c r="AP16" s="35" t="e">
        <f ca="1"/>
        <v>#DIV/0!</v>
      </c>
      <c r="AQ16" s="13" t="e">
        <f t="shared" ca="1" si="1"/>
        <v>#DIV/0!</v>
      </c>
      <c r="AR16" s="188"/>
      <c r="AS16" s="50" t="e">
        <f t="shared" ca="1" si="11"/>
        <v>#DIV/0!</v>
      </c>
      <c r="AT16" s="177" t="e">
        <f t="shared" ca="1" si="2"/>
        <v>#DIV/0!</v>
      </c>
      <c r="AU16" s="35" t="e">
        <f ca="1"/>
        <v>#DIV/0!</v>
      </c>
      <c r="AV16" s="13" t="e">
        <f t="shared" ca="1" si="3"/>
        <v>#DIV/0!</v>
      </c>
      <c r="AW16" s="24"/>
      <c r="AX16" s="162">
        <f t="shared" si="12"/>
        <v>0</v>
      </c>
      <c r="AY16" s="178">
        <f t="shared" si="4"/>
        <v>0</v>
      </c>
      <c r="AZ16" s="35" t="e">
        <f ca="1"/>
        <v>#DIV/0!</v>
      </c>
      <c r="BA16" s="13" t="e">
        <f t="shared" ca="1" si="5"/>
        <v>#DIV/0!</v>
      </c>
      <c r="BC16" s="102">
        <f t="shared" si="13"/>
        <v>0.22499999999999998</v>
      </c>
      <c r="BD16" s="177">
        <f t="shared" si="14"/>
        <v>0.23749999999999999</v>
      </c>
      <c r="BE16" s="35" t="e">
        <f ca="1"/>
        <v>#DIV/0!</v>
      </c>
      <c r="BF16" s="13" t="e">
        <f t="shared" ca="1" si="7"/>
        <v>#DIV/0!</v>
      </c>
      <c r="BH16" s="162" t="e">
        <f t="shared" ca="1" si="15"/>
        <v>#DIV/0!</v>
      </c>
      <c r="BI16" s="178" t="e">
        <f t="shared" ca="1" si="18"/>
        <v>#DIV/0!</v>
      </c>
      <c r="BJ16" s="35"/>
      <c r="BK16" s="13" t="e">
        <f t="shared" si="9"/>
        <v>#DIV/0!</v>
      </c>
      <c r="BN16" s="56" t="str">
        <f t="shared" si="19"/>
        <v/>
      </c>
      <c r="BQ16" s="24"/>
      <c r="BR16" s="152">
        <f t="shared" ca="1" si="21"/>
        <v>451.92013573636871</v>
      </c>
      <c r="BS16" s="57">
        <f t="shared" ca="1" si="17"/>
        <v>451.92013573636871</v>
      </c>
      <c r="BT16" s="45">
        <f t="shared" ca="1" si="20"/>
        <v>0</v>
      </c>
      <c r="BU16" s="57"/>
      <c r="BV16" s="45"/>
      <c r="BW16" s="57"/>
      <c r="BX16" s="25"/>
      <c r="BY16" s="25"/>
      <c r="BZ16" s="25"/>
      <c r="CA16" s="25"/>
    </row>
    <row r="17" spans="1:79" x14ac:dyDescent="0.2">
      <c r="A17" s="154">
        <v>9</v>
      </c>
      <c r="B17" s="155">
        <f ca="1">Simulator!B76</f>
        <v>1188.1905130160662</v>
      </c>
      <c r="C17" s="155">
        <f ca="1">Simulator!L77</f>
        <v>1149.317732490445</v>
      </c>
      <c r="D17" s="44"/>
      <c r="E17" s="45"/>
      <c r="F17" s="46"/>
      <c r="G17" s="47"/>
      <c r="M17" s="13"/>
      <c r="N17" s="13"/>
      <c r="O17" s="13"/>
      <c r="P17" s="13"/>
      <c r="Q17" s="13"/>
      <c r="R17" s="13"/>
      <c r="S17" s="13"/>
      <c r="AM17" s="12"/>
      <c r="AN17" s="102" t="e">
        <f t="shared" ca="1" si="10"/>
        <v>#DIV/0!</v>
      </c>
      <c r="AO17" s="177" t="e">
        <f t="shared" ca="1" si="0"/>
        <v>#DIV/0!</v>
      </c>
      <c r="AP17" s="35" t="e">
        <f ca="1"/>
        <v>#DIV/0!</v>
      </c>
      <c r="AQ17" s="13" t="e">
        <f t="shared" ca="1" si="1"/>
        <v>#DIV/0!</v>
      </c>
      <c r="AR17" s="188"/>
      <c r="AS17" s="50" t="e">
        <f t="shared" ca="1" si="11"/>
        <v>#DIV/0!</v>
      </c>
      <c r="AT17" s="177" t="e">
        <f t="shared" ca="1" si="2"/>
        <v>#DIV/0!</v>
      </c>
      <c r="AU17" s="35" t="e">
        <f ca="1"/>
        <v>#DIV/0!</v>
      </c>
      <c r="AV17" s="13" t="e">
        <f t="shared" ca="1" si="3"/>
        <v>#DIV/0!</v>
      </c>
      <c r="AW17" s="24"/>
      <c r="AX17" s="162">
        <f t="shared" si="12"/>
        <v>0</v>
      </c>
      <c r="AY17" s="178">
        <f t="shared" si="4"/>
        <v>0</v>
      </c>
      <c r="AZ17" s="35" t="e">
        <f ca="1"/>
        <v>#DIV/0!</v>
      </c>
      <c r="BA17" s="13" t="e">
        <f t="shared" ca="1" si="5"/>
        <v>#DIV/0!</v>
      </c>
      <c r="BC17" s="102">
        <f t="shared" si="13"/>
        <v>0.24999999999999997</v>
      </c>
      <c r="BD17" s="177">
        <f t="shared" si="14"/>
        <v>0.26249999999999996</v>
      </c>
      <c r="BE17" s="35" t="e">
        <f ca="1"/>
        <v>#DIV/0!</v>
      </c>
      <c r="BF17" s="13" t="e">
        <f t="shared" ca="1" si="7"/>
        <v>#DIV/0!</v>
      </c>
      <c r="BH17" s="162" t="e">
        <f t="shared" ca="1" si="15"/>
        <v>#DIV/0!</v>
      </c>
      <c r="BI17" s="178" t="e">
        <f t="shared" ca="1" si="18"/>
        <v>#DIV/0!</v>
      </c>
      <c r="BJ17" s="35"/>
      <c r="BK17" s="13" t="e">
        <f t="shared" si="9"/>
        <v>#DIV/0!</v>
      </c>
      <c r="BN17" s="56" t="str">
        <f t="shared" si="19"/>
        <v/>
      </c>
      <c r="BQ17" s="24"/>
      <c r="BR17" s="152">
        <f t="shared" ca="1" si="21"/>
        <v>527.24015835909677</v>
      </c>
      <c r="BS17" s="57">
        <f t="shared" ca="1" si="17"/>
        <v>527.24015835909677</v>
      </c>
      <c r="BT17" s="45">
        <f ca="1">$BS$6-$BS$7*BR17</f>
        <v>0</v>
      </c>
      <c r="BU17" s="57"/>
      <c r="BV17" s="45"/>
      <c r="BW17" s="57"/>
      <c r="BX17" s="25"/>
      <c r="BY17" s="25"/>
      <c r="BZ17" s="25"/>
      <c r="CA17" s="25"/>
    </row>
    <row r="18" spans="1:79" x14ac:dyDescent="0.2">
      <c r="A18" s="154">
        <v>10</v>
      </c>
      <c r="B18" s="155">
        <f ca="1">Simulator!B77</f>
        <v>521.5934386849143</v>
      </c>
      <c r="C18" s="155">
        <f ca="1">Simulator!L78</f>
        <v>1356.3225721822619</v>
      </c>
      <c r="D18" s="44"/>
      <c r="E18" s="45"/>
      <c r="F18" s="46"/>
      <c r="G18" s="47"/>
      <c r="J18" s="13"/>
      <c r="M18" s="13"/>
      <c r="N18" s="13"/>
      <c r="O18" s="13"/>
      <c r="P18" s="13"/>
      <c r="Q18" s="13"/>
      <c r="R18" s="13"/>
      <c r="S18" s="13"/>
      <c r="AM18" s="12"/>
      <c r="AN18" s="102" t="e">
        <f t="shared" ca="1" si="10"/>
        <v>#DIV/0!</v>
      </c>
      <c r="AO18" s="177" t="e">
        <f t="shared" ca="1" si="0"/>
        <v>#DIV/0!</v>
      </c>
      <c r="AP18" s="35" t="e">
        <f ca="1"/>
        <v>#DIV/0!</v>
      </c>
      <c r="AQ18" s="13" t="e">
        <f t="shared" ca="1" si="1"/>
        <v>#DIV/0!</v>
      </c>
      <c r="AR18" s="188"/>
      <c r="AS18" s="50" t="e">
        <f t="shared" ca="1" si="11"/>
        <v>#DIV/0!</v>
      </c>
      <c r="AT18" s="177" t="e">
        <f t="shared" ca="1" si="2"/>
        <v>#DIV/0!</v>
      </c>
      <c r="AU18" s="35" t="e">
        <f ca="1"/>
        <v>#DIV/0!</v>
      </c>
      <c r="AV18" s="13" t="e">
        <f t="shared" ca="1" si="3"/>
        <v>#DIV/0!</v>
      </c>
      <c r="AW18" s="24"/>
      <c r="AX18" s="162">
        <f t="shared" si="12"/>
        <v>0</v>
      </c>
      <c r="AY18" s="178">
        <f t="shared" si="4"/>
        <v>0</v>
      </c>
      <c r="AZ18" s="35" t="e">
        <f ca="1"/>
        <v>#DIV/0!</v>
      </c>
      <c r="BA18" s="13" t="e">
        <f t="shared" ca="1" si="5"/>
        <v>#DIV/0!</v>
      </c>
      <c r="BC18" s="102">
        <f t="shared" si="13"/>
        <v>0.27499999999999997</v>
      </c>
      <c r="BD18" s="177">
        <f t="shared" si="14"/>
        <v>0.28749999999999998</v>
      </c>
      <c r="BE18" s="35" t="e">
        <f ca="1"/>
        <v>#DIV/0!</v>
      </c>
      <c r="BF18" s="13" t="e">
        <f t="shared" ca="1" si="7"/>
        <v>#DIV/0!</v>
      </c>
      <c r="BH18" s="162" t="e">
        <f t="shared" ca="1" si="15"/>
        <v>#DIV/0!</v>
      </c>
      <c r="BI18" s="178" t="e">
        <f t="shared" ca="1" si="18"/>
        <v>#DIV/0!</v>
      </c>
      <c r="BJ18" s="35"/>
      <c r="BK18" s="13" t="e">
        <f t="shared" si="9"/>
        <v>#DIV/0!</v>
      </c>
      <c r="BN18" s="56" t="str">
        <f t="shared" si="19"/>
        <v/>
      </c>
      <c r="BQ18" s="24"/>
      <c r="BR18" s="152">
        <f t="shared" ca="1" si="21"/>
        <v>602.56018098182494</v>
      </c>
      <c r="BS18" s="57">
        <f t="shared" ca="1" si="17"/>
        <v>602.56018098182494</v>
      </c>
      <c r="BT18" s="45">
        <f t="shared" ca="1" si="20"/>
        <v>0</v>
      </c>
      <c r="BU18" s="57"/>
      <c r="BV18" s="45"/>
      <c r="BW18" s="57"/>
      <c r="BX18" s="25"/>
      <c r="BY18" s="25"/>
      <c r="BZ18" s="25"/>
      <c r="CA18" s="25"/>
    </row>
    <row r="19" spans="1:79" x14ac:dyDescent="0.2">
      <c r="A19" s="154">
        <v>11</v>
      </c>
      <c r="B19" s="155">
        <f ca="1">Simulator!B78</f>
        <v>615.28878324925847</v>
      </c>
      <c r="C19" s="155">
        <f ca="1">Simulator!L79</f>
        <v>1392.2071163432763</v>
      </c>
      <c r="D19" s="44"/>
      <c r="E19" s="45"/>
      <c r="F19" s="46"/>
      <c r="G19" s="47"/>
      <c r="J19" s="13"/>
      <c r="M19" s="13"/>
      <c r="N19" s="13"/>
      <c r="O19" s="13"/>
      <c r="P19" s="13"/>
      <c r="Q19" s="13"/>
      <c r="R19" s="13"/>
      <c r="S19" s="13"/>
      <c r="AM19" s="12"/>
      <c r="AN19" s="102" t="e">
        <f t="shared" ca="1" si="10"/>
        <v>#DIV/0!</v>
      </c>
      <c r="AO19" s="177" t="e">
        <f t="shared" ca="1" si="0"/>
        <v>#DIV/0!</v>
      </c>
      <c r="AP19" s="35" t="e">
        <f ca="1"/>
        <v>#DIV/0!</v>
      </c>
      <c r="AQ19" s="13" t="e">
        <f t="shared" ca="1" si="1"/>
        <v>#DIV/0!</v>
      </c>
      <c r="AR19" s="188"/>
      <c r="AS19" s="50" t="e">
        <f t="shared" ca="1" si="11"/>
        <v>#DIV/0!</v>
      </c>
      <c r="AT19" s="177" t="e">
        <f t="shared" ca="1" si="2"/>
        <v>#DIV/0!</v>
      </c>
      <c r="AU19" s="35" t="e">
        <f ca="1"/>
        <v>#DIV/0!</v>
      </c>
      <c r="AV19" s="13" t="e">
        <f t="shared" ca="1" si="3"/>
        <v>#DIV/0!</v>
      </c>
      <c r="AW19" s="24"/>
      <c r="AX19" s="162">
        <f t="shared" si="12"/>
        <v>0</v>
      </c>
      <c r="AY19" s="178">
        <f t="shared" si="4"/>
        <v>0</v>
      </c>
      <c r="AZ19" s="35" t="e">
        <f ca="1"/>
        <v>#DIV/0!</v>
      </c>
      <c r="BA19" s="13" t="e">
        <f t="shared" ca="1" si="5"/>
        <v>#DIV/0!</v>
      </c>
      <c r="BC19" s="102">
        <f t="shared" si="13"/>
        <v>0.3</v>
      </c>
      <c r="BD19" s="177">
        <f t="shared" si="14"/>
        <v>0.3125</v>
      </c>
      <c r="BE19" s="35" t="e">
        <f ca="1"/>
        <v>#DIV/0!</v>
      </c>
      <c r="BF19" s="13" t="e">
        <f t="shared" ca="1" si="7"/>
        <v>#DIV/0!</v>
      </c>
      <c r="BH19" s="162" t="e">
        <f t="shared" ca="1" si="15"/>
        <v>#DIV/0!</v>
      </c>
      <c r="BI19" s="178" t="e">
        <f t="shared" ca="1" si="18"/>
        <v>#DIV/0!</v>
      </c>
      <c r="BJ19" s="35"/>
      <c r="BK19" s="13" t="e">
        <f t="shared" si="9"/>
        <v>#DIV/0!</v>
      </c>
      <c r="BN19" s="56" t="str">
        <f t="shared" si="19"/>
        <v/>
      </c>
      <c r="BQ19" s="24"/>
      <c r="BR19" s="152">
        <f t="shared" ca="1" si="21"/>
        <v>677.88020360455312</v>
      </c>
      <c r="BS19" s="57">
        <f t="shared" ca="1" si="17"/>
        <v>677.88020360455312</v>
      </c>
      <c r="BT19" s="45">
        <f t="shared" ca="1" si="20"/>
        <v>0</v>
      </c>
      <c r="BU19" s="57"/>
      <c r="BV19" s="45"/>
      <c r="BW19" s="57"/>
      <c r="BX19" s="25"/>
      <c r="BY19" s="25"/>
      <c r="BZ19" s="25"/>
      <c r="CA19" s="25"/>
    </row>
    <row r="20" spans="1:79" x14ac:dyDescent="0.2">
      <c r="A20" s="154">
        <v>12</v>
      </c>
      <c r="B20" s="155">
        <f ca="1">Simulator!B79</f>
        <v>491.63173035416372</v>
      </c>
      <c r="C20" s="155">
        <f ca="1">Simulator!L80</f>
        <v>2134.5567053403402</v>
      </c>
      <c r="D20" s="44"/>
      <c r="E20" s="45"/>
      <c r="F20" s="46"/>
      <c r="G20" s="47"/>
      <c r="AM20" s="12"/>
      <c r="AN20" s="102" t="e">
        <f t="shared" ca="1" si="10"/>
        <v>#DIV/0!</v>
      </c>
      <c r="AO20" s="177" t="e">
        <f t="shared" ca="1" si="0"/>
        <v>#DIV/0!</v>
      </c>
      <c r="AP20" s="35" t="e">
        <f ca="1"/>
        <v>#DIV/0!</v>
      </c>
      <c r="AQ20" s="13" t="e">
        <f t="shared" ca="1" si="1"/>
        <v>#DIV/0!</v>
      </c>
      <c r="AR20" s="188"/>
      <c r="AS20" s="50" t="e">
        <f t="shared" ca="1" si="11"/>
        <v>#DIV/0!</v>
      </c>
      <c r="AT20" s="177" t="e">
        <f t="shared" ca="1" si="2"/>
        <v>#DIV/0!</v>
      </c>
      <c r="AU20" s="35" t="e">
        <f ca="1"/>
        <v>#DIV/0!</v>
      </c>
      <c r="AV20" s="13" t="e">
        <f t="shared" ca="1" si="3"/>
        <v>#DIV/0!</v>
      </c>
      <c r="AW20" s="24"/>
      <c r="AX20" s="162">
        <f t="shared" si="12"/>
        <v>0</v>
      </c>
      <c r="AY20" s="178">
        <f t="shared" si="4"/>
        <v>0</v>
      </c>
      <c r="AZ20" s="35" t="e">
        <f ca="1"/>
        <v>#DIV/0!</v>
      </c>
      <c r="BA20" s="13" t="e">
        <f t="shared" ca="1" si="5"/>
        <v>#DIV/0!</v>
      </c>
      <c r="BC20" s="102">
        <f t="shared" si="13"/>
        <v>0.32500000000000001</v>
      </c>
      <c r="BD20" s="177">
        <f t="shared" si="14"/>
        <v>0.33750000000000002</v>
      </c>
      <c r="BE20" s="35" t="e">
        <f ca="1"/>
        <v>#DIV/0!</v>
      </c>
      <c r="BF20" s="13" t="e">
        <f t="shared" ca="1" si="7"/>
        <v>#DIV/0!</v>
      </c>
      <c r="BH20" s="162" t="e">
        <f t="shared" ca="1" si="15"/>
        <v>#DIV/0!</v>
      </c>
      <c r="BI20" s="178" t="e">
        <f t="shared" ca="1" si="18"/>
        <v>#DIV/0!</v>
      </c>
      <c r="BJ20" s="35"/>
      <c r="BK20" s="13" t="e">
        <f t="shared" si="9"/>
        <v>#DIV/0!</v>
      </c>
      <c r="BN20" s="56" t="str">
        <f t="shared" si="19"/>
        <v/>
      </c>
      <c r="BQ20" s="24"/>
      <c r="BR20" s="152">
        <f t="shared" ca="1" si="21"/>
        <v>753.20022622728129</v>
      </c>
      <c r="BS20" s="57">
        <f t="shared" ca="1" si="17"/>
        <v>753.20022622728129</v>
      </c>
      <c r="BT20" s="45">
        <f t="shared" ca="1" si="20"/>
        <v>0</v>
      </c>
      <c r="BU20" s="57"/>
      <c r="BV20" s="45"/>
      <c r="BW20" s="57"/>
      <c r="BX20" s="25"/>
      <c r="BY20" s="25"/>
      <c r="BZ20" s="25"/>
      <c r="CA20" s="25"/>
    </row>
    <row r="21" spans="1:79" x14ac:dyDescent="0.2">
      <c r="A21" s="154">
        <v>13</v>
      </c>
      <c r="B21" s="155">
        <f ca="1">Simulator!B80</f>
        <v>1129.0752342111184</v>
      </c>
      <c r="C21" s="155">
        <f ca="1">Simulator!L81</f>
        <v>1715.3434489976285</v>
      </c>
      <c r="D21" s="44"/>
      <c r="E21" s="45"/>
      <c r="F21" s="46"/>
      <c r="G21" s="47"/>
      <c r="AM21" s="12"/>
      <c r="AN21" s="102" t="e">
        <f ca="1">AN20+(AN$8-AN$7)</f>
        <v>#DIV/0!</v>
      </c>
      <c r="AO21" s="177" t="e">
        <f t="shared" ca="1" si="0"/>
        <v>#DIV/0!</v>
      </c>
      <c r="AP21" s="35" t="e">
        <f ca="1"/>
        <v>#DIV/0!</v>
      </c>
      <c r="AQ21" s="13" t="e">
        <f t="shared" ca="1" si="1"/>
        <v>#DIV/0!</v>
      </c>
      <c r="AR21" s="188"/>
      <c r="AS21" s="50" t="e">
        <f t="shared" ca="1" si="11"/>
        <v>#DIV/0!</v>
      </c>
      <c r="AT21" s="177" t="e">
        <f t="shared" ca="1" si="2"/>
        <v>#DIV/0!</v>
      </c>
      <c r="AU21" s="35" t="e">
        <f ca="1"/>
        <v>#DIV/0!</v>
      </c>
      <c r="AV21" s="13" t="e">
        <f t="shared" ca="1" si="3"/>
        <v>#DIV/0!</v>
      </c>
      <c r="AW21" s="24"/>
      <c r="AX21" s="162">
        <f t="shared" si="12"/>
        <v>0</v>
      </c>
      <c r="AY21" s="178">
        <f t="shared" si="4"/>
        <v>0</v>
      </c>
      <c r="AZ21" s="35" t="e">
        <f ca="1"/>
        <v>#DIV/0!</v>
      </c>
      <c r="BA21" s="13" t="e">
        <f t="shared" ca="1" si="5"/>
        <v>#DIV/0!</v>
      </c>
      <c r="BC21" s="102">
        <f t="shared" si="13"/>
        <v>0.35000000000000003</v>
      </c>
      <c r="BD21" s="177">
        <f t="shared" si="14"/>
        <v>0.36250000000000004</v>
      </c>
      <c r="BE21" s="35" t="e">
        <f ca="1"/>
        <v>#DIV/0!</v>
      </c>
      <c r="BF21" s="13" t="e">
        <f t="shared" ca="1" si="7"/>
        <v>#DIV/0!</v>
      </c>
      <c r="BH21" s="162" t="e">
        <f t="shared" ca="1" si="15"/>
        <v>#DIV/0!</v>
      </c>
      <c r="BI21" s="178" t="e">
        <f t="shared" ca="1" si="18"/>
        <v>#DIV/0!</v>
      </c>
      <c r="BJ21" s="35"/>
      <c r="BK21" s="13" t="e">
        <f t="shared" si="9"/>
        <v>#DIV/0!</v>
      </c>
      <c r="BN21" s="56" t="str">
        <f t="shared" si="19"/>
        <v/>
      </c>
      <c r="BQ21" s="24"/>
      <c r="BR21" s="152">
        <f t="shared" ca="1" si="21"/>
        <v>828.52024885000947</v>
      </c>
      <c r="BS21" s="57">
        <f t="shared" ca="1" si="17"/>
        <v>828.52024885000947</v>
      </c>
      <c r="BT21" s="45">
        <f t="shared" ca="1" si="20"/>
        <v>0</v>
      </c>
      <c r="BU21" s="57"/>
      <c r="BV21" s="45"/>
      <c r="BW21" s="57"/>
      <c r="BX21" s="25"/>
      <c r="BY21" s="25"/>
      <c r="BZ21" s="25"/>
      <c r="CA21" s="25"/>
    </row>
    <row r="22" spans="1:79" x14ac:dyDescent="0.2">
      <c r="A22" s="154">
        <v>14</v>
      </c>
      <c r="B22" s="155">
        <f ca="1">Simulator!B81</f>
        <v>545.55186840435169</v>
      </c>
      <c r="C22" s="155">
        <f ca="1">Simulator!L82</f>
        <v>1375.5663136114099</v>
      </c>
      <c r="D22" s="44"/>
      <c r="E22" s="45"/>
      <c r="F22" s="46"/>
      <c r="G22" s="47"/>
      <c r="J22" s="13"/>
      <c r="M22" s="13"/>
      <c r="N22" s="13"/>
      <c r="O22" s="13"/>
      <c r="P22" s="13"/>
      <c r="Q22" s="13"/>
      <c r="R22" s="13"/>
      <c r="S22" s="13"/>
      <c r="AM22" s="12"/>
      <c r="AN22" s="102" t="e">
        <f t="shared" ca="1" si="10"/>
        <v>#DIV/0!</v>
      </c>
      <c r="AO22" s="177" t="e">
        <f t="shared" ca="1" si="0"/>
        <v>#DIV/0!</v>
      </c>
      <c r="AP22" s="35" t="e">
        <f ca="1"/>
        <v>#DIV/0!</v>
      </c>
      <c r="AQ22" s="13" t="e">
        <f t="shared" ca="1" si="1"/>
        <v>#DIV/0!</v>
      </c>
      <c r="AR22" s="188"/>
      <c r="AS22" s="50" t="e">
        <f t="shared" ca="1" si="11"/>
        <v>#DIV/0!</v>
      </c>
      <c r="AT22" s="177" t="e">
        <f t="shared" ca="1" si="2"/>
        <v>#DIV/0!</v>
      </c>
      <c r="AU22" s="35" t="e">
        <f ca="1"/>
        <v>#DIV/0!</v>
      </c>
      <c r="AV22" s="13" t="e">
        <f t="shared" ca="1" si="3"/>
        <v>#DIV/0!</v>
      </c>
      <c r="AW22" s="24"/>
      <c r="AX22" s="162">
        <f t="shared" si="12"/>
        <v>0</v>
      </c>
      <c r="AY22" s="178">
        <f t="shared" si="4"/>
        <v>0</v>
      </c>
      <c r="AZ22" s="35" t="e">
        <f ca="1"/>
        <v>#DIV/0!</v>
      </c>
      <c r="BA22" s="13" t="e">
        <f t="shared" ca="1" si="5"/>
        <v>#DIV/0!</v>
      </c>
      <c r="BC22" s="102">
        <f t="shared" si="13"/>
        <v>0.37500000000000006</v>
      </c>
      <c r="BD22" s="177">
        <f t="shared" si="14"/>
        <v>0.38750000000000007</v>
      </c>
      <c r="BE22" s="35" t="e">
        <f ca="1"/>
        <v>#DIV/0!</v>
      </c>
      <c r="BF22" s="13" t="e">
        <f t="shared" ca="1" si="7"/>
        <v>#DIV/0!</v>
      </c>
      <c r="BH22" s="162" t="e">
        <f t="shared" ca="1" si="15"/>
        <v>#DIV/0!</v>
      </c>
      <c r="BI22" s="178" t="e">
        <f t="shared" ca="1" si="18"/>
        <v>#DIV/0!</v>
      </c>
      <c r="BJ22" s="35"/>
      <c r="BK22" s="13" t="e">
        <f t="shared" si="9"/>
        <v>#DIV/0!</v>
      </c>
      <c r="BN22" s="56" t="str">
        <f t="shared" si="19"/>
        <v/>
      </c>
      <c r="BQ22" s="24"/>
      <c r="BR22" s="152">
        <f t="shared" ca="1" si="21"/>
        <v>903.84027147273764</v>
      </c>
      <c r="BS22" s="57">
        <f t="shared" ca="1" si="17"/>
        <v>903.84027147273764</v>
      </c>
      <c r="BT22" s="45">
        <f t="shared" ca="1" si="20"/>
        <v>0</v>
      </c>
      <c r="BU22" s="57"/>
      <c r="BV22" s="45"/>
      <c r="BW22" s="57"/>
      <c r="BX22" s="25"/>
      <c r="BY22" s="25"/>
      <c r="BZ22" s="25"/>
      <c r="CA22" s="25"/>
    </row>
    <row r="23" spans="1:79" x14ac:dyDescent="0.2">
      <c r="A23" s="154">
        <v>15</v>
      </c>
      <c r="B23" s="155">
        <f ca="1">Simulator!B82</f>
        <v>534.17508659891905</v>
      </c>
      <c r="C23" s="155">
        <f ca="1">Simulator!L83</f>
        <v>1547.9882504388268</v>
      </c>
      <c r="D23" s="44"/>
      <c r="E23" s="45"/>
      <c r="F23" s="46"/>
      <c r="G23" s="47"/>
      <c r="M23" s="13"/>
      <c r="N23" s="13"/>
      <c r="O23" s="13"/>
      <c r="P23" s="13"/>
      <c r="Q23" s="13"/>
      <c r="R23" s="13"/>
      <c r="S23" s="13"/>
      <c r="AM23" s="12"/>
      <c r="AN23" s="102" t="e">
        <f t="shared" ca="1" si="10"/>
        <v>#DIV/0!</v>
      </c>
      <c r="AO23" s="177" t="e">
        <f t="shared" ca="1" si="0"/>
        <v>#DIV/0!</v>
      </c>
      <c r="AP23" s="35" t="e">
        <f ca="1"/>
        <v>#DIV/0!</v>
      </c>
      <c r="AQ23" s="13" t="e">
        <f t="shared" ca="1" si="1"/>
        <v>#DIV/0!</v>
      </c>
      <c r="AR23" s="188"/>
      <c r="AS23" s="50" t="e">
        <f t="shared" ca="1" si="11"/>
        <v>#DIV/0!</v>
      </c>
      <c r="AT23" s="177" t="e">
        <f t="shared" ca="1" si="2"/>
        <v>#DIV/0!</v>
      </c>
      <c r="AU23" s="35" t="e">
        <f ca="1"/>
        <v>#DIV/0!</v>
      </c>
      <c r="AV23" s="13" t="e">
        <f t="shared" ca="1" si="3"/>
        <v>#DIV/0!</v>
      </c>
      <c r="AW23" s="24"/>
      <c r="AX23" s="162">
        <f t="shared" si="12"/>
        <v>0</v>
      </c>
      <c r="AY23" s="178">
        <f t="shared" si="4"/>
        <v>0</v>
      </c>
      <c r="AZ23" s="35" t="e">
        <f ca="1"/>
        <v>#DIV/0!</v>
      </c>
      <c r="BA23" s="13" t="e">
        <f t="shared" ca="1" si="5"/>
        <v>#DIV/0!</v>
      </c>
      <c r="BC23" s="102">
        <f t="shared" si="13"/>
        <v>0.40000000000000008</v>
      </c>
      <c r="BD23" s="177">
        <f t="shared" si="14"/>
        <v>0.41250000000000009</v>
      </c>
      <c r="BE23" s="35" t="e">
        <f ca="1"/>
        <v>#DIV/0!</v>
      </c>
      <c r="BF23" s="13" t="e">
        <f t="shared" ca="1" si="7"/>
        <v>#DIV/0!</v>
      </c>
      <c r="BH23" s="162" t="e">
        <f t="shared" ca="1" si="15"/>
        <v>#DIV/0!</v>
      </c>
      <c r="BI23" s="178" t="e">
        <f t="shared" ca="1" si="18"/>
        <v>#DIV/0!</v>
      </c>
      <c r="BJ23" s="35"/>
      <c r="BK23" s="13" t="e">
        <f t="shared" si="9"/>
        <v>#DIV/0!</v>
      </c>
      <c r="BN23" s="56" t="str">
        <f t="shared" si="19"/>
        <v/>
      </c>
      <c r="BQ23" s="24"/>
      <c r="BR23" s="152">
        <f t="shared" ca="1" si="21"/>
        <v>979.16029409546582</v>
      </c>
      <c r="BS23" s="57">
        <f t="shared" ca="1" si="17"/>
        <v>979.16029409546582</v>
      </c>
      <c r="BT23" s="45">
        <f t="shared" ca="1" si="20"/>
        <v>0</v>
      </c>
      <c r="BU23" s="57"/>
      <c r="BV23" s="45"/>
      <c r="BW23" s="57"/>
      <c r="BX23" s="25"/>
      <c r="BY23" s="25"/>
      <c r="BZ23" s="25"/>
      <c r="CA23" s="25"/>
    </row>
    <row r="24" spans="1:79" x14ac:dyDescent="0.2">
      <c r="A24" s="154">
        <v>16</v>
      </c>
      <c r="B24" s="155">
        <f ca="1">Simulator!B83</f>
        <v>545.86457949386966</v>
      </c>
      <c r="C24" s="155">
        <f ca="1">Simulator!L84</f>
        <v>1975.4814017484946</v>
      </c>
      <c r="D24" s="44"/>
      <c r="E24" s="45"/>
      <c r="F24" s="46"/>
      <c r="G24" s="47"/>
      <c r="M24" s="13"/>
      <c r="N24" s="13"/>
      <c r="O24" s="13"/>
      <c r="P24" s="13"/>
      <c r="Q24" s="13"/>
      <c r="R24" s="13"/>
      <c r="S24" s="13"/>
      <c r="AM24" s="12"/>
      <c r="AN24" s="102" t="e">
        <f t="shared" ca="1" si="10"/>
        <v>#DIV/0!</v>
      </c>
      <c r="AO24" s="177" t="e">
        <f t="shared" ca="1" si="0"/>
        <v>#DIV/0!</v>
      </c>
      <c r="AP24" s="35" t="e">
        <f ca="1"/>
        <v>#DIV/0!</v>
      </c>
      <c r="AQ24" s="13" t="e">
        <f t="shared" ca="1" si="1"/>
        <v>#DIV/0!</v>
      </c>
      <c r="AR24" s="188"/>
      <c r="AS24" s="50" t="e">
        <f t="shared" ca="1" si="11"/>
        <v>#DIV/0!</v>
      </c>
      <c r="AT24" s="177" t="e">
        <f t="shared" ca="1" si="2"/>
        <v>#DIV/0!</v>
      </c>
      <c r="AU24" s="35" t="e">
        <f ca="1"/>
        <v>#DIV/0!</v>
      </c>
      <c r="AV24" s="13" t="e">
        <f t="shared" ca="1" si="3"/>
        <v>#DIV/0!</v>
      </c>
      <c r="AW24" s="24"/>
      <c r="AX24" s="162">
        <f t="shared" si="12"/>
        <v>0</v>
      </c>
      <c r="AY24" s="178">
        <f t="shared" si="4"/>
        <v>0</v>
      </c>
      <c r="AZ24" s="35" t="e">
        <f ca="1"/>
        <v>#DIV/0!</v>
      </c>
      <c r="BA24" s="13" t="e">
        <f t="shared" ca="1" si="5"/>
        <v>#DIV/0!</v>
      </c>
      <c r="BC24" s="102">
        <f t="shared" si="13"/>
        <v>0.4250000000000001</v>
      </c>
      <c r="BD24" s="177">
        <f t="shared" si="14"/>
        <v>0.43750000000000011</v>
      </c>
      <c r="BE24" s="35" t="e">
        <f ca="1"/>
        <v>#DIV/0!</v>
      </c>
      <c r="BF24" s="13" t="e">
        <f t="shared" ca="1" si="7"/>
        <v>#DIV/0!</v>
      </c>
      <c r="BH24" s="162" t="e">
        <f t="shared" ca="1" si="15"/>
        <v>#DIV/0!</v>
      </c>
      <c r="BI24" s="178" t="e">
        <f t="shared" ca="1" si="18"/>
        <v>#DIV/0!</v>
      </c>
      <c r="BJ24" s="35"/>
      <c r="BK24" s="13" t="e">
        <f t="shared" si="9"/>
        <v>#DIV/0!</v>
      </c>
      <c r="BN24" s="56" t="str">
        <f t="shared" si="19"/>
        <v/>
      </c>
      <c r="BQ24" s="24"/>
      <c r="BR24" s="152">
        <f t="shared" ca="1" si="21"/>
        <v>1054.480316718194</v>
      </c>
      <c r="BS24" s="57">
        <f t="shared" ca="1" si="17"/>
        <v>1054.480316718194</v>
      </c>
      <c r="BT24" s="45">
        <f t="shared" ca="1" si="20"/>
        <v>0</v>
      </c>
      <c r="BU24" s="57"/>
      <c r="BV24" s="45"/>
      <c r="BW24" s="57"/>
      <c r="BX24" s="25"/>
      <c r="BY24" s="25"/>
      <c r="BZ24" s="25"/>
      <c r="CA24" s="25"/>
    </row>
    <row r="25" spans="1:79" x14ac:dyDescent="0.2">
      <c r="A25" s="154">
        <v>17</v>
      </c>
      <c r="B25" s="155">
        <f ca="1">Simulator!B84</f>
        <v>1008.3860824086622</v>
      </c>
      <c r="C25" s="155">
        <f ca="1">Simulator!L85</f>
        <v>1154.1885908397021</v>
      </c>
      <c r="D25" s="44"/>
      <c r="E25" s="45"/>
      <c r="F25" s="46"/>
      <c r="G25" s="47"/>
      <c r="M25" s="13"/>
      <c r="N25" s="13"/>
      <c r="O25" s="13"/>
      <c r="P25" s="13"/>
      <c r="Q25" s="13"/>
      <c r="R25" s="13"/>
      <c r="S25" s="13"/>
      <c r="AM25" s="12"/>
      <c r="AN25" s="102" t="e">
        <f t="shared" ca="1" si="10"/>
        <v>#DIV/0!</v>
      </c>
      <c r="AO25" s="177" t="e">
        <f t="shared" ca="1" si="0"/>
        <v>#DIV/0!</v>
      </c>
      <c r="AP25" s="35" t="e">
        <f ca="1"/>
        <v>#DIV/0!</v>
      </c>
      <c r="AQ25" s="13" t="e">
        <f t="shared" ca="1" si="1"/>
        <v>#DIV/0!</v>
      </c>
      <c r="AR25" s="188"/>
      <c r="AS25" s="50" t="e">
        <f t="shared" ca="1" si="11"/>
        <v>#DIV/0!</v>
      </c>
      <c r="AT25" s="177" t="e">
        <f t="shared" ca="1" si="2"/>
        <v>#DIV/0!</v>
      </c>
      <c r="AU25" s="35" t="e">
        <f ca="1"/>
        <v>#DIV/0!</v>
      </c>
      <c r="AV25" s="13" t="e">
        <f t="shared" ca="1" si="3"/>
        <v>#DIV/0!</v>
      </c>
      <c r="AW25" s="24"/>
      <c r="AX25" s="162">
        <f t="shared" si="12"/>
        <v>0</v>
      </c>
      <c r="AY25" s="178">
        <f t="shared" si="4"/>
        <v>0</v>
      </c>
      <c r="AZ25" s="35" t="e">
        <f ca="1"/>
        <v>#DIV/0!</v>
      </c>
      <c r="BA25" s="13" t="e">
        <f t="shared" ca="1" si="5"/>
        <v>#DIV/0!</v>
      </c>
      <c r="BC25" s="102">
        <f t="shared" si="13"/>
        <v>0.45000000000000012</v>
      </c>
      <c r="BD25" s="177">
        <f t="shared" si="14"/>
        <v>0.46250000000000013</v>
      </c>
      <c r="BE25" s="35" t="e">
        <f ca="1"/>
        <v>#DIV/0!</v>
      </c>
      <c r="BF25" s="13" t="e">
        <f t="shared" ca="1" si="7"/>
        <v>#DIV/0!</v>
      </c>
      <c r="BH25" s="162" t="e">
        <f t="shared" ca="1" si="15"/>
        <v>#DIV/0!</v>
      </c>
      <c r="BI25" s="178" t="e">
        <f t="shared" ca="1" si="18"/>
        <v>#DIV/0!</v>
      </c>
      <c r="BJ25" s="35"/>
      <c r="BK25" s="13" t="e">
        <f t="shared" si="9"/>
        <v>#DIV/0!</v>
      </c>
      <c r="BN25" s="56" t="str">
        <f t="shared" si="19"/>
        <v/>
      </c>
      <c r="BQ25" s="24"/>
      <c r="BR25" s="152">
        <f t="shared" ca="1" si="21"/>
        <v>1129.8003393409222</v>
      </c>
      <c r="BS25" s="57">
        <f t="shared" ca="1" si="17"/>
        <v>1129.8003393409222</v>
      </c>
      <c r="BT25" s="45">
        <f t="shared" ca="1" si="20"/>
        <v>0</v>
      </c>
      <c r="BU25" s="57"/>
      <c r="BV25" s="45"/>
      <c r="BW25" s="57"/>
      <c r="BX25" s="25"/>
      <c r="BY25" s="25"/>
      <c r="BZ25" s="25"/>
      <c r="CA25" s="25"/>
    </row>
    <row r="26" spans="1:79" x14ac:dyDescent="0.2">
      <c r="A26" s="154">
        <v>18</v>
      </c>
      <c r="B26" s="155">
        <f ca="1">Simulator!B85</f>
        <v>585.40257215742008</v>
      </c>
      <c r="C26" s="155">
        <f ca="1">Simulator!L86</f>
        <v>851.36360888283389</v>
      </c>
      <c r="D26" s="44"/>
      <c r="E26" s="45"/>
      <c r="F26" s="46"/>
      <c r="G26" s="47"/>
      <c r="M26" s="13"/>
      <c r="N26" s="13"/>
      <c r="O26" s="13"/>
      <c r="P26" s="13"/>
      <c r="Q26" s="13"/>
      <c r="R26" s="13"/>
      <c r="S26" s="13"/>
      <c r="AM26" s="12"/>
      <c r="AN26" s="102" t="e">
        <f t="shared" ca="1" si="10"/>
        <v>#DIV/0!</v>
      </c>
      <c r="AO26" s="177" t="e">
        <f t="shared" ca="1" si="0"/>
        <v>#DIV/0!</v>
      </c>
      <c r="AP26" s="35" t="e">
        <f ca="1"/>
        <v>#DIV/0!</v>
      </c>
      <c r="AQ26" s="13" t="e">
        <f t="shared" ca="1" si="1"/>
        <v>#DIV/0!</v>
      </c>
      <c r="AR26" s="188"/>
      <c r="AS26" s="50" t="e">
        <f t="shared" ca="1" si="11"/>
        <v>#DIV/0!</v>
      </c>
      <c r="AT26" s="177" t="e">
        <f t="shared" ca="1" si="2"/>
        <v>#DIV/0!</v>
      </c>
      <c r="AU26" s="35" t="e">
        <f ca="1"/>
        <v>#DIV/0!</v>
      </c>
      <c r="AV26" s="13" t="e">
        <f t="shared" ca="1" si="3"/>
        <v>#DIV/0!</v>
      </c>
      <c r="AW26" s="24"/>
      <c r="AX26" s="162">
        <f t="shared" si="12"/>
        <v>0</v>
      </c>
      <c r="AY26" s="178">
        <f t="shared" si="4"/>
        <v>0</v>
      </c>
      <c r="AZ26" s="35" t="e">
        <f ca="1"/>
        <v>#DIV/0!</v>
      </c>
      <c r="BA26" s="13" t="e">
        <f t="shared" ca="1" si="5"/>
        <v>#DIV/0!</v>
      </c>
      <c r="BC26" s="102">
        <f t="shared" si="13"/>
        <v>0.47500000000000014</v>
      </c>
      <c r="BD26" s="177">
        <f t="shared" si="14"/>
        <v>0.48750000000000016</v>
      </c>
      <c r="BE26" s="35" t="e">
        <f ca="1"/>
        <v>#DIV/0!</v>
      </c>
      <c r="BF26" s="13" t="e">
        <f t="shared" ca="1" si="7"/>
        <v>#DIV/0!</v>
      </c>
      <c r="BH26" s="162" t="e">
        <f t="shared" ca="1" si="15"/>
        <v>#DIV/0!</v>
      </c>
      <c r="BI26" s="178" t="e">
        <f t="shared" ca="1" si="18"/>
        <v>#DIV/0!</v>
      </c>
      <c r="BJ26" s="35"/>
      <c r="BK26" s="13" t="e">
        <f t="shared" si="9"/>
        <v>#DIV/0!</v>
      </c>
      <c r="BN26" s="56" t="str">
        <f t="shared" si="19"/>
        <v/>
      </c>
      <c r="BQ26" s="24"/>
      <c r="BR26" s="152">
        <f t="shared" ca="1" si="21"/>
        <v>1205.1203619636503</v>
      </c>
      <c r="BS26" s="57">
        <f t="shared" ca="1" si="17"/>
        <v>1205.1203619636503</v>
      </c>
      <c r="BT26" s="45">
        <f t="shared" ca="1" si="20"/>
        <v>0</v>
      </c>
      <c r="BU26" s="57"/>
      <c r="BV26" s="45"/>
      <c r="BW26" s="57"/>
      <c r="BX26" s="25"/>
      <c r="BY26" s="25"/>
      <c r="BZ26" s="25"/>
      <c r="CA26" s="25"/>
    </row>
    <row r="27" spans="1:79" x14ac:dyDescent="0.2">
      <c r="A27" s="154">
        <v>19</v>
      </c>
      <c r="B27" s="155">
        <f ca="1">Simulator!B86</f>
        <v>535.09173212039946</v>
      </c>
      <c r="C27" s="155">
        <f ca="1">Simulator!L87</f>
        <v>418.88032158956764</v>
      </c>
      <c r="D27" s="44"/>
      <c r="E27" s="45"/>
      <c r="F27" s="46"/>
      <c r="G27" s="47"/>
      <c r="M27" s="13"/>
      <c r="N27" s="13"/>
      <c r="O27" s="13"/>
      <c r="P27" s="13"/>
      <c r="Q27" s="13"/>
      <c r="R27" s="13"/>
      <c r="S27" s="13"/>
      <c r="AM27" s="12"/>
      <c r="AN27" s="102" t="e">
        <f t="shared" ca="1" si="10"/>
        <v>#DIV/0!</v>
      </c>
      <c r="AO27" s="177" t="e">
        <f t="shared" ca="1" si="0"/>
        <v>#DIV/0!</v>
      </c>
      <c r="AP27" s="35" t="e">
        <f ca="1"/>
        <v>#DIV/0!</v>
      </c>
      <c r="AQ27" s="13" t="e">
        <f t="shared" ca="1" si="1"/>
        <v>#DIV/0!</v>
      </c>
      <c r="AR27" s="188"/>
      <c r="AS27" s="50" t="e">
        <f t="shared" ca="1" si="11"/>
        <v>#DIV/0!</v>
      </c>
      <c r="AT27" s="177" t="e">
        <f t="shared" ca="1" si="2"/>
        <v>#DIV/0!</v>
      </c>
      <c r="AU27" s="35" t="e">
        <f ca="1"/>
        <v>#DIV/0!</v>
      </c>
      <c r="AV27" s="13" t="e">
        <f t="shared" ca="1" si="3"/>
        <v>#DIV/0!</v>
      </c>
      <c r="AW27" s="24"/>
      <c r="AX27" s="162">
        <f t="shared" si="12"/>
        <v>0</v>
      </c>
      <c r="AY27" s="178">
        <f t="shared" si="4"/>
        <v>0</v>
      </c>
      <c r="AZ27" s="35" t="e">
        <f ca="1"/>
        <v>#DIV/0!</v>
      </c>
      <c r="BA27" s="13" t="e">
        <f t="shared" ca="1" si="5"/>
        <v>#DIV/0!</v>
      </c>
      <c r="BC27" s="102">
        <f t="shared" si="13"/>
        <v>0.50000000000000011</v>
      </c>
      <c r="BD27" s="177">
        <f t="shared" si="14"/>
        <v>0.51250000000000018</v>
      </c>
      <c r="BE27" s="35" t="e">
        <f ca="1"/>
        <v>#DIV/0!</v>
      </c>
      <c r="BF27" s="13" t="e">
        <f t="shared" ca="1" si="7"/>
        <v>#DIV/0!</v>
      </c>
      <c r="BH27" s="162" t="e">
        <f t="shared" ca="1" si="15"/>
        <v>#DIV/0!</v>
      </c>
      <c r="BI27" s="178" t="e">
        <f t="shared" ca="1" si="18"/>
        <v>#DIV/0!</v>
      </c>
      <c r="BJ27" s="35"/>
      <c r="BK27" s="13" t="e">
        <f t="shared" si="9"/>
        <v>#DIV/0!</v>
      </c>
      <c r="BN27" s="56" t="str">
        <f t="shared" si="19"/>
        <v/>
      </c>
      <c r="BR27" s="152">
        <f t="shared" ca="1" si="21"/>
        <v>1280.4403845863785</v>
      </c>
      <c r="BS27" s="57">
        <f t="shared" ca="1" si="17"/>
        <v>1280.4403845863785</v>
      </c>
      <c r="BT27" s="45">
        <f t="shared" ca="1" si="20"/>
        <v>0</v>
      </c>
      <c r="BU27" s="57"/>
      <c r="BV27" s="45"/>
      <c r="BW27" s="57"/>
      <c r="BX27" s="25"/>
      <c r="BY27" s="25"/>
      <c r="BZ27" s="25"/>
      <c r="CA27" s="25"/>
    </row>
    <row r="28" spans="1:79" x14ac:dyDescent="0.2">
      <c r="A28" s="154">
        <v>20</v>
      </c>
      <c r="B28" s="155">
        <f ca="1">Simulator!B87</f>
        <v>244.53141024142548</v>
      </c>
      <c r="C28" s="155">
        <f ca="1">Simulator!L88</f>
        <v>1021.0979384120958</v>
      </c>
      <c r="D28" s="44"/>
      <c r="E28" s="45"/>
      <c r="F28" s="46"/>
      <c r="G28" s="47"/>
      <c r="M28" s="13"/>
      <c r="N28" s="13"/>
      <c r="O28" s="13"/>
      <c r="P28" s="13"/>
      <c r="Q28" s="13"/>
      <c r="R28" s="13"/>
      <c r="S28" s="13"/>
      <c r="AM28" s="12"/>
      <c r="AN28" s="102" t="e">
        <f t="shared" ca="1" si="10"/>
        <v>#DIV/0!</v>
      </c>
      <c r="AO28" s="177" t="e">
        <f t="shared" ca="1" si="0"/>
        <v>#DIV/0!</v>
      </c>
      <c r="AP28" s="35" t="e">
        <f ca="1"/>
        <v>#DIV/0!</v>
      </c>
      <c r="AQ28" s="13" t="e">
        <f t="shared" ca="1" si="1"/>
        <v>#DIV/0!</v>
      </c>
      <c r="AR28" s="188"/>
      <c r="AS28" s="50" t="e">
        <f t="shared" ca="1" si="11"/>
        <v>#DIV/0!</v>
      </c>
      <c r="AT28" s="177" t="e">
        <f t="shared" ca="1" si="2"/>
        <v>#DIV/0!</v>
      </c>
      <c r="AU28" s="35" t="e">
        <f ca="1"/>
        <v>#DIV/0!</v>
      </c>
      <c r="AV28" s="13" t="e">
        <f t="shared" ca="1" si="3"/>
        <v>#DIV/0!</v>
      </c>
      <c r="AX28" s="162">
        <f t="shared" si="12"/>
        <v>0</v>
      </c>
      <c r="AY28" s="178">
        <f t="shared" si="4"/>
        <v>0</v>
      </c>
      <c r="AZ28" s="35" t="e">
        <f ca="1"/>
        <v>#DIV/0!</v>
      </c>
      <c r="BA28" s="13" t="e">
        <f t="shared" ca="1" si="5"/>
        <v>#DIV/0!</v>
      </c>
      <c r="BC28" s="102">
        <f t="shared" si="13"/>
        <v>0.52500000000000013</v>
      </c>
      <c r="BD28" s="177">
        <f t="shared" si="14"/>
        <v>0.53750000000000009</v>
      </c>
      <c r="BE28" s="35" t="e">
        <f ca="1"/>
        <v>#DIV/0!</v>
      </c>
      <c r="BF28" s="13" t="e">
        <f t="shared" ca="1" si="7"/>
        <v>#DIV/0!</v>
      </c>
      <c r="BH28" s="162" t="e">
        <f t="shared" ca="1" si="15"/>
        <v>#DIV/0!</v>
      </c>
      <c r="BI28" s="178" t="e">
        <f t="shared" ca="1" si="18"/>
        <v>#DIV/0!</v>
      </c>
      <c r="BJ28" s="35"/>
      <c r="BK28" s="13" t="e">
        <f t="shared" si="9"/>
        <v>#DIV/0!</v>
      </c>
      <c r="BN28" s="56" t="str">
        <f>IF(ISNUMBER(F28),(F28-F27)^2,"")</f>
        <v/>
      </c>
      <c r="BR28" s="152">
        <f t="shared" ca="1" si="21"/>
        <v>1355.7604072091067</v>
      </c>
      <c r="BS28" s="57">
        <f t="shared" ca="1" si="17"/>
        <v>1355.7604072091067</v>
      </c>
      <c r="BT28" s="45">
        <f t="shared" ca="1" si="20"/>
        <v>0</v>
      </c>
      <c r="BU28" s="57"/>
      <c r="BV28" s="45"/>
      <c r="BW28" s="57"/>
      <c r="BX28" s="25"/>
      <c r="BY28" s="25"/>
      <c r="BZ28" s="25"/>
      <c r="CA28" s="25"/>
    </row>
    <row r="29" spans="1:79" x14ac:dyDescent="0.2">
      <c r="A29" s="154"/>
      <c r="B29" s="155"/>
      <c r="C29" s="155"/>
      <c r="D29" s="44"/>
      <c r="E29" s="45"/>
      <c r="F29" s="46"/>
      <c r="G29" s="47"/>
      <c r="J29" s="13"/>
      <c r="K29" s="13"/>
      <c r="L29" s="13"/>
      <c r="M29" s="13"/>
      <c r="N29" s="13"/>
      <c r="O29" s="13"/>
      <c r="P29" s="13"/>
      <c r="Q29" s="13"/>
      <c r="R29" s="13"/>
      <c r="S29" s="13"/>
      <c r="AM29" s="12"/>
      <c r="AN29" s="102" t="e">
        <f t="shared" ca="1" si="10"/>
        <v>#DIV/0!</v>
      </c>
      <c r="AO29" s="177" t="e">
        <f t="shared" ca="1" si="0"/>
        <v>#DIV/0!</v>
      </c>
      <c r="AP29" s="35" t="e">
        <f ca="1"/>
        <v>#DIV/0!</v>
      </c>
      <c r="AQ29" s="13" t="e">
        <f t="shared" ca="1" si="1"/>
        <v>#DIV/0!</v>
      </c>
      <c r="AS29" s="50" t="e">
        <f t="shared" ca="1" si="11"/>
        <v>#DIV/0!</v>
      </c>
      <c r="AT29" s="177" t="e">
        <f t="shared" ca="1" si="2"/>
        <v>#DIV/0!</v>
      </c>
      <c r="AU29" s="35" t="e">
        <f ca="1"/>
        <v>#DIV/0!</v>
      </c>
      <c r="AV29" s="13" t="e">
        <f t="shared" ca="1" si="3"/>
        <v>#DIV/0!</v>
      </c>
      <c r="AX29" s="162">
        <f t="shared" si="12"/>
        <v>0</v>
      </c>
      <c r="AY29" s="178">
        <f t="shared" si="4"/>
        <v>0</v>
      </c>
      <c r="AZ29" s="35" t="e">
        <f ca="1"/>
        <v>#DIV/0!</v>
      </c>
      <c r="BA29" s="13" t="e">
        <f t="shared" ca="1" si="5"/>
        <v>#DIV/0!</v>
      </c>
      <c r="BC29" s="102">
        <f t="shared" si="13"/>
        <v>0.55000000000000016</v>
      </c>
      <c r="BD29" s="177">
        <f t="shared" si="14"/>
        <v>0.56250000000000022</v>
      </c>
      <c r="BE29" s="35" t="e">
        <f ca="1"/>
        <v>#DIV/0!</v>
      </c>
      <c r="BF29" s="13" t="e">
        <f t="shared" ca="1" si="7"/>
        <v>#DIV/0!</v>
      </c>
      <c r="BH29" s="162" t="e">
        <f t="shared" ca="1" si="15"/>
        <v>#DIV/0!</v>
      </c>
      <c r="BI29" s="178" t="e">
        <f t="shared" ca="1" si="18"/>
        <v>#DIV/0!</v>
      </c>
      <c r="BJ29" s="35"/>
      <c r="BK29" s="13" t="e">
        <f t="shared" si="9"/>
        <v>#DIV/0!</v>
      </c>
      <c r="BN29" s="56" t="str">
        <f t="shared" si="19"/>
        <v/>
      </c>
      <c r="BR29" s="152">
        <f t="shared" ca="1" si="21"/>
        <v>1431.0804298318349</v>
      </c>
      <c r="BS29" s="57">
        <f t="shared" ca="1" si="17"/>
        <v>1431.0804298318349</v>
      </c>
      <c r="BT29" s="45">
        <f t="shared" ca="1" si="20"/>
        <v>0</v>
      </c>
      <c r="BU29" s="57"/>
      <c r="BV29" s="45"/>
      <c r="BW29" s="57"/>
      <c r="BX29" s="25"/>
      <c r="BY29" s="25"/>
      <c r="BZ29" s="25"/>
      <c r="CA29" s="25"/>
    </row>
    <row r="30" spans="1:79" x14ac:dyDescent="0.2">
      <c r="A30" s="154"/>
      <c r="B30" s="155"/>
      <c r="C30" s="155"/>
      <c r="D30" s="44"/>
      <c r="E30" s="45"/>
      <c r="F30" s="46"/>
      <c r="G30" s="47"/>
      <c r="J30" s="13"/>
      <c r="K30" s="13"/>
      <c r="L30" s="13"/>
      <c r="M30" s="13"/>
      <c r="N30" s="13"/>
      <c r="O30" s="13"/>
      <c r="P30" s="13"/>
      <c r="Q30" s="13"/>
      <c r="R30" s="13"/>
      <c r="S30" s="13"/>
      <c r="AM30" s="12"/>
      <c r="AN30" s="102" t="e">
        <f t="shared" ca="1" si="10"/>
        <v>#DIV/0!</v>
      </c>
      <c r="AO30" s="177" t="e">
        <f t="shared" ca="1" si="0"/>
        <v>#DIV/0!</v>
      </c>
      <c r="AP30" s="35" t="e">
        <f ca="1"/>
        <v>#DIV/0!</v>
      </c>
      <c r="AQ30" s="13" t="e">
        <f t="shared" ca="1" si="1"/>
        <v>#DIV/0!</v>
      </c>
      <c r="AS30" s="50" t="e">
        <f t="shared" ca="1" si="11"/>
        <v>#DIV/0!</v>
      </c>
      <c r="AT30" s="177" t="e">
        <f t="shared" ca="1" si="2"/>
        <v>#DIV/0!</v>
      </c>
      <c r="AU30" s="35" t="e">
        <f ca="1"/>
        <v>#DIV/0!</v>
      </c>
      <c r="AV30" s="13" t="e">
        <f t="shared" ca="1" si="3"/>
        <v>#DIV/0!</v>
      </c>
      <c r="AX30" s="162">
        <f t="shared" si="12"/>
        <v>0</v>
      </c>
      <c r="AY30" s="178">
        <f t="shared" si="4"/>
        <v>0</v>
      </c>
      <c r="AZ30" s="35" t="e">
        <f ca="1"/>
        <v>#DIV/0!</v>
      </c>
      <c r="BA30" s="13" t="e">
        <f t="shared" ca="1" si="5"/>
        <v>#DIV/0!</v>
      </c>
      <c r="BC30" s="102">
        <f t="shared" si="13"/>
        <v>0.57500000000000018</v>
      </c>
      <c r="BD30" s="177">
        <f t="shared" si="14"/>
        <v>0.58750000000000013</v>
      </c>
      <c r="BE30" s="35" t="e">
        <f ca="1"/>
        <v>#DIV/0!</v>
      </c>
      <c r="BF30" s="13" t="e">
        <f t="shared" ca="1" si="7"/>
        <v>#DIV/0!</v>
      </c>
      <c r="BH30" s="162" t="e">
        <f t="shared" ca="1" si="15"/>
        <v>#DIV/0!</v>
      </c>
      <c r="BI30" s="178" t="e">
        <f t="shared" ca="1" si="18"/>
        <v>#DIV/0!</v>
      </c>
      <c r="BJ30" s="35"/>
      <c r="BK30" s="13" t="e">
        <f t="shared" si="9"/>
        <v>#DIV/0!</v>
      </c>
      <c r="BN30" s="56" t="str">
        <f t="shared" si="19"/>
        <v/>
      </c>
      <c r="BR30" s="152">
        <f t="shared" ca="1" si="21"/>
        <v>1506.400452454563</v>
      </c>
      <c r="BS30" s="57">
        <f t="shared" ca="1" si="17"/>
        <v>1506.400452454563</v>
      </c>
      <c r="BT30" s="45">
        <f t="shared" ca="1" si="20"/>
        <v>0</v>
      </c>
      <c r="BU30" s="57"/>
      <c r="BV30" s="45"/>
      <c r="BW30" s="57"/>
      <c r="BX30" s="25"/>
      <c r="BY30" s="25"/>
      <c r="BZ30" s="25"/>
      <c r="CA30" s="25"/>
    </row>
    <row r="31" spans="1:79" x14ac:dyDescent="0.2">
      <c r="A31" s="154"/>
      <c r="B31" s="155"/>
      <c r="C31" s="155"/>
      <c r="D31" s="44"/>
      <c r="E31" s="45"/>
      <c r="F31" s="46"/>
      <c r="G31" s="47"/>
      <c r="J31" s="13"/>
      <c r="K31" s="13"/>
      <c r="L31" s="13"/>
      <c r="M31" s="13"/>
      <c r="N31" s="13"/>
      <c r="O31" s="13"/>
      <c r="P31" s="13"/>
      <c r="Q31" s="13"/>
      <c r="R31" s="13"/>
      <c r="S31" s="13"/>
      <c r="AM31" s="12"/>
      <c r="AN31" s="102" t="e">
        <f t="shared" ca="1" si="10"/>
        <v>#DIV/0!</v>
      </c>
      <c r="AO31" s="177" t="e">
        <f t="shared" ca="1" si="0"/>
        <v>#DIV/0!</v>
      </c>
      <c r="AP31" s="35" t="e">
        <f ca="1"/>
        <v>#DIV/0!</v>
      </c>
      <c r="AQ31" s="13" t="e">
        <f t="shared" ca="1" si="1"/>
        <v>#DIV/0!</v>
      </c>
      <c r="AS31" s="50" t="e">
        <f t="shared" ca="1" si="11"/>
        <v>#DIV/0!</v>
      </c>
      <c r="AT31" s="177" t="e">
        <f t="shared" ca="1" si="2"/>
        <v>#DIV/0!</v>
      </c>
      <c r="AU31" s="35" t="e">
        <f ca="1"/>
        <v>#DIV/0!</v>
      </c>
      <c r="AV31" s="13" t="e">
        <f t="shared" ca="1" si="3"/>
        <v>#DIV/0!</v>
      </c>
      <c r="AX31" s="162">
        <f t="shared" si="12"/>
        <v>0</v>
      </c>
      <c r="AY31" s="178">
        <f t="shared" si="4"/>
        <v>0</v>
      </c>
      <c r="AZ31" s="35" t="e">
        <f ca="1"/>
        <v>#DIV/0!</v>
      </c>
      <c r="BA31" s="13" t="e">
        <f t="shared" ca="1" si="5"/>
        <v>#DIV/0!</v>
      </c>
      <c r="BC31" s="102">
        <f t="shared" si="13"/>
        <v>0.6000000000000002</v>
      </c>
      <c r="BD31" s="177">
        <f t="shared" si="14"/>
        <v>0.61250000000000027</v>
      </c>
      <c r="BE31" s="35" t="e">
        <f ca="1"/>
        <v>#DIV/0!</v>
      </c>
      <c r="BF31" s="13" t="e">
        <f t="shared" ca="1" si="7"/>
        <v>#DIV/0!</v>
      </c>
      <c r="BH31" s="162" t="e">
        <f t="shared" ca="1" si="15"/>
        <v>#DIV/0!</v>
      </c>
      <c r="BI31" s="178" t="e">
        <f t="shared" ca="1" si="18"/>
        <v>#DIV/0!</v>
      </c>
      <c r="BJ31" s="35"/>
      <c r="BK31" s="13" t="e">
        <f t="shared" si="9"/>
        <v>#DIV/0!</v>
      </c>
      <c r="BN31" s="56" t="str">
        <f t="shared" si="19"/>
        <v/>
      </c>
      <c r="BR31" s="152">
        <f t="shared" ca="1" si="21"/>
        <v>1581.7204750772912</v>
      </c>
      <c r="BS31" s="57">
        <f t="shared" ca="1" si="17"/>
        <v>1581.7204750772912</v>
      </c>
      <c r="BT31" s="45">
        <f t="shared" ca="1" si="20"/>
        <v>0</v>
      </c>
      <c r="BU31" s="57"/>
      <c r="BV31" s="45"/>
      <c r="BW31" s="57"/>
      <c r="BX31" s="25"/>
      <c r="BY31" s="25"/>
      <c r="BZ31" s="25"/>
      <c r="CA31" s="25"/>
    </row>
    <row r="32" spans="1:79" x14ac:dyDescent="0.2">
      <c r="A32" s="154"/>
      <c r="B32" s="155"/>
      <c r="C32" s="155"/>
      <c r="D32" s="44"/>
      <c r="E32" s="45"/>
      <c r="F32" s="46"/>
      <c r="G32" s="47"/>
      <c r="J32" s="13"/>
      <c r="K32" s="13"/>
      <c r="L32" s="13"/>
      <c r="M32" s="13"/>
      <c r="N32" s="13"/>
      <c r="O32" s="13"/>
      <c r="P32" s="13"/>
      <c r="Q32" s="13"/>
      <c r="R32" s="13"/>
      <c r="S32" s="13"/>
      <c r="AM32" s="12"/>
      <c r="AN32" s="102" t="e">
        <f t="shared" ca="1" si="10"/>
        <v>#DIV/0!</v>
      </c>
      <c r="AO32" s="177" t="e">
        <f t="shared" ca="1" si="0"/>
        <v>#DIV/0!</v>
      </c>
      <c r="AP32" s="35" t="e">
        <f ca="1"/>
        <v>#DIV/0!</v>
      </c>
      <c r="AQ32" s="13" t="e">
        <f t="shared" ca="1" si="1"/>
        <v>#DIV/0!</v>
      </c>
      <c r="AS32" s="50" t="e">
        <f t="shared" ca="1" si="11"/>
        <v>#DIV/0!</v>
      </c>
      <c r="AT32" s="177" t="e">
        <f t="shared" ca="1" si="2"/>
        <v>#DIV/0!</v>
      </c>
      <c r="AU32" s="35" t="e">
        <f ca="1"/>
        <v>#DIV/0!</v>
      </c>
      <c r="AV32" s="13" t="e">
        <f t="shared" ca="1" si="3"/>
        <v>#DIV/0!</v>
      </c>
      <c r="AX32" s="162">
        <f t="shared" si="12"/>
        <v>0</v>
      </c>
      <c r="AY32" s="178">
        <f t="shared" si="4"/>
        <v>0</v>
      </c>
      <c r="AZ32" s="35" t="e">
        <f ca="1"/>
        <v>#DIV/0!</v>
      </c>
      <c r="BA32" s="13" t="e">
        <f t="shared" ca="1" si="5"/>
        <v>#DIV/0!</v>
      </c>
      <c r="BC32" s="102">
        <f t="shared" si="13"/>
        <v>0.62500000000000022</v>
      </c>
      <c r="BD32" s="177">
        <f t="shared" si="14"/>
        <v>0.63750000000000018</v>
      </c>
      <c r="BE32" s="35" t="e">
        <f ca="1"/>
        <v>#DIV/0!</v>
      </c>
      <c r="BF32" s="13" t="e">
        <f t="shared" ca="1" si="7"/>
        <v>#DIV/0!</v>
      </c>
      <c r="BH32" s="162" t="e">
        <f t="shared" ca="1" si="15"/>
        <v>#DIV/0!</v>
      </c>
      <c r="BI32" s="178" t="e">
        <f t="shared" ca="1" si="18"/>
        <v>#DIV/0!</v>
      </c>
      <c r="BJ32" s="35"/>
      <c r="BK32" s="13" t="e">
        <f t="shared" si="9"/>
        <v>#DIV/0!</v>
      </c>
      <c r="BN32" s="56" t="str">
        <f t="shared" si="19"/>
        <v/>
      </c>
      <c r="BR32" s="152">
        <f t="shared" ca="1" si="21"/>
        <v>1657.0404977000194</v>
      </c>
      <c r="BS32" s="57">
        <f t="shared" ca="1" si="17"/>
        <v>1657.0404977000194</v>
      </c>
      <c r="BT32" s="45">
        <f t="shared" ca="1" si="20"/>
        <v>0</v>
      </c>
      <c r="BU32" s="57"/>
      <c r="BV32" s="45"/>
      <c r="BW32" s="57"/>
      <c r="BX32" s="25"/>
      <c r="BY32" s="25"/>
      <c r="BZ32" s="25"/>
      <c r="CA32" s="25"/>
    </row>
    <row r="33" spans="1:158" x14ac:dyDescent="0.2">
      <c r="A33" s="154"/>
      <c r="B33" s="155"/>
      <c r="C33" s="155"/>
      <c r="D33" s="44"/>
      <c r="E33" s="45"/>
      <c r="F33" s="46"/>
      <c r="G33" s="47"/>
      <c r="J33" s="13"/>
      <c r="K33" s="13"/>
      <c r="L33" s="13"/>
      <c r="M33" s="13"/>
      <c r="N33" s="13"/>
      <c r="O33" s="13"/>
      <c r="P33" s="13"/>
      <c r="Q33" s="13"/>
      <c r="R33" s="13"/>
      <c r="S33" s="13"/>
      <c r="AM33" s="12"/>
      <c r="AN33" s="102" t="e">
        <f t="shared" ca="1" si="10"/>
        <v>#DIV/0!</v>
      </c>
      <c r="AO33" s="177" t="e">
        <f t="shared" ca="1" si="0"/>
        <v>#DIV/0!</v>
      </c>
      <c r="AP33" s="35" t="e">
        <f ca="1"/>
        <v>#DIV/0!</v>
      </c>
      <c r="AQ33" s="13" t="e">
        <f t="shared" ca="1" si="1"/>
        <v>#DIV/0!</v>
      </c>
      <c r="AS33" s="50" t="e">
        <f t="shared" ca="1" si="11"/>
        <v>#DIV/0!</v>
      </c>
      <c r="AT33" s="177" t="e">
        <f t="shared" ca="1" si="2"/>
        <v>#DIV/0!</v>
      </c>
      <c r="AU33" s="35" t="e">
        <f ca="1"/>
        <v>#DIV/0!</v>
      </c>
      <c r="AV33" s="13" t="e">
        <f t="shared" ca="1" si="3"/>
        <v>#DIV/0!</v>
      </c>
      <c r="AX33" s="162">
        <f t="shared" si="12"/>
        <v>0</v>
      </c>
      <c r="AY33" s="178">
        <f t="shared" si="4"/>
        <v>0</v>
      </c>
      <c r="AZ33" s="35" t="e">
        <f ca="1"/>
        <v>#DIV/0!</v>
      </c>
      <c r="BA33" s="13" t="e">
        <f t="shared" ca="1" si="5"/>
        <v>#DIV/0!</v>
      </c>
      <c r="BC33" s="102">
        <f t="shared" si="13"/>
        <v>0.65000000000000024</v>
      </c>
      <c r="BD33" s="177">
        <f t="shared" si="14"/>
        <v>0.66250000000000031</v>
      </c>
      <c r="BE33" s="35" t="e">
        <f ca="1"/>
        <v>#DIV/0!</v>
      </c>
      <c r="BF33" s="13" t="e">
        <f t="shared" ca="1" si="7"/>
        <v>#DIV/0!</v>
      </c>
      <c r="BH33" s="162" t="e">
        <f t="shared" ca="1" si="15"/>
        <v>#DIV/0!</v>
      </c>
      <c r="BI33" s="178" t="e">
        <f t="shared" ca="1" si="18"/>
        <v>#DIV/0!</v>
      </c>
      <c r="BJ33" s="35"/>
      <c r="BK33" s="13" t="e">
        <f t="shared" si="9"/>
        <v>#DIV/0!</v>
      </c>
      <c r="BN33" s="56" t="str">
        <f t="shared" si="19"/>
        <v/>
      </c>
      <c r="BR33" s="152">
        <f t="shared" ca="1" si="21"/>
        <v>1732.3605203227476</v>
      </c>
      <c r="BS33" s="57">
        <f t="shared" ca="1" si="17"/>
        <v>1732.3605203227476</v>
      </c>
      <c r="BT33" s="45">
        <f t="shared" ca="1" si="20"/>
        <v>0</v>
      </c>
      <c r="BU33" s="57"/>
      <c r="BV33" s="45"/>
      <c r="BW33" s="57"/>
      <c r="BX33" s="25"/>
      <c r="BY33" s="25"/>
      <c r="BZ33" s="25"/>
      <c r="CA33" s="25"/>
    </row>
    <row r="34" spans="1:158" x14ac:dyDescent="0.2">
      <c r="A34" s="154"/>
      <c r="B34" s="155"/>
      <c r="C34" s="155"/>
      <c r="D34" s="44"/>
      <c r="E34" s="45"/>
      <c r="F34" s="46"/>
      <c r="G34" s="47"/>
      <c r="L34" s="13"/>
      <c r="M34" s="13"/>
      <c r="N34" s="13"/>
      <c r="O34" s="13"/>
      <c r="P34" s="13"/>
      <c r="Q34" s="13"/>
      <c r="R34" s="13"/>
      <c r="S34" s="13"/>
      <c r="AM34" s="12"/>
      <c r="AN34" s="102" t="e">
        <f t="shared" ca="1" si="10"/>
        <v>#DIV/0!</v>
      </c>
      <c r="AO34" s="177" t="e">
        <f t="shared" ca="1" si="0"/>
        <v>#DIV/0!</v>
      </c>
      <c r="AP34" s="35" t="e">
        <f ca="1"/>
        <v>#DIV/0!</v>
      </c>
      <c r="AQ34" s="13" t="e">
        <f t="shared" ca="1" si="1"/>
        <v>#DIV/0!</v>
      </c>
      <c r="AS34" s="50" t="e">
        <f t="shared" ca="1" si="11"/>
        <v>#DIV/0!</v>
      </c>
      <c r="AT34" s="177" t="e">
        <f t="shared" ca="1" si="2"/>
        <v>#DIV/0!</v>
      </c>
      <c r="AU34" s="35" t="e">
        <f ca="1"/>
        <v>#DIV/0!</v>
      </c>
      <c r="AV34" s="13" t="e">
        <f t="shared" ca="1" si="3"/>
        <v>#DIV/0!</v>
      </c>
      <c r="AX34" s="162">
        <f t="shared" si="12"/>
        <v>0</v>
      </c>
      <c r="AY34" s="178">
        <f t="shared" si="4"/>
        <v>0</v>
      </c>
      <c r="AZ34" s="35" t="e">
        <f ca="1"/>
        <v>#DIV/0!</v>
      </c>
      <c r="BA34" s="13" t="e">
        <f t="shared" ca="1" si="5"/>
        <v>#DIV/0!</v>
      </c>
      <c r="BC34" s="102">
        <f t="shared" si="13"/>
        <v>0.67500000000000027</v>
      </c>
      <c r="BD34" s="177">
        <f t="shared" si="14"/>
        <v>0.68750000000000022</v>
      </c>
      <c r="BE34" s="35" t="e">
        <f ca="1"/>
        <v>#DIV/0!</v>
      </c>
      <c r="BF34" s="13" t="e">
        <f t="shared" ca="1" si="7"/>
        <v>#DIV/0!</v>
      </c>
      <c r="BH34" s="162" t="e">
        <f t="shared" ca="1" si="15"/>
        <v>#DIV/0!</v>
      </c>
      <c r="BI34" s="178" t="e">
        <f t="shared" ca="1" si="18"/>
        <v>#DIV/0!</v>
      </c>
      <c r="BJ34" s="35"/>
      <c r="BK34" s="13" t="e">
        <f t="shared" si="9"/>
        <v>#DIV/0!</v>
      </c>
      <c r="BN34" s="56" t="str">
        <f t="shared" si="19"/>
        <v/>
      </c>
      <c r="BR34" s="152">
        <f t="shared" ca="1" si="21"/>
        <v>1807.6805429454757</v>
      </c>
      <c r="BS34" s="57">
        <f t="shared" ca="1" si="17"/>
        <v>1807.6805429454757</v>
      </c>
      <c r="BT34" s="45">
        <f t="shared" ca="1" si="20"/>
        <v>0</v>
      </c>
      <c r="BU34" s="57"/>
      <c r="BV34" s="45"/>
      <c r="BW34" s="57"/>
      <c r="BX34" s="25"/>
      <c r="BY34" s="25"/>
      <c r="BZ34" s="25"/>
      <c r="CA34" s="25"/>
    </row>
    <row r="35" spans="1:158" x14ac:dyDescent="0.2">
      <c r="A35" s="154"/>
      <c r="B35" s="155"/>
      <c r="C35" s="155"/>
      <c r="D35" s="44"/>
      <c r="E35" s="45"/>
      <c r="F35" s="46"/>
      <c r="G35" s="47"/>
      <c r="I35" s="4"/>
      <c r="L35" s="13"/>
      <c r="M35" s="13"/>
      <c r="N35" s="13"/>
      <c r="O35" s="13"/>
      <c r="P35" s="13"/>
      <c r="Q35" s="13"/>
      <c r="R35" s="13"/>
      <c r="S35" s="13"/>
      <c r="AM35" s="12"/>
      <c r="AN35" s="102" t="e">
        <f t="shared" ca="1" si="10"/>
        <v>#DIV/0!</v>
      </c>
      <c r="AO35" s="177" t="e">
        <f t="shared" ca="1" si="0"/>
        <v>#DIV/0!</v>
      </c>
      <c r="AP35" s="35" t="e">
        <f ca="1"/>
        <v>#DIV/0!</v>
      </c>
      <c r="AQ35" s="13" t="e">
        <f t="shared" ca="1" si="1"/>
        <v>#DIV/0!</v>
      </c>
      <c r="AS35" s="50" t="e">
        <f t="shared" ca="1" si="11"/>
        <v>#DIV/0!</v>
      </c>
      <c r="AT35" s="177" t="e">
        <f t="shared" ca="1" si="2"/>
        <v>#DIV/0!</v>
      </c>
      <c r="AU35" s="35" t="e">
        <f ca="1"/>
        <v>#DIV/0!</v>
      </c>
      <c r="AV35" s="13" t="e">
        <f t="shared" ca="1" si="3"/>
        <v>#DIV/0!</v>
      </c>
      <c r="AX35" s="162">
        <f t="shared" si="12"/>
        <v>0</v>
      </c>
      <c r="AY35" s="178">
        <f t="shared" si="4"/>
        <v>0</v>
      </c>
      <c r="AZ35" s="35" t="e">
        <f ca="1"/>
        <v>#DIV/0!</v>
      </c>
      <c r="BA35" s="13" t="e">
        <f t="shared" ca="1" si="5"/>
        <v>#DIV/0!</v>
      </c>
      <c r="BC35" s="102">
        <f t="shared" si="13"/>
        <v>0.70000000000000029</v>
      </c>
      <c r="BD35" s="177">
        <f t="shared" si="14"/>
        <v>0.71250000000000036</v>
      </c>
      <c r="BE35" s="35" t="e">
        <f ca="1"/>
        <v>#DIV/0!</v>
      </c>
      <c r="BF35" s="13" t="e">
        <f t="shared" ca="1" si="7"/>
        <v>#DIV/0!</v>
      </c>
      <c r="BH35" s="162" t="e">
        <f t="shared" ca="1" si="15"/>
        <v>#DIV/0!</v>
      </c>
      <c r="BI35" s="178" t="e">
        <f t="shared" ca="1" si="18"/>
        <v>#DIV/0!</v>
      </c>
      <c r="BJ35" s="35"/>
      <c r="BK35" s="13" t="e">
        <f t="shared" si="9"/>
        <v>#DIV/0!</v>
      </c>
      <c r="BN35" s="56" t="str">
        <f t="shared" si="19"/>
        <v/>
      </c>
      <c r="BR35" s="152">
        <f t="shared" ca="1" si="21"/>
        <v>1883.0005655682039</v>
      </c>
      <c r="BS35" s="57">
        <f t="shared" ca="1" si="17"/>
        <v>1883.0005655682039</v>
      </c>
      <c r="BT35" s="45">
        <f t="shared" ca="1" si="20"/>
        <v>0</v>
      </c>
      <c r="BU35" s="57"/>
      <c r="BV35" s="45"/>
      <c r="BW35" s="57"/>
      <c r="BX35" s="25"/>
      <c r="BY35" s="25"/>
      <c r="BZ35" s="25"/>
      <c r="CA35" s="25"/>
    </row>
    <row r="36" spans="1:158" x14ac:dyDescent="0.2">
      <c r="A36" s="154"/>
      <c r="B36" s="155"/>
      <c r="C36" s="155"/>
      <c r="D36" s="44"/>
      <c r="E36" s="45"/>
      <c r="F36" s="46"/>
      <c r="G36" s="47"/>
      <c r="L36" s="13"/>
      <c r="M36" s="13"/>
      <c r="N36" s="13"/>
      <c r="O36" s="13"/>
      <c r="P36" s="13"/>
      <c r="Q36" s="13"/>
      <c r="R36" s="13"/>
      <c r="S36" s="13"/>
      <c r="AM36" s="12"/>
      <c r="AN36" s="102" t="e">
        <f t="shared" ca="1" si="10"/>
        <v>#DIV/0!</v>
      </c>
      <c r="AO36" s="177" t="e">
        <f t="shared" ca="1" si="0"/>
        <v>#DIV/0!</v>
      </c>
      <c r="AP36" s="35" t="e">
        <f ca="1"/>
        <v>#DIV/0!</v>
      </c>
      <c r="AQ36" s="13" t="e">
        <f t="shared" ca="1" si="1"/>
        <v>#DIV/0!</v>
      </c>
      <c r="AS36" s="50" t="e">
        <f t="shared" ca="1" si="11"/>
        <v>#DIV/0!</v>
      </c>
      <c r="AT36" s="177" t="e">
        <f t="shared" ca="1" si="2"/>
        <v>#DIV/0!</v>
      </c>
      <c r="AU36" s="35" t="e">
        <f ca="1"/>
        <v>#DIV/0!</v>
      </c>
      <c r="AV36" s="13" t="e">
        <f t="shared" ca="1" si="3"/>
        <v>#DIV/0!</v>
      </c>
      <c r="AX36" s="162">
        <f t="shared" si="12"/>
        <v>0</v>
      </c>
      <c r="AY36" s="178">
        <f t="shared" si="4"/>
        <v>0</v>
      </c>
      <c r="AZ36" s="35" t="e">
        <f ca="1"/>
        <v>#DIV/0!</v>
      </c>
      <c r="BA36" s="13" t="e">
        <f t="shared" ca="1" si="5"/>
        <v>#DIV/0!</v>
      </c>
      <c r="BC36" s="102">
        <f t="shared" si="13"/>
        <v>0.72500000000000031</v>
      </c>
      <c r="BD36" s="177">
        <f t="shared" si="14"/>
        <v>0.73750000000000027</v>
      </c>
      <c r="BE36" s="35" t="e">
        <f ca="1"/>
        <v>#DIV/0!</v>
      </c>
      <c r="BF36" s="13" t="e">
        <f t="shared" ca="1" si="7"/>
        <v>#DIV/0!</v>
      </c>
      <c r="BH36" s="162" t="e">
        <f t="shared" ca="1" si="15"/>
        <v>#DIV/0!</v>
      </c>
      <c r="BI36" s="178" t="e">
        <f t="shared" ca="1" si="18"/>
        <v>#DIV/0!</v>
      </c>
      <c r="BJ36" s="35"/>
      <c r="BK36" s="13" t="e">
        <f t="shared" si="9"/>
        <v>#DIV/0!</v>
      </c>
      <c r="BN36" s="56" t="str">
        <f t="shared" si="19"/>
        <v/>
      </c>
      <c r="BR36" s="152">
        <f t="shared" ca="1" si="21"/>
        <v>1958.3205881909321</v>
      </c>
      <c r="BS36" s="57">
        <f t="shared" ca="1" si="17"/>
        <v>1958.3205881909321</v>
      </c>
      <c r="BT36" s="45">
        <f t="shared" ca="1" si="20"/>
        <v>0</v>
      </c>
      <c r="BU36" s="57"/>
      <c r="BV36" s="45"/>
      <c r="BW36" s="57"/>
      <c r="BX36" s="25"/>
      <c r="BY36" s="25"/>
      <c r="BZ36" s="25"/>
      <c r="CA36" s="25"/>
    </row>
    <row r="37" spans="1:158" x14ac:dyDescent="0.2">
      <c r="A37" s="154"/>
      <c r="B37" s="155"/>
      <c r="C37" s="155"/>
      <c r="D37" s="44"/>
      <c r="E37" s="45"/>
      <c r="F37" s="46"/>
      <c r="G37" s="47"/>
      <c r="L37" s="13"/>
      <c r="M37" s="13"/>
      <c r="N37" s="13"/>
      <c r="O37" s="13"/>
      <c r="P37" s="13"/>
      <c r="Q37" s="13"/>
      <c r="R37" s="13"/>
      <c r="S37" s="13"/>
      <c r="AM37" s="12"/>
      <c r="AN37" s="102" t="e">
        <f t="shared" ca="1" si="10"/>
        <v>#DIV/0!</v>
      </c>
      <c r="AO37" s="177" t="e">
        <f t="shared" ca="1" si="0"/>
        <v>#DIV/0!</v>
      </c>
      <c r="AP37" s="35" t="e">
        <f ca="1"/>
        <v>#DIV/0!</v>
      </c>
      <c r="AQ37" s="13" t="e">
        <f t="shared" ca="1" si="1"/>
        <v>#DIV/0!</v>
      </c>
      <c r="AS37" s="50" t="e">
        <f t="shared" ca="1" si="11"/>
        <v>#DIV/0!</v>
      </c>
      <c r="AT37" s="177" t="e">
        <f t="shared" ca="1" si="2"/>
        <v>#DIV/0!</v>
      </c>
      <c r="AU37" s="35" t="e">
        <f ca="1"/>
        <v>#DIV/0!</v>
      </c>
      <c r="AV37" s="13" t="e">
        <f t="shared" ca="1" si="3"/>
        <v>#DIV/0!</v>
      </c>
      <c r="AX37" s="162">
        <f t="shared" si="12"/>
        <v>0</v>
      </c>
      <c r="AY37" s="178">
        <f t="shared" si="4"/>
        <v>0</v>
      </c>
      <c r="AZ37" s="35" t="e">
        <f ca="1"/>
        <v>#DIV/0!</v>
      </c>
      <c r="BA37" s="13" t="e">
        <f t="shared" ca="1" si="5"/>
        <v>#DIV/0!</v>
      </c>
      <c r="BC37" s="102">
        <f t="shared" si="13"/>
        <v>0.75000000000000033</v>
      </c>
      <c r="BD37" s="177">
        <f t="shared" si="14"/>
        <v>0.7625000000000004</v>
      </c>
      <c r="BE37" s="35" t="e">
        <f ca="1"/>
        <v>#DIV/0!</v>
      </c>
      <c r="BF37" s="13" t="e">
        <f t="shared" ca="1" si="7"/>
        <v>#DIV/0!</v>
      </c>
      <c r="BH37" s="162" t="e">
        <f t="shared" ca="1" si="15"/>
        <v>#DIV/0!</v>
      </c>
      <c r="BI37" s="178" t="e">
        <f t="shared" ca="1" si="18"/>
        <v>#DIV/0!</v>
      </c>
      <c r="BJ37" s="35"/>
      <c r="BK37" s="13" t="e">
        <f t="shared" si="9"/>
        <v>#DIV/0!</v>
      </c>
      <c r="BN37" s="56" t="str">
        <f t="shared" si="19"/>
        <v/>
      </c>
      <c r="BR37" s="152">
        <f t="shared" ca="1" si="21"/>
        <v>2033.6406108136603</v>
      </c>
      <c r="BS37" s="57">
        <f t="shared" ca="1" si="17"/>
        <v>2033.6406108136603</v>
      </c>
      <c r="BT37" s="45">
        <f t="shared" ca="1" si="20"/>
        <v>0</v>
      </c>
      <c r="BU37" s="57"/>
      <c r="BV37" s="45"/>
      <c r="BW37" s="57"/>
      <c r="BX37" s="25"/>
      <c r="BY37" s="25"/>
      <c r="BZ37" s="25"/>
      <c r="CA37" s="25"/>
      <c r="CU37" s="12"/>
      <c r="DU37" s="12"/>
      <c r="DV37" s="67"/>
    </row>
    <row r="38" spans="1:158" x14ac:dyDescent="0.2">
      <c r="A38" s="154"/>
      <c r="B38" s="155"/>
      <c r="C38" s="155"/>
      <c r="D38" s="44"/>
      <c r="E38" s="45"/>
      <c r="F38" s="46"/>
      <c r="G38" s="47"/>
      <c r="J38" s="13"/>
      <c r="K38" s="13"/>
      <c r="L38" s="13"/>
      <c r="M38" s="13"/>
      <c r="N38" s="13"/>
      <c r="O38" s="13"/>
      <c r="P38" s="13"/>
      <c r="Q38" s="13"/>
      <c r="R38" s="13"/>
      <c r="S38" s="13"/>
      <c r="AM38" s="12"/>
      <c r="AN38" s="102" t="e">
        <f t="shared" ca="1" si="10"/>
        <v>#DIV/0!</v>
      </c>
      <c r="AO38" s="177" t="e">
        <f t="shared" ca="1" si="0"/>
        <v>#DIV/0!</v>
      </c>
      <c r="AP38" s="35" t="e">
        <f ca="1"/>
        <v>#DIV/0!</v>
      </c>
      <c r="AQ38" s="13" t="e">
        <f t="shared" ca="1" si="1"/>
        <v>#DIV/0!</v>
      </c>
      <c r="AS38" s="50" t="e">
        <f t="shared" ca="1" si="11"/>
        <v>#DIV/0!</v>
      </c>
      <c r="AT38" s="177" t="e">
        <f t="shared" ca="1" si="2"/>
        <v>#DIV/0!</v>
      </c>
      <c r="AU38" s="35" t="e">
        <f ca="1"/>
        <v>#DIV/0!</v>
      </c>
      <c r="AV38" s="13" t="e">
        <f t="shared" ca="1" si="3"/>
        <v>#DIV/0!</v>
      </c>
      <c r="AX38" s="162">
        <f t="shared" si="12"/>
        <v>0</v>
      </c>
      <c r="AY38" s="178">
        <f t="shared" si="4"/>
        <v>0</v>
      </c>
      <c r="AZ38" s="35" t="e">
        <f ca="1"/>
        <v>#DIV/0!</v>
      </c>
      <c r="BA38" s="13" t="e">
        <f t="shared" ca="1" si="5"/>
        <v>#DIV/0!</v>
      </c>
      <c r="BC38" s="102">
        <f t="shared" si="13"/>
        <v>0.77500000000000036</v>
      </c>
      <c r="BD38" s="177">
        <f t="shared" si="14"/>
        <v>0.78750000000000031</v>
      </c>
      <c r="BE38" s="35" t="e">
        <f ca="1"/>
        <v>#DIV/0!</v>
      </c>
      <c r="BF38" s="13" t="e">
        <f t="shared" ca="1" si="7"/>
        <v>#DIV/0!</v>
      </c>
      <c r="BH38" s="162" t="e">
        <f t="shared" ca="1" si="15"/>
        <v>#DIV/0!</v>
      </c>
      <c r="BI38" s="178" t="e">
        <f t="shared" ca="1" si="18"/>
        <v>#DIV/0!</v>
      </c>
      <c r="BJ38" s="35"/>
      <c r="BK38" s="13" t="e">
        <f t="shared" si="9"/>
        <v>#DIV/0!</v>
      </c>
      <c r="BN38" s="56" t="str">
        <f t="shared" si="19"/>
        <v/>
      </c>
      <c r="BR38" s="152">
        <f t="shared" ca="1" si="21"/>
        <v>2108.9606334363884</v>
      </c>
      <c r="BS38" s="57">
        <f t="shared" ca="1" si="17"/>
        <v>2108.9606334363884</v>
      </c>
      <c r="BT38" s="45">
        <f t="shared" ca="1" si="20"/>
        <v>0</v>
      </c>
      <c r="BU38" s="57"/>
      <c r="BV38" s="45"/>
      <c r="BW38" s="57"/>
      <c r="BX38" s="25"/>
      <c r="BY38" s="25"/>
      <c r="BZ38" s="25"/>
      <c r="CA38" s="25"/>
      <c r="CU38" s="12"/>
      <c r="DU38" s="12"/>
      <c r="DV38" s="67"/>
    </row>
    <row r="39" spans="1:158" x14ac:dyDescent="0.2">
      <c r="A39" s="154"/>
      <c r="B39" s="155"/>
      <c r="C39" s="155"/>
      <c r="D39" s="44"/>
      <c r="E39" s="45"/>
      <c r="F39" s="46"/>
      <c r="G39" s="47"/>
      <c r="J39" s="13"/>
      <c r="K39" s="13"/>
      <c r="L39" s="13"/>
      <c r="M39" s="13"/>
      <c r="N39" s="13"/>
      <c r="O39" s="13"/>
      <c r="P39" s="13"/>
      <c r="Q39" s="13"/>
      <c r="R39" s="13"/>
      <c r="S39" s="13"/>
      <c r="AM39" s="12"/>
      <c r="AN39" s="102" t="e">
        <f t="shared" ca="1" si="10"/>
        <v>#DIV/0!</v>
      </c>
      <c r="AO39" s="177" t="e">
        <f t="shared" ca="1" si="0"/>
        <v>#DIV/0!</v>
      </c>
      <c r="AP39" s="35" t="e">
        <f ca="1"/>
        <v>#DIV/0!</v>
      </c>
      <c r="AQ39" s="13" t="e">
        <f t="shared" ca="1" si="1"/>
        <v>#DIV/0!</v>
      </c>
      <c r="AS39" s="50" t="e">
        <f t="shared" ca="1" si="11"/>
        <v>#DIV/0!</v>
      </c>
      <c r="AT39" s="177" t="e">
        <f t="shared" ca="1" si="2"/>
        <v>#DIV/0!</v>
      </c>
      <c r="AU39" s="35" t="e">
        <f ca="1"/>
        <v>#DIV/0!</v>
      </c>
      <c r="AV39" s="13" t="e">
        <f t="shared" ca="1" si="3"/>
        <v>#DIV/0!</v>
      </c>
      <c r="AX39" s="162">
        <f t="shared" si="12"/>
        <v>0</v>
      </c>
      <c r="AY39" s="178">
        <f t="shared" si="4"/>
        <v>0</v>
      </c>
      <c r="AZ39" s="35" t="e">
        <f ca="1"/>
        <v>#DIV/0!</v>
      </c>
      <c r="BA39" s="13" t="e">
        <f t="shared" ca="1" si="5"/>
        <v>#DIV/0!</v>
      </c>
      <c r="BC39" s="102">
        <f t="shared" si="13"/>
        <v>0.80000000000000038</v>
      </c>
      <c r="BD39" s="177">
        <f t="shared" si="14"/>
        <v>0.81250000000000044</v>
      </c>
      <c r="BE39" s="35" t="e">
        <f ca="1"/>
        <v>#DIV/0!</v>
      </c>
      <c r="BF39" s="13" t="e">
        <f t="shared" ca="1" si="7"/>
        <v>#DIV/0!</v>
      </c>
      <c r="BH39" s="162" t="e">
        <f t="shared" ca="1" si="15"/>
        <v>#DIV/0!</v>
      </c>
      <c r="BI39" s="178" t="e">
        <f t="shared" ca="1" si="18"/>
        <v>#DIV/0!</v>
      </c>
      <c r="BJ39" s="35"/>
      <c r="BK39" s="13" t="e">
        <f t="shared" si="9"/>
        <v>#DIV/0!</v>
      </c>
      <c r="BN39" s="56" t="str">
        <f t="shared" si="19"/>
        <v/>
      </c>
      <c r="BR39" s="152">
        <f t="shared" ca="1" si="21"/>
        <v>2184.2806560591166</v>
      </c>
      <c r="BS39" s="57">
        <f t="shared" ca="1" si="17"/>
        <v>2184.2806560591166</v>
      </c>
      <c r="BT39" s="45">
        <f t="shared" ca="1" si="20"/>
        <v>0</v>
      </c>
      <c r="BU39" s="57"/>
      <c r="BV39" s="45"/>
      <c r="BW39" s="57"/>
      <c r="BX39" s="25"/>
      <c r="BY39" s="25"/>
      <c r="BZ39" s="25"/>
      <c r="CA39" s="25"/>
      <c r="CU39" s="12"/>
      <c r="DU39" s="12"/>
      <c r="DV39" s="67"/>
    </row>
    <row r="40" spans="1:158" x14ac:dyDescent="0.2">
      <c r="A40" s="154"/>
      <c r="B40" s="155"/>
      <c r="C40" s="155"/>
      <c r="D40" s="44"/>
      <c r="E40" s="45"/>
      <c r="F40" s="46"/>
      <c r="G40" s="47"/>
      <c r="J40" s="13"/>
      <c r="K40" s="13"/>
      <c r="L40" s="13"/>
      <c r="M40" s="13"/>
      <c r="N40" s="13"/>
      <c r="O40" s="13"/>
      <c r="P40" s="13"/>
      <c r="Q40" s="13"/>
      <c r="R40" s="13"/>
      <c r="S40" s="13"/>
      <c r="U40" s="49" t="s">
        <v>76</v>
      </c>
      <c r="Y40" s="13"/>
      <c r="Z40" s="13"/>
      <c r="AM40" s="12"/>
      <c r="AN40" s="102" t="e">
        <f t="shared" ca="1" si="10"/>
        <v>#DIV/0!</v>
      </c>
      <c r="AO40" s="177" t="e">
        <f t="shared" ca="1" si="0"/>
        <v>#DIV/0!</v>
      </c>
      <c r="AP40" s="35" t="e">
        <f ca="1"/>
        <v>#DIV/0!</v>
      </c>
      <c r="AQ40" s="13" t="e">
        <f t="shared" ca="1" si="1"/>
        <v>#DIV/0!</v>
      </c>
      <c r="AS40" s="50" t="e">
        <f t="shared" ca="1" si="11"/>
        <v>#DIV/0!</v>
      </c>
      <c r="AT40" s="177" t="e">
        <f t="shared" ca="1" si="2"/>
        <v>#DIV/0!</v>
      </c>
      <c r="AU40" s="35" t="e">
        <f ca="1"/>
        <v>#DIV/0!</v>
      </c>
      <c r="AV40" s="13" t="e">
        <f t="shared" ca="1" si="3"/>
        <v>#DIV/0!</v>
      </c>
      <c r="AX40" s="162">
        <f t="shared" si="12"/>
        <v>0</v>
      </c>
      <c r="AY40" s="178">
        <f t="shared" si="4"/>
        <v>0</v>
      </c>
      <c r="AZ40" s="35" t="e">
        <f ca="1"/>
        <v>#DIV/0!</v>
      </c>
      <c r="BA40" s="13" t="e">
        <f t="shared" ca="1" si="5"/>
        <v>#DIV/0!</v>
      </c>
      <c r="BC40" s="102">
        <f t="shared" si="13"/>
        <v>0.8250000000000004</v>
      </c>
      <c r="BD40" s="177">
        <f t="shared" si="14"/>
        <v>0.83750000000000036</v>
      </c>
      <c r="BE40" s="35" t="e">
        <f ca="1"/>
        <v>#DIV/0!</v>
      </c>
      <c r="BF40" s="13" t="e">
        <f t="shared" ca="1" si="7"/>
        <v>#DIV/0!</v>
      </c>
      <c r="BH40" s="162" t="e">
        <f t="shared" ca="1" si="15"/>
        <v>#DIV/0!</v>
      </c>
      <c r="BI40" s="178" t="e">
        <f t="shared" ca="1" si="18"/>
        <v>#DIV/0!</v>
      </c>
      <c r="BJ40" s="35"/>
      <c r="BK40" s="13" t="e">
        <f t="shared" si="9"/>
        <v>#DIV/0!</v>
      </c>
      <c r="BN40" s="56" t="str">
        <f t="shared" si="19"/>
        <v/>
      </c>
      <c r="BR40" s="152">
        <f t="shared" ca="1" si="21"/>
        <v>2259.6006786818448</v>
      </c>
      <c r="BS40" s="57">
        <f t="shared" ca="1" si="17"/>
        <v>2259.6006786818448</v>
      </c>
      <c r="BT40" s="45">
        <f t="shared" ca="1" si="20"/>
        <v>0</v>
      </c>
      <c r="BU40" s="57"/>
      <c r="BV40" s="45"/>
      <c r="BW40" s="57"/>
      <c r="BX40" s="25"/>
      <c r="BY40" s="25"/>
      <c r="BZ40" s="25"/>
      <c r="CA40" s="25"/>
      <c r="CU40" s="12"/>
      <c r="DU40" s="12"/>
      <c r="DV40" s="67"/>
    </row>
    <row r="41" spans="1:158" ht="14.25" x14ac:dyDescent="0.2">
      <c r="A41" s="154"/>
      <c r="B41" s="155"/>
      <c r="C41" s="155"/>
      <c r="D41" s="44"/>
      <c r="E41" s="45"/>
      <c r="F41" s="46"/>
      <c r="G41" s="47"/>
      <c r="J41" s="13"/>
      <c r="K41" s="13"/>
      <c r="L41" s="13"/>
      <c r="M41" s="13"/>
      <c r="N41" s="13"/>
      <c r="O41" s="13"/>
      <c r="P41" s="13"/>
      <c r="Q41" s="13"/>
      <c r="R41" s="13"/>
      <c r="S41" s="13"/>
      <c r="V41" s="13"/>
      <c r="W41" s="16" t="s">
        <v>1101</v>
      </c>
      <c r="X41" s="55">
        <f ca="1">LOOKUP('Ricker Sim'!K1,DW!A8:C42)</f>
        <v>1.41</v>
      </c>
      <c r="Z41" s="16" t="s">
        <v>79</v>
      </c>
      <c r="AA41" s="231" t="e">
        <f>BN8/SUMSQ(F9:F58)</f>
        <v>#DIV/0!</v>
      </c>
      <c r="AM41" s="12"/>
      <c r="AN41" s="102" t="e">
        <f t="shared" ca="1" si="10"/>
        <v>#DIV/0!</v>
      </c>
      <c r="AO41" s="177" t="e">
        <f t="shared" ca="1" si="0"/>
        <v>#DIV/0!</v>
      </c>
      <c r="AP41" s="35" t="e">
        <f ca="1"/>
        <v>#DIV/0!</v>
      </c>
      <c r="AQ41" s="13" t="e">
        <f t="shared" ca="1" si="1"/>
        <v>#DIV/0!</v>
      </c>
      <c r="AS41" s="50" t="e">
        <f t="shared" ca="1" si="11"/>
        <v>#DIV/0!</v>
      </c>
      <c r="AT41" s="177" t="e">
        <f t="shared" ca="1" si="2"/>
        <v>#DIV/0!</v>
      </c>
      <c r="AU41" s="35" t="e">
        <f ca="1"/>
        <v>#DIV/0!</v>
      </c>
      <c r="AV41" s="13" t="e">
        <f t="shared" ca="1" si="3"/>
        <v>#DIV/0!</v>
      </c>
      <c r="AX41" s="162">
        <f t="shared" si="12"/>
        <v>0</v>
      </c>
      <c r="AY41" s="178">
        <f t="shared" si="4"/>
        <v>0</v>
      </c>
      <c r="AZ41" s="35" t="e">
        <f ca="1"/>
        <v>#DIV/0!</v>
      </c>
      <c r="BA41" s="13" t="e">
        <f t="shared" ca="1" si="5"/>
        <v>#DIV/0!</v>
      </c>
      <c r="BC41" s="102">
        <f t="shared" si="13"/>
        <v>0.85000000000000042</v>
      </c>
      <c r="BD41" s="177">
        <f t="shared" si="14"/>
        <v>0.86250000000000049</v>
      </c>
      <c r="BE41" s="35" t="e">
        <f ca="1"/>
        <v>#DIV/0!</v>
      </c>
      <c r="BF41" s="13" t="e">
        <f t="shared" ca="1" si="7"/>
        <v>#DIV/0!</v>
      </c>
      <c r="BH41" s="162" t="e">
        <f t="shared" ca="1" si="15"/>
        <v>#DIV/0!</v>
      </c>
      <c r="BI41" s="178" t="e">
        <f t="shared" ca="1" si="18"/>
        <v>#DIV/0!</v>
      </c>
      <c r="BJ41" s="35"/>
      <c r="BK41" s="13" t="e">
        <f t="shared" si="9"/>
        <v>#DIV/0!</v>
      </c>
      <c r="BN41" s="56" t="str">
        <f t="shared" si="19"/>
        <v/>
      </c>
      <c r="BR41" s="160">
        <f t="shared" ca="1" si="21"/>
        <v>2334.920701304573</v>
      </c>
      <c r="BS41" s="57">
        <f t="shared" ca="1" si="17"/>
        <v>2334.920701304573</v>
      </c>
      <c r="BT41" s="45">
        <f t="shared" ca="1" si="20"/>
        <v>0</v>
      </c>
      <c r="BU41" s="57"/>
      <c r="BV41" s="45"/>
      <c r="BW41" s="57"/>
      <c r="BX41" s="25"/>
      <c r="BY41" s="25"/>
      <c r="BZ41" s="25"/>
      <c r="CA41" s="25"/>
      <c r="CU41" s="12"/>
      <c r="DU41" s="12"/>
      <c r="DV41" s="67"/>
    </row>
    <row r="42" spans="1:158" ht="14.25" x14ac:dyDescent="0.2">
      <c r="A42" s="68"/>
      <c r="B42" s="69"/>
      <c r="C42" s="70"/>
      <c r="D42" s="44"/>
      <c r="E42" s="45"/>
      <c r="F42" s="46"/>
      <c r="G42" s="47"/>
      <c r="J42" s="13"/>
      <c r="K42" s="13"/>
      <c r="L42" s="13"/>
      <c r="M42" s="13"/>
      <c r="N42" s="13"/>
      <c r="O42" s="13"/>
      <c r="P42" s="13"/>
      <c r="Q42" s="13"/>
      <c r="R42" s="13"/>
      <c r="S42" s="13"/>
      <c r="V42" s="13"/>
      <c r="W42" s="16" t="s">
        <v>1102</v>
      </c>
      <c r="X42" s="59">
        <f ca="1">LOOKUP('Ricker Sim'!K1,DW!A8:B42)</f>
        <v>1.2</v>
      </c>
      <c r="Z42" s="107"/>
      <c r="AA42" s="231" t="e">
        <f ca="1">IF(AA41&gt;X41,"Not Positive",IF(AA41&lt;X42,"Positive","Inconclusive"))</f>
        <v>#DIV/0!</v>
      </c>
      <c r="AM42" s="12"/>
      <c r="AN42" s="102" t="e">
        <f t="shared" ca="1" si="10"/>
        <v>#DIV/0!</v>
      </c>
      <c r="AO42" s="177" t="e">
        <f t="shared" ca="1" si="0"/>
        <v>#DIV/0!</v>
      </c>
      <c r="AP42" s="35" t="e">
        <f ca="1"/>
        <v>#DIV/0!</v>
      </c>
      <c r="AQ42" s="13" t="e">
        <f t="shared" ca="1" si="1"/>
        <v>#DIV/0!</v>
      </c>
      <c r="AS42" s="50" t="e">
        <f t="shared" ca="1" si="11"/>
        <v>#DIV/0!</v>
      </c>
      <c r="AT42" s="177" t="e">
        <f t="shared" ca="1" si="2"/>
        <v>#DIV/0!</v>
      </c>
      <c r="AU42" s="35" t="e">
        <f ca="1"/>
        <v>#DIV/0!</v>
      </c>
      <c r="AV42" s="13" t="e">
        <f t="shared" ca="1" si="3"/>
        <v>#DIV/0!</v>
      </c>
      <c r="AX42" s="162">
        <f t="shared" si="12"/>
        <v>0</v>
      </c>
      <c r="AY42" s="178">
        <f t="shared" si="4"/>
        <v>0</v>
      </c>
      <c r="AZ42" s="35" t="e">
        <f ca="1"/>
        <v>#DIV/0!</v>
      </c>
      <c r="BA42" s="13" t="e">
        <f t="shared" ca="1" si="5"/>
        <v>#DIV/0!</v>
      </c>
      <c r="BC42" s="102">
        <f t="shared" si="13"/>
        <v>0.87500000000000044</v>
      </c>
      <c r="BD42" s="177">
        <f t="shared" si="14"/>
        <v>0.8875000000000004</v>
      </c>
      <c r="BE42" s="35" t="e">
        <f ca="1"/>
        <v>#DIV/0!</v>
      </c>
      <c r="BF42" s="13" t="e">
        <f t="shared" ca="1" si="7"/>
        <v>#DIV/0!</v>
      </c>
      <c r="BH42" s="162" t="e">
        <f t="shared" ca="1" si="15"/>
        <v>#DIV/0!</v>
      </c>
      <c r="BI42" s="178" t="e">
        <f t="shared" ca="1" si="18"/>
        <v>#DIV/0!</v>
      </c>
      <c r="BJ42" s="35"/>
      <c r="BK42" s="13" t="e">
        <f t="shared" si="9"/>
        <v>#DIV/0!</v>
      </c>
      <c r="BN42" s="56" t="str">
        <f>IF(ISNUMBER(F42),(F42-F41)^2,"")</f>
        <v/>
      </c>
      <c r="BR42" s="165">
        <f ca="1">$M$12</f>
        <v>2410.2407239272998</v>
      </c>
      <c r="BS42" s="57">
        <f t="shared" ca="1" si="17"/>
        <v>2410.2407239272998</v>
      </c>
      <c r="BT42" s="45">
        <f t="shared" ca="1" si="20"/>
        <v>0</v>
      </c>
      <c r="BU42" s="57"/>
      <c r="BV42" s="45"/>
      <c r="BW42" s="57"/>
      <c r="BX42" s="25"/>
      <c r="BY42" s="25"/>
      <c r="BZ42" s="25"/>
      <c r="CA42" s="25"/>
      <c r="CU42" s="12"/>
      <c r="DU42" s="12"/>
      <c r="DV42" s="67"/>
    </row>
    <row r="43" spans="1:158" x14ac:dyDescent="0.2">
      <c r="A43" s="68"/>
      <c r="B43" s="69"/>
      <c r="C43" s="70"/>
      <c r="D43" s="44"/>
      <c r="E43" s="45"/>
      <c r="F43" s="46"/>
      <c r="G43" s="47"/>
      <c r="J43" s="13"/>
      <c r="K43" s="13"/>
      <c r="L43" s="13"/>
      <c r="M43" s="13"/>
      <c r="N43" s="13"/>
      <c r="O43" s="13"/>
      <c r="P43" s="13"/>
      <c r="Q43" s="13"/>
      <c r="R43" s="13"/>
      <c r="S43" s="13"/>
      <c r="AM43" s="12"/>
      <c r="AN43" s="102" t="e">
        <f t="shared" ca="1" si="10"/>
        <v>#DIV/0!</v>
      </c>
      <c r="AO43" s="177" t="e">
        <f t="shared" ca="1" si="0"/>
        <v>#DIV/0!</v>
      </c>
      <c r="AP43" s="35" t="e">
        <f ca="1"/>
        <v>#DIV/0!</v>
      </c>
      <c r="AQ43" s="13" t="e">
        <f t="shared" ca="1" si="1"/>
        <v>#DIV/0!</v>
      </c>
      <c r="AS43" s="50" t="e">
        <f t="shared" ca="1" si="11"/>
        <v>#DIV/0!</v>
      </c>
      <c r="AT43" s="177" t="e">
        <f t="shared" ca="1" si="2"/>
        <v>#DIV/0!</v>
      </c>
      <c r="AU43" s="35" t="e">
        <f ca="1"/>
        <v>#DIV/0!</v>
      </c>
      <c r="AV43" s="13" t="e">
        <f t="shared" ca="1" si="3"/>
        <v>#DIV/0!</v>
      </c>
      <c r="AX43" s="162">
        <f t="shared" si="12"/>
        <v>0</v>
      </c>
      <c r="AY43" s="178">
        <f t="shared" si="4"/>
        <v>0</v>
      </c>
      <c r="AZ43" s="35" t="e">
        <f ca="1"/>
        <v>#DIV/0!</v>
      </c>
      <c r="BA43" s="13" t="e">
        <f t="shared" ca="1" si="5"/>
        <v>#DIV/0!</v>
      </c>
      <c r="BC43" s="102">
        <f t="shared" si="13"/>
        <v>0.90000000000000047</v>
      </c>
      <c r="BD43" s="177">
        <f t="shared" si="14"/>
        <v>0.91250000000000053</v>
      </c>
      <c r="BE43" s="35" t="e">
        <f ca="1"/>
        <v>#DIV/0!</v>
      </c>
      <c r="BF43" s="13" t="e">
        <f t="shared" ca="1" si="7"/>
        <v>#DIV/0!</v>
      </c>
      <c r="BH43" s="162" t="e">
        <f t="shared" ca="1" si="15"/>
        <v>#DIV/0!</v>
      </c>
      <c r="BI43" s="178" t="e">
        <f t="shared" ca="1" si="18"/>
        <v>#DIV/0!</v>
      </c>
      <c r="BJ43" s="35"/>
      <c r="BK43" s="13" t="e">
        <f t="shared" si="9"/>
        <v>#DIV/0!</v>
      </c>
      <c r="BN43" s="56" t="str">
        <f t="shared" si="19"/>
        <v/>
      </c>
      <c r="BU43" s="25"/>
      <c r="BV43" s="25"/>
      <c r="BW43" s="25"/>
      <c r="BX43" s="25"/>
      <c r="BY43" s="25"/>
      <c r="BZ43" s="25"/>
      <c r="CA43" s="25"/>
      <c r="CU43" s="12"/>
      <c r="DU43" s="12"/>
      <c r="DV43" s="67"/>
    </row>
    <row r="44" spans="1:158" x14ac:dyDescent="0.2">
      <c r="A44" s="68"/>
      <c r="B44" s="69"/>
      <c r="C44" s="70"/>
      <c r="D44" s="44"/>
      <c r="E44" s="45"/>
      <c r="F44" s="46"/>
      <c r="G44" s="47"/>
      <c r="J44" s="13"/>
      <c r="K44" s="13"/>
      <c r="L44" s="13"/>
      <c r="M44" s="13"/>
      <c r="N44" s="13"/>
      <c r="O44" s="13"/>
      <c r="P44" s="13"/>
      <c r="Q44" s="13"/>
      <c r="R44" s="13"/>
      <c r="S44" s="13"/>
      <c r="AM44" s="12"/>
      <c r="AN44" s="102" t="e">
        <f t="shared" ca="1" si="10"/>
        <v>#DIV/0!</v>
      </c>
      <c r="AO44" s="177" t="e">
        <f t="shared" ca="1" si="0"/>
        <v>#DIV/0!</v>
      </c>
      <c r="AP44" s="35" t="e">
        <f ca="1"/>
        <v>#DIV/0!</v>
      </c>
      <c r="AQ44" s="13" t="e">
        <f t="shared" ca="1" si="1"/>
        <v>#DIV/0!</v>
      </c>
      <c r="AS44" s="50" t="e">
        <f t="shared" ca="1" si="11"/>
        <v>#DIV/0!</v>
      </c>
      <c r="AT44" s="177" t="e">
        <f t="shared" ca="1" si="2"/>
        <v>#DIV/0!</v>
      </c>
      <c r="AU44" s="35" t="e">
        <f ca="1"/>
        <v>#DIV/0!</v>
      </c>
      <c r="AV44" s="13" t="e">
        <f t="shared" ca="1" si="3"/>
        <v>#DIV/0!</v>
      </c>
      <c r="AX44" s="162">
        <f t="shared" si="12"/>
        <v>0</v>
      </c>
      <c r="AY44" s="178">
        <f t="shared" si="4"/>
        <v>0</v>
      </c>
      <c r="AZ44" s="35" t="e">
        <f ca="1"/>
        <v>#DIV/0!</v>
      </c>
      <c r="BA44" s="13" t="e">
        <f t="shared" ca="1" si="5"/>
        <v>#DIV/0!</v>
      </c>
      <c r="BC44" s="102">
        <f t="shared" si="13"/>
        <v>0.92500000000000049</v>
      </c>
      <c r="BD44" s="177">
        <f t="shared" si="14"/>
        <v>0.93750000000000044</v>
      </c>
      <c r="BE44" s="35" t="e">
        <f ca="1"/>
        <v>#DIV/0!</v>
      </c>
      <c r="BF44" s="13" t="e">
        <f t="shared" ca="1" si="7"/>
        <v>#DIV/0!</v>
      </c>
      <c r="BH44" s="162" t="e">
        <f t="shared" ca="1" si="15"/>
        <v>#DIV/0!</v>
      </c>
      <c r="BI44" s="178" t="e">
        <f t="shared" ca="1" si="18"/>
        <v>#DIV/0!</v>
      </c>
      <c r="BJ44" s="35"/>
      <c r="BK44" s="13" t="e">
        <f t="shared" si="9"/>
        <v>#DIV/0!</v>
      </c>
      <c r="BN44" s="56" t="str">
        <f t="shared" si="19"/>
        <v/>
      </c>
      <c r="BU44" s="25"/>
      <c r="BV44" s="25"/>
      <c r="BW44" s="25"/>
      <c r="BX44" s="25"/>
      <c r="BY44" s="25"/>
      <c r="BZ44" s="25"/>
      <c r="CA44" s="25"/>
      <c r="CU44" s="12"/>
      <c r="DU44" s="12"/>
      <c r="DV44" s="67"/>
    </row>
    <row r="45" spans="1:158" x14ac:dyDescent="0.2">
      <c r="A45" s="68"/>
      <c r="B45" s="69"/>
      <c r="C45" s="70"/>
      <c r="D45" s="44"/>
      <c r="E45" s="45"/>
      <c r="F45" s="46"/>
      <c r="G45" s="47"/>
      <c r="J45" s="13"/>
      <c r="K45" s="13"/>
      <c r="L45" s="13"/>
      <c r="M45" s="13"/>
      <c r="N45" s="13"/>
      <c r="O45" s="13"/>
      <c r="P45" s="13"/>
      <c r="Q45" s="13"/>
      <c r="R45" s="13"/>
      <c r="S45" s="13"/>
      <c r="AM45" s="12"/>
      <c r="AN45" s="102" t="e">
        <f t="shared" ca="1" si="10"/>
        <v>#DIV/0!</v>
      </c>
      <c r="AO45" s="177" t="e">
        <f t="shared" ca="1" si="0"/>
        <v>#DIV/0!</v>
      </c>
      <c r="AP45" s="35" t="e">
        <f ca="1"/>
        <v>#DIV/0!</v>
      </c>
      <c r="AQ45" s="13" t="e">
        <f t="shared" ca="1" si="1"/>
        <v>#DIV/0!</v>
      </c>
      <c r="AS45" s="50" t="e">
        <f t="shared" ca="1" si="11"/>
        <v>#DIV/0!</v>
      </c>
      <c r="AT45" s="177" t="e">
        <f t="shared" ca="1" si="2"/>
        <v>#DIV/0!</v>
      </c>
      <c r="AU45" s="35" t="e">
        <f ca="1"/>
        <v>#DIV/0!</v>
      </c>
      <c r="AV45" s="13" t="e">
        <f t="shared" ca="1" si="3"/>
        <v>#DIV/0!</v>
      </c>
      <c r="AX45" s="162">
        <f t="shared" si="12"/>
        <v>0</v>
      </c>
      <c r="AY45" s="178">
        <f t="shared" si="4"/>
        <v>0</v>
      </c>
      <c r="AZ45" s="35" t="e">
        <f ca="1"/>
        <v>#DIV/0!</v>
      </c>
      <c r="BA45" s="13" t="e">
        <f t="shared" ca="1" si="5"/>
        <v>#DIV/0!</v>
      </c>
      <c r="BC45" s="102">
        <f t="shared" si="13"/>
        <v>0.95000000000000051</v>
      </c>
      <c r="BD45" s="177">
        <f t="shared" si="14"/>
        <v>0.96250000000000058</v>
      </c>
      <c r="BE45" s="35" t="e">
        <f ca="1"/>
        <v>#DIV/0!</v>
      </c>
      <c r="BF45" s="13" t="e">
        <f t="shared" ca="1" si="7"/>
        <v>#DIV/0!</v>
      </c>
      <c r="BH45" s="162" t="e">
        <f t="shared" ca="1" si="15"/>
        <v>#DIV/0!</v>
      </c>
      <c r="BI45" s="178" t="e">
        <f t="shared" ca="1" si="18"/>
        <v>#DIV/0!</v>
      </c>
      <c r="BJ45" s="35"/>
      <c r="BK45" s="13" t="e">
        <f t="shared" si="9"/>
        <v>#DIV/0!</v>
      </c>
      <c r="BN45" s="56" t="str">
        <f t="shared" si="19"/>
        <v/>
      </c>
      <c r="BS45" s="12" t="s">
        <v>81</v>
      </c>
      <c r="CU45" s="12"/>
      <c r="DU45" s="12"/>
      <c r="DV45" s="67"/>
    </row>
    <row r="46" spans="1:158" x14ac:dyDescent="0.2">
      <c r="A46" s="68"/>
      <c r="B46" s="69"/>
      <c r="C46" s="70"/>
      <c r="D46" s="44"/>
      <c r="E46" s="45"/>
      <c r="F46" s="46"/>
      <c r="G46" s="47"/>
      <c r="J46" s="13"/>
      <c r="K46" s="13"/>
      <c r="L46" s="13"/>
      <c r="M46" s="13"/>
      <c r="N46" s="13"/>
      <c r="O46" s="13"/>
      <c r="P46" s="13"/>
      <c r="Q46" s="13"/>
      <c r="R46" s="13"/>
      <c r="S46" s="13"/>
      <c r="AM46" s="12"/>
      <c r="AN46" s="102" t="e">
        <f t="shared" ca="1" si="10"/>
        <v>#DIV/0!</v>
      </c>
      <c r="AO46" s="177" t="e">
        <f t="shared" ca="1" si="0"/>
        <v>#DIV/0!</v>
      </c>
      <c r="AP46" s="35" t="e">
        <f ca="1"/>
        <v>#DIV/0!</v>
      </c>
      <c r="AQ46" s="13" t="e">
        <f t="shared" ca="1" si="1"/>
        <v>#DIV/0!</v>
      </c>
      <c r="AS46" s="50" t="e">
        <f t="shared" ca="1" si="11"/>
        <v>#DIV/0!</v>
      </c>
      <c r="AT46" s="177" t="e">
        <f t="shared" ca="1" si="2"/>
        <v>#DIV/0!</v>
      </c>
      <c r="AU46" s="35" t="e">
        <f ca="1"/>
        <v>#DIV/0!</v>
      </c>
      <c r="AV46" s="13" t="e">
        <f t="shared" ca="1" si="3"/>
        <v>#DIV/0!</v>
      </c>
      <c r="AX46" s="162">
        <f t="shared" si="12"/>
        <v>0</v>
      </c>
      <c r="AY46" s="178">
        <f t="shared" si="4"/>
        <v>0</v>
      </c>
      <c r="AZ46" s="35" t="e">
        <f ca="1"/>
        <v>#DIV/0!</v>
      </c>
      <c r="BA46" s="13" t="e">
        <f t="shared" ca="1" si="5"/>
        <v>#DIV/0!</v>
      </c>
      <c r="BC46" s="102">
        <f t="shared" si="13"/>
        <v>0.97500000000000053</v>
      </c>
      <c r="BD46" s="177">
        <f t="shared" si="14"/>
        <v>0.98750000000000027</v>
      </c>
      <c r="BE46" s="35" t="e">
        <f ca="1"/>
        <v>#DIV/0!</v>
      </c>
      <c r="BF46" s="13" t="e">
        <f t="shared" ca="1" si="7"/>
        <v>#DIV/0!</v>
      </c>
      <c r="BH46" s="162" t="e">
        <f t="shared" ca="1" si="15"/>
        <v>#DIV/0!</v>
      </c>
      <c r="BI46" s="178" t="e">
        <f t="shared" ca="1" si="18"/>
        <v>#DIV/0!</v>
      </c>
      <c r="BJ46" s="35"/>
      <c r="BK46" s="13" t="e">
        <f t="shared" si="9"/>
        <v>#DIV/0!</v>
      </c>
      <c r="BN46" s="56" t="str">
        <f t="shared" si="19"/>
        <v/>
      </c>
      <c r="BR46" s="71">
        <v>0</v>
      </c>
      <c r="BS46" s="72">
        <v>0</v>
      </c>
      <c r="CU46" s="12"/>
      <c r="DU46" s="12"/>
      <c r="DV46" s="67"/>
    </row>
    <row r="47" spans="1:158" x14ac:dyDescent="0.2">
      <c r="A47" s="68"/>
      <c r="B47" s="69"/>
      <c r="C47" s="70"/>
      <c r="D47" s="44"/>
      <c r="E47" s="45"/>
      <c r="F47" s="46"/>
      <c r="G47" s="47"/>
      <c r="J47" s="13"/>
      <c r="K47" s="13"/>
      <c r="L47" s="13"/>
      <c r="M47" s="13"/>
      <c r="N47" s="13"/>
      <c r="O47" s="13"/>
      <c r="P47" s="13"/>
      <c r="Q47" s="13"/>
      <c r="R47" s="13"/>
      <c r="S47" s="13"/>
      <c r="AN47" s="104" t="e">
        <f ca="1">PERCENTILE(A65:A1064,0.999)</f>
        <v>#DIV/0!</v>
      </c>
      <c r="AP47" s="62" t="e">
        <f ca="1"/>
        <v>#DIV/0!</v>
      </c>
      <c r="AS47" s="103" t="e">
        <f ca="1">PERCENTILE(B65:B1064,0.999)</f>
        <v>#DIV/0!</v>
      </c>
      <c r="AU47" s="62" t="e">
        <f ca="1"/>
        <v>#DIV/0!</v>
      </c>
      <c r="AX47" s="163">
        <f>S1</f>
        <v>0</v>
      </c>
      <c r="AZ47" s="62" t="e">
        <f ca="1"/>
        <v>#DIV/0!</v>
      </c>
      <c r="BC47" s="104">
        <v>1</v>
      </c>
      <c r="BE47" s="62" t="e">
        <f ca="1"/>
        <v>#DIV/0!</v>
      </c>
      <c r="BH47" s="103" t="e">
        <f ca="1">PERCENTILE(E65:E1064,0.999)</f>
        <v>#DIV/0!</v>
      </c>
      <c r="BJ47" s="62"/>
      <c r="BN47" s="56" t="str">
        <f t="shared" si="19"/>
        <v/>
      </c>
      <c r="BR47" s="165">
        <f ca="1">$M$12</f>
        <v>2410.2407239272998</v>
      </c>
      <c r="BS47" s="165">
        <f ca="1">$M$12</f>
        <v>2410.2407239272998</v>
      </c>
      <c r="CU47" s="12"/>
      <c r="DU47" s="12"/>
      <c r="DV47" s="67"/>
      <c r="FB47" s="73"/>
    </row>
    <row r="48" spans="1:158" x14ac:dyDescent="0.2">
      <c r="A48" s="68"/>
      <c r="B48" s="69"/>
      <c r="C48" s="70"/>
      <c r="D48" s="44"/>
      <c r="E48" s="45"/>
      <c r="F48" s="46"/>
      <c r="G48" s="47"/>
      <c r="J48" s="13"/>
      <c r="K48" s="13"/>
      <c r="L48" s="13"/>
      <c r="M48" s="13"/>
      <c r="N48" s="13"/>
      <c r="O48" s="13"/>
      <c r="P48" s="13"/>
      <c r="Q48" s="13"/>
      <c r="R48" s="13"/>
      <c r="S48" s="13"/>
      <c r="AP48" t="e">
        <f ca="1">SUM(AP7:AP47)</f>
        <v>#DIV/0!</v>
      </c>
      <c r="AU48" t="e">
        <f ca="1">SUM(AU7:AU47)</f>
        <v>#DIV/0!</v>
      </c>
      <c r="AZ48" t="e">
        <f ca="1">SUM(AZ7:AZ47)</f>
        <v>#DIV/0!</v>
      </c>
      <c r="BE48" s="65" t="e">
        <f ca="1">SUM(BE7:BE47)</f>
        <v>#DIV/0!</v>
      </c>
      <c r="BH48" s="4"/>
      <c r="BJ48" s="65">
        <f>SUM(BJ7:BJ47)</f>
        <v>0</v>
      </c>
      <c r="BN48" s="56" t="str">
        <f t="shared" si="19"/>
        <v/>
      </c>
      <c r="CU48" s="12"/>
      <c r="DU48" s="12"/>
      <c r="DV48" s="67"/>
      <c r="FB48" s="73"/>
    </row>
    <row r="49" spans="1:187" x14ac:dyDescent="0.2">
      <c r="A49" s="68"/>
      <c r="B49" s="69"/>
      <c r="C49" s="70"/>
      <c r="D49" s="44"/>
      <c r="E49" s="45"/>
      <c r="F49" s="46"/>
      <c r="G49" s="47"/>
      <c r="J49" s="13"/>
      <c r="K49" s="13"/>
      <c r="L49" s="13"/>
      <c r="M49" s="13"/>
      <c r="N49" s="13"/>
      <c r="O49" s="13"/>
      <c r="P49" s="13"/>
      <c r="Q49" s="13"/>
      <c r="R49" s="13"/>
      <c r="S49" s="13"/>
      <c r="AO49" s="16" t="s">
        <v>1134</v>
      </c>
      <c r="AP49" t="e">
        <f ca="1">MIN(AP$7:AP$47)</f>
        <v>#DIV/0!</v>
      </c>
      <c r="AU49" t="e">
        <f ca="1">MIN(AU$7:AU$47)</f>
        <v>#DIV/0!</v>
      </c>
      <c r="AZ49" t="e">
        <f ca="1">MIN(AZ$7:AZ$47)</f>
        <v>#DIV/0!</v>
      </c>
      <c r="BE49" t="e">
        <f ca="1">MIN(BE$7:BE$47)</f>
        <v>#DIV/0!</v>
      </c>
      <c r="BJ49">
        <f>MIN(BJ$7:BJ$47)</f>
        <v>0</v>
      </c>
      <c r="BN49" s="56" t="str">
        <f t="shared" si="19"/>
        <v/>
      </c>
      <c r="CP49" s="12"/>
      <c r="DP49" s="12"/>
      <c r="DQ49" s="67"/>
      <c r="EW49" s="73"/>
    </row>
    <row r="50" spans="1:187" x14ac:dyDescent="0.2">
      <c r="A50" s="68"/>
      <c r="B50" s="69"/>
      <c r="C50" s="70"/>
      <c r="D50" s="44"/>
      <c r="E50" s="45"/>
      <c r="F50" s="46"/>
      <c r="G50" s="47"/>
      <c r="J50" s="13"/>
      <c r="K50" s="13"/>
      <c r="L50" s="13"/>
      <c r="M50" s="13"/>
      <c r="N50" s="13"/>
      <c r="O50" s="13"/>
      <c r="P50" s="13"/>
      <c r="Q50" s="13"/>
      <c r="R50" s="13"/>
      <c r="S50" s="13"/>
      <c r="AO50" s="16" t="s">
        <v>1133</v>
      </c>
      <c r="AP50" t="e">
        <f ca="1">MAX(AP$7:AP$47)</f>
        <v>#DIV/0!</v>
      </c>
      <c r="AU50" t="e">
        <f ca="1">MAX(AU$7:AU$47)</f>
        <v>#DIV/0!</v>
      </c>
      <c r="AZ50" t="e">
        <f ca="1">MAX(AZ$7:AZ$47)</f>
        <v>#DIV/0!</v>
      </c>
      <c r="BE50" t="e">
        <f ca="1">MAX(BE$7:BE$47)</f>
        <v>#DIV/0!</v>
      </c>
      <c r="BJ50">
        <f>MAX(BJ$7:BJ$47)</f>
        <v>0</v>
      </c>
      <c r="BN50" s="56" t="str">
        <f t="shared" si="19"/>
        <v/>
      </c>
      <c r="CP50" s="12"/>
      <c r="DP50" s="12"/>
      <c r="DQ50" s="67"/>
      <c r="EW50" s="73"/>
    </row>
    <row r="51" spans="1:187" x14ac:dyDescent="0.2">
      <c r="A51" s="68"/>
      <c r="B51" s="69"/>
      <c r="C51" s="70"/>
      <c r="D51" s="44"/>
      <c r="E51" s="45"/>
      <c r="F51" s="46"/>
      <c r="G51" s="47"/>
      <c r="J51" s="13"/>
      <c r="K51" s="13"/>
      <c r="L51" s="13"/>
      <c r="M51" s="13"/>
      <c r="N51" s="13"/>
      <c r="O51" s="13"/>
      <c r="P51" s="13"/>
      <c r="Q51" s="13"/>
      <c r="R51" s="13"/>
      <c r="S51" s="13"/>
      <c r="BN51" s="56" t="str">
        <f t="shared" si="19"/>
        <v/>
      </c>
      <c r="CP51" s="12"/>
      <c r="DP51" s="12"/>
      <c r="DQ51" s="67"/>
      <c r="EW51" s="73"/>
    </row>
    <row r="52" spans="1:187" x14ac:dyDescent="0.2">
      <c r="A52" s="68"/>
      <c r="B52" s="69"/>
      <c r="C52" s="70"/>
      <c r="D52" s="44"/>
      <c r="E52" s="45"/>
      <c r="F52" s="46"/>
      <c r="G52" s="47"/>
      <c r="J52" s="13"/>
      <c r="K52" s="13"/>
      <c r="L52" s="13"/>
      <c r="M52" s="13"/>
      <c r="N52" s="13"/>
      <c r="S52" s="13"/>
      <c r="BN52" s="56" t="str">
        <f t="shared" si="19"/>
        <v/>
      </c>
      <c r="CF52" s="12"/>
      <c r="DF52" s="12"/>
      <c r="DG52" s="67"/>
      <c r="EM52" s="73"/>
    </row>
    <row r="53" spans="1:187" x14ac:dyDescent="0.2">
      <c r="A53" s="68"/>
      <c r="B53" s="69"/>
      <c r="C53" s="70"/>
      <c r="D53" s="44"/>
      <c r="E53" s="45"/>
      <c r="F53" s="46"/>
      <c r="G53" s="47"/>
      <c r="M53" s="13"/>
      <c r="S53" s="13"/>
      <c r="BN53" s="56" t="str">
        <f t="shared" si="19"/>
        <v/>
      </c>
      <c r="CF53" s="12"/>
      <c r="DF53" s="12"/>
      <c r="DG53" s="67"/>
      <c r="EM53" s="73"/>
    </row>
    <row r="54" spans="1:187" x14ac:dyDescent="0.2">
      <c r="A54" s="68"/>
      <c r="B54" s="69"/>
      <c r="C54" s="70"/>
      <c r="D54" s="44"/>
      <c r="E54" s="45"/>
      <c r="F54" s="46"/>
      <c r="G54" s="47"/>
      <c r="M54" s="13"/>
      <c r="Q54" s="75" t="s">
        <v>1136</v>
      </c>
      <c r="S54" s="13"/>
      <c r="BN54" s="56" t="str">
        <f t="shared" si="19"/>
        <v/>
      </c>
      <c r="CF54" s="12"/>
      <c r="DF54" s="12"/>
      <c r="DG54" s="67"/>
      <c r="EE54" t="s">
        <v>1137</v>
      </c>
    </row>
    <row r="55" spans="1:187" x14ac:dyDescent="0.2">
      <c r="A55" s="68"/>
      <c r="B55" s="69"/>
      <c r="C55" s="70"/>
      <c r="D55" s="44"/>
      <c r="E55" s="45"/>
      <c r="F55" s="46"/>
      <c r="G55" s="47"/>
      <c r="I55" s="13"/>
      <c r="J55" s="75" t="s">
        <v>82</v>
      </c>
      <c r="K55" s="75"/>
      <c r="L55" s="75" t="s">
        <v>83</v>
      </c>
      <c r="M55" s="13"/>
      <c r="N55" s="13"/>
      <c r="O55" s="13"/>
      <c r="Q55" s="230" t="s">
        <v>1129</v>
      </c>
      <c r="R55" s="230" t="s">
        <v>61</v>
      </c>
      <c r="S55" t="s">
        <v>1132</v>
      </c>
      <c r="BN55" s="56" t="str">
        <f t="shared" si="19"/>
        <v/>
      </c>
      <c r="CF55" s="12"/>
      <c r="DF55" s="12"/>
      <c r="DG55" s="67"/>
      <c r="EE55" s="4">
        <f>EE64*EXP(Simulator!$D$4-Simulator!$C$5*EE64)-EE64</f>
        <v>0</v>
      </c>
      <c r="EF55" s="4">
        <f>EF64*EXP(Simulator!$D$4-Simulator!$C$5*EF64)-EF64</f>
        <v>0</v>
      </c>
      <c r="EG55" s="4">
        <f>EG64*EXP(Simulator!$D$4-Simulator!$C$5*EG64)-EG64</f>
        <v>0</v>
      </c>
      <c r="EH55" s="4">
        <f>EH64*EXP(Simulator!$D$4-Simulator!$C$5*EH64)-EH64</f>
        <v>0</v>
      </c>
      <c r="EI55" s="4">
        <f>EI64*EXP(Simulator!$D$4-Simulator!$C$5*EI64)-EI64</f>
        <v>0</v>
      </c>
      <c r="EJ55" s="4">
        <f>EJ64*EXP(Simulator!$D$4-Simulator!$C$5*EJ64)-EJ64</f>
        <v>0</v>
      </c>
      <c r="EK55" s="4">
        <f>EK64*EXP(Simulator!$D$4-Simulator!$C$5*EK64)-EK64</f>
        <v>0</v>
      </c>
      <c r="EL55" s="4">
        <f>EL64*EXP(Simulator!$D$4-Simulator!$C$5*EL64)-EL64</f>
        <v>0</v>
      </c>
      <c r="EM55" s="4">
        <f>EM64*EXP(Simulator!$D$4-Simulator!$C$5*EM64)-EM64</f>
        <v>0</v>
      </c>
      <c r="EN55" s="4">
        <f>EN64*EXP(Simulator!$D$4-Simulator!$C$5*EN64)-EN64</f>
        <v>0</v>
      </c>
      <c r="EO55" s="4">
        <f>EO64*EXP(Simulator!$D$4-Simulator!$C$5*EO64)-EO64</f>
        <v>0</v>
      </c>
      <c r="EP55" s="4">
        <f>EP64*EXP(Simulator!$D$4-Simulator!$C$5*EP64)-EP64</f>
        <v>0</v>
      </c>
      <c r="EQ55" s="4">
        <f>EQ64*EXP(Simulator!$D$4-Simulator!$C$5*EQ64)-EQ64</f>
        <v>0</v>
      </c>
      <c r="ER55" s="4">
        <f>ER64*EXP(Simulator!$D$4-Simulator!$C$5*ER64)-ER64</f>
        <v>0</v>
      </c>
      <c r="ES55" s="4">
        <f>ES64*EXP(Simulator!$D$4-Simulator!$C$5*ES64)-ES64</f>
        <v>0</v>
      </c>
      <c r="ET55" s="4">
        <f>ET64*EXP(Simulator!$D$4-Simulator!$C$5*ET64)-ET64</f>
        <v>0</v>
      </c>
      <c r="EU55" s="4">
        <f>EU64*EXP(Simulator!$D$4-Simulator!$C$5*EU64)-EU64</f>
        <v>0</v>
      </c>
      <c r="EV55" s="4">
        <f>EV64*EXP(Simulator!$D$4-Simulator!$C$5*EV64)-EV64</f>
        <v>0</v>
      </c>
      <c r="EW55" s="4">
        <f>EW64*EXP(Simulator!$D$4-Simulator!$C$5*EW64)-EW64</f>
        <v>0</v>
      </c>
      <c r="EX55" s="4">
        <f>EX64*EXP(Simulator!$D$4-Simulator!$C$5*EX64)-EX64</f>
        <v>0</v>
      </c>
      <c r="EY55" s="4">
        <f>EY64*EXP(Simulator!$D$4-Simulator!$C$5*EY64)-EY64</f>
        <v>0</v>
      </c>
    </row>
    <row r="56" spans="1:187" ht="15" x14ac:dyDescent="0.25">
      <c r="A56" s="68"/>
      <c r="B56" s="69"/>
      <c r="C56" s="70"/>
      <c r="D56" s="44"/>
      <c r="E56" s="45"/>
      <c r="F56" s="46"/>
      <c r="G56" s="47"/>
      <c r="I56" s="9" t="s">
        <v>75</v>
      </c>
      <c r="J56" s="76"/>
      <c r="K56" s="13"/>
      <c r="L56" s="76"/>
      <c r="O56" s="13"/>
      <c r="P56" s="30" t="s">
        <v>1127</v>
      </c>
      <c r="Q56" s="209" t="s">
        <v>1135</v>
      </c>
      <c r="R56" s="209" t="s">
        <v>1135</v>
      </c>
      <c r="T56" s="13"/>
      <c r="BN56" s="56" t="str">
        <f t="shared" si="19"/>
        <v/>
      </c>
      <c r="CG56" s="12"/>
      <c r="DG56" s="12"/>
      <c r="DH56" s="67"/>
    </row>
    <row r="57" spans="1:187" ht="15" x14ac:dyDescent="0.25">
      <c r="A57" s="68"/>
      <c r="B57" s="69"/>
      <c r="C57" s="70"/>
      <c r="D57" s="44"/>
      <c r="E57" s="45"/>
      <c r="F57" s="46"/>
      <c r="G57" s="47"/>
      <c r="J57" s="9"/>
      <c r="K57" s="13"/>
      <c r="O57" s="13"/>
      <c r="P57" s="30" t="s">
        <v>1128</v>
      </c>
      <c r="Q57" s="208" t="e">
        <f>PERCENTILE($B9:$B58,Q56)</f>
        <v>#VALUE!</v>
      </c>
      <c r="R57" s="208" t="e">
        <f>PERCENTILE($B9:$B58,R56)</f>
        <v>#VALUE!</v>
      </c>
      <c r="T57" s="13"/>
      <c r="BN57" s="56" t="str">
        <f t="shared" si="19"/>
        <v/>
      </c>
      <c r="CG57" s="12"/>
      <c r="DG57" s="12"/>
      <c r="DH57" s="67"/>
      <c r="EE57" t="s">
        <v>1100</v>
      </c>
      <c r="FA57" s="185" t="s">
        <v>1110</v>
      </c>
    </row>
    <row r="58" spans="1:187" x14ac:dyDescent="0.2">
      <c r="A58" s="77"/>
      <c r="B58" s="78"/>
      <c r="C58" s="79"/>
      <c r="D58" s="80"/>
      <c r="E58" s="81"/>
      <c r="F58" s="82"/>
      <c r="G58" s="74"/>
      <c r="K58" s="13"/>
      <c r="O58" s="13"/>
      <c r="P58" s="13"/>
      <c r="Q58" s="13"/>
      <c r="R58" s="13"/>
      <c r="S58" s="13"/>
      <c r="T58" s="13"/>
      <c r="BN58" s="83" t="str">
        <f>IF(ISNUMBER(F58),(F58-F57)^2,"")</f>
        <v/>
      </c>
      <c r="CG58" s="12"/>
      <c r="DG58" s="12"/>
      <c r="DH58" s="67"/>
      <c r="ED58" s="12" t="s">
        <v>1105</v>
      </c>
      <c r="EE58" s="167" t="e">
        <f t="shared" ref="EE58" ca="1" si="22">PERCENTILE(EE$65:EE$1064,0.95)</f>
        <v>#DIV/0!</v>
      </c>
      <c r="EF58" s="167"/>
      <c r="EG58" s="167"/>
      <c r="EH58" s="167"/>
      <c r="EI58" s="167"/>
      <c r="EJ58" s="167"/>
      <c r="EK58" s="167"/>
      <c r="EL58" s="167"/>
      <c r="EM58" s="167"/>
      <c r="EN58" s="167"/>
      <c r="EO58" s="167"/>
      <c r="EP58" s="167"/>
      <c r="EQ58" s="167"/>
      <c r="ER58" s="167"/>
      <c r="ES58" s="167"/>
      <c r="ET58" s="167"/>
      <c r="EU58" s="167"/>
      <c r="EV58" s="167"/>
      <c r="EW58" s="167"/>
      <c r="EX58" s="167"/>
      <c r="EY58" s="167"/>
    </row>
    <row r="59" spans="1:187" ht="15" x14ac:dyDescent="0.25">
      <c r="B59" s="207" t="s">
        <v>1126</v>
      </c>
      <c r="C59" s="252">
        <f ca="1">MAX(B8:B57)/MIN(B8:B57)</f>
        <v>5.3017206780033437</v>
      </c>
      <c r="O59" s="13"/>
      <c r="P59" s="13"/>
      <c r="Q59" s="13"/>
      <c r="R59" s="13"/>
      <c r="S59" s="13"/>
      <c r="T59" s="13"/>
      <c r="CG59" s="12"/>
      <c r="ED59" s="12" t="s">
        <v>1098</v>
      </c>
      <c r="EE59" s="167" t="e">
        <f t="shared" ref="EE59" ca="1" si="23">PERCENTILE(EE$65:EE$1064,0.9)</f>
        <v>#DIV/0!</v>
      </c>
      <c r="EF59" s="167"/>
      <c r="EG59" s="167"/>
      <c r="EH59" s="167"/>
      <c r="EI59" s="167"/>
      <c r="EJ59" s="167"/>
      <c r="EK59" s="167"/>
      <c r="EL59" s="167"/>
      <c r="EM59" s="167"/>
      <c r="EN59" s="167"/>
      <c r="EO59" s="167"/>
      <c r="EP59" s="167"/>
      <c r="EQ59" s="167"/>
      <c r="ER59" s="167"/>
      <c r="ES59" s="167"/>
      <c r="ET59" s="167"/>
      <c r="EU59" s="167"/>
      <c r="EV59" s="167"/>
      <c r="EW59" s="167"/>
      <c r="EX59" s="167"/>
      <c r="EY59" s="167"/>
      <c r="FA59" s="206"/>
      <c r="FB59" s="206"/>
      <c r="FC59" s="206"/>
      <c r="FD59" s="206"/>
      <c r="FE59" s="206"/>
      <c r="FF59" s="206"/>
      <c r="FG59" s="206"/>
      <c r="FH59" s="206"/>
      <c r="FI59" s="206"/>
      <c r="FJ59" s="206"/>
      <c r="FK59" s="206"/>
      <c r="FL59" s="206"/>
      <c r="FM59" s="206"/>
      <c r="FN59" s="206"/>
      <c r="FO59" s="206"/>
      <c r="FP59" s="206"/>
      <c r="FQ59" s="206"/>
      <c r="FR59" s="206"/>
      <c r="FS59" s="206"/>
      <c r="FT59" s="206"/>
      <c r="FU59" s="206"/>
      <c r="FV59" s="206"/>
      <c r="FW59" s="206"/>
      <c r="FX59" s="206"/>
      <c r="FY59" s="206"/>
      <c r="FZ59" s="206"/>
      <c r="GA59" s="206"/>
      <c r="GB59" s="206"/>
      <c r="GC59" s="206"/>
      <c r="GD59" s="206"/>
      <c r="GE59" s="206"/>
    </row>
    <row r="60" spans="1:187" ht="15" x14ac:dyDescent="0.25">
      <c r="B60" s="250"/>
      <c r="C60" s="251"/>
      <c r="D60" s="84"/>
      <c r="E60" s="13"/>
      <c r="F60" s="187"/>
      <c r="H60" s="13"/>
      <c r="I60" s="13"/>
      <c r="J60" s="12"/>
      <c r="K60" s="13" t="s">
        <v>84</v>
      </c>
      <c r="L60" s="13"/>
      <c r="M60" s="13"/>
      <c r="N60" s="13"/>
      <c r="O60" s="13"/>
      <c r="P60" s="13"/>
      <c r="Q60" s="13"/>
      <c r="R60" s="13"/>
      <c r="S60" s="13"/>
      <c r="T60" s="13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BJ60" t="s">
        <v>85</v>
      </c>
      <c r="CG60" s="12"/>
      <c r="DI60" t="s">
        <v>88</v>
      </c>
      <c r="ED60" s="12" t="s">
        <v>1103</v>
      </c>
      <c r="EE60" s="167" t="e">
        <f t="shared" ref="EE60" ca="1" si="24">AVERAGE(EE$65:EE$1064)</f>
        <v>#DIV/0!</v>
      </c>
      <c r="EF60" s="167"/>
      <c r="EG60" s="167"/>
      <c r="EH60" s="167"/>
      <c r="EI60" s="167"/>
      <c r="EJ60" s="167"/>
      <c r="EK60" s="167"/>
      <c r="EL60" s="167"/>
      <c r="EM60" s="167"/>
      <c r="EN60" s="167"/>
      <c r="EO60" s="167"/>
      <c r="EP60" s="167"/>
      <c r="EQ60" s="167"/>
      <c r="ER60" s="167"/>
      <c r="ES60" s="167"/>
      <c r="ET60" s="167"/>
      <c r="EU60" s="167"/>
      <c r="EV60" s="167"/>
      <c r="EW60" s="167"/>
      <c r="EX60" s="167"/>
      <c r="EY60" s="167"/>
    </row>
    <row r="61" spans="1:187" x14ac:dyDescent="0.2">
      <c r="B61" s="84"/>
      <c r="C61" s="85"/>
      <c r="D61" s="84"/>
      <c r="E61" s="13"/>
      <c r="J61" s="30" t="s">
        <v>66</v>
      </c>
      <c r="K61" s="4">
        <f t="array" ref="K61:BH61">TRANSPOSE(A9:A58)</f>
        <v>1</v>
      </c>
      <c r="L61" s="4">
        <v>2</v>
      </c>
      <c r="M61" s="4">
        <v>3</v>
      </c>
      <c r="N61" s="4">
        <v>4</v>
      </c>
      <c r="O61" s="4">
        <v>5</v>
      </c>
      <c r="P61" s="4">
        <v>6</v>
      </c>
      <c r="Q61" s="4">
        <v>7</v>
      </c>
      <c r="R61" s="4">
        <v>8</v>
      </c>
      <c r="S61" s="4">
        <v>9</v>
      </c>
      <c r="T61" s="4">
        <v>10</v>
      </c>
      <c r="U61" s="4">
        <v>11</v>
      </c>
      <c r="V61" s="4">
        <v>12</v>
      </c>
      <c r="W61" s="4">
        <v>13</v>
      </c>
      <c r="X61" s="4">
        <v>14</v>
      </c>
      <c r="Y61" s="4">
        <v>15</v>
      </c>
      <c r="Z61" s="4">
        <v>16</v>
      </c>
      <c r="AA61" s="4">
        <v>17</v>
      </c>
      <c r="AB61" s="4">
        <v>18</v>
      </c>
      <c r="AC61" s="4">
        <v>19</v>
      </c>
      <c r="AD61" s="4">
        <v>20</v>
      </c>
      <c r="AE61" s="4">
        <v>0</v>
      </c>
      <c r="AF61" s="4">
        <v>0</v>
      </c>
      <c r="AG61" s="4">
        <v>0</v>
      </c>
      <c r="AH61" s="4">
        <v>0</v>
      </c>
      <c r="AI61" s="4">
        <v>0</v>
      </c>
      <c r="AJ61" s="4">
        <v>0</v>
      </c>
      <c r="AK61" s="4">
        <v>0</v>
      </c>
      <c r="AL61" s="4">
        <v>0</v>
      </c>
      <c r="AM61" s="4">
        <v>0</v>
      </c>
      <c r="AN61" s="4">
        <v>0</v>
      </c>
      <c r="AO61" s="4">
        <v>0</v>
      </c>
      <c r="AP61" s="4">
        <v>0</v>
      </c>
      <c r="AQ61" s="4">
        <v>0</v>
      </c>
      <c r="AR61" s="4">
        <v>0</v>
      </c>
      <c r="AS61" s="4">
        <v>0</v>
      </c>
      <c r="AT61" s="4">
        <v>0</v>
      </c>
      <c r="AU61" s="4">
        <v>0</v>
      </c>
      <c r="AV61" s="4">
        <v>0</v>
      </c>
      <c r="AW61" s="4">
        <v>0</v>
      </c>
      <c r="AX61" s="4">
        <v>0</v>
      </c>
      <c r="AY61" s="4">
        <v>0</v>
      </c>
      <c r="AZ61" s="4">
        <v>0</v>
      </c>
      <c r="BA61" s="4">
        <v>0</v>
      </c>
      <c r="BB61" s="4">
        <v>0</v>
      </c>
      <c r="BC61" s="4">
        <v>0</v>
      </c>
      <c r="BD61" s="4">
        <v>0</v>
      </c>
      <c r="BE61" s="4">
        <v>0</v>
      </c>
      <c r="BF61" s="4">
        <v>0</v>
      </c>
      <c r="BG61" s="4">
        <v>0</v>
      </c>
      <c r="BH61" s="4">
        <v>0</v>
      </c>
      <c r="BJ61" s="4">
        <f t="shared" ref="BJ61:DG61" si="25">K61</f>
        <v>1</v>
      </c>
      <c r="BK61" s="4">
        <f t="shared" si="25"/>
        <v>2</v>
      </c>
      <c r="BL61" s="4">
        <f t="shared" si="25"/>
        <v>3</v>
      </c>
      <c r="BM61" s="4">
        <f t="shared" si="25"/>
        <v>4</v>
      </c>
      <c r="BN61" s="4">
        <f t="shared" si="25"/>
        <v>5</v>
      </c>
      <c r="BO61" s="4">
        <f t="shared" si="25"/>
        <v>6</v>
      </c>
      <c r="BP61" s="4">
        <f t="shared" si="25"/>
        <v>7</v>
      </c>
      <c r="BQ61" s="4">
        <f t="shared" si="25"/>
        <v>8</v>
      </c>
      <c r="BR61" s="4">
        <f t="shared" si="25"/>
        <v>9</v>
      </c>
      <c r="BS61" s="4">
        <f t="shared" si="25"/>
        <v>10</v>
      </c>
      <c r="BT61" s="4">
        <f t="shared" si="25"/>
        <v>11</v>
      </c>
      <c r="BU61" s="4">
        <f t="shared" si="25"/>
        <v>12</v>
      </c>
      <c r="BV61" s="4">
        <f t="shared" si="25"/>
        <v>13</v>
      </c>
      <c r="BW61" s="4">
        <f t="shared" si="25"/>
        <v>14</v>
      </c>
      <c r="BX61" s="4">
        <f t="shared" si="25"/>
        <v>15</v>
      </c>
      <c r="BY61" s="4">
        <f t="shared" si="25"/>
        <v>16</v>
      </c>
      <c r="BZ61" s="4">
        <f t="shared" si="25"/>
        <v>17</v>
      </c>
      <c r="CA61" s="4">
        <f t="shared" si="25"/>
        <v>18</v>
      </c>
      <c r="CB61" s="4">
        <f t="shared" si="25"/>
        <v>19</v>
      </c>
      <c r="CC61" s="4">
        <f t="shared" si="25"/>
        <v>20</v>
      </c>
      <c r="CD61" s="4">
        <f t="shared" si="25"/>
        <v>0</v>
      </c>
      <c r="CE61" s="4">
        <f t="shared" si="25"/>
        <v>0</v>
      </c>
      <c r="CF61" s="4">
        <f t="shared" si="25"/>
        <v>0</v>
      </c>
      <c r="CG61" s="4">
        <f t="shared" si="25"/>
        <v>0</v>
      </c>
      <c r="CH61" s="4">
        <f t="shared" si="25"/>
        <v>0</v>
      </c>
      <c r="CI61" s="4">
        <f t="shared" si="25"/>
        <v>0</v>
      </c>
      <c r="CJ61" s="4">
        <f t="shared" si="25"/>
        <v>0</v>
      </c>
      <c r="CK61" s="4">
        <f t="shared" si="25"/>
        <v>0</v>
      </c>
      <c r="CL61" s="4">
        <f t="shared" si="25"/>
        <v>0</v>
      </c>
      <c r="CM61" s="4">
        <f t="shared" si="25"/>
        <v>0</v>
      </c>
      <c r="CN61" s="4">
        <f t="shared" si="25"/>
        <v>0</v>
      </c>
      <c r="CO61" s="4">
        <f t="shared" si="25"/>
        <v>0</v>
      </c>
      <c r="CP61" s="4">
        <f t="shared" si="25"/>
        <v>0</v>
      </c>
      <c r="CQ61" s="4">
        <f t="shared" si="25"/>
        <v>0</v>
      </c>
      <c r="CR61" s="4">
        <f t="shared" si="25"/>
        <v>0</v>
      </c>
      <c r="CS61" s="4">
        <f t="shared" si="25"/>
        <v>0</v>
      </c>
      <c r="CT61" s="4">
        <f t="shared" si="25"/>
        <v>0</v>
      </c>
      <c r="CU61" s="4">
        <f t="shared" si="25"/>
        <v>0</v>
      </c>
      <c r="CV61" s="4">
        <f t="shared" si="25"/>
        <v>0</v>
      </c>
      <c r="CW61" s="4">
        <f t="shared" si="25"/>
        <v>0</v>
      </c>
      <c r="CX61" s="4">
        <f t="shared" si="25"/>
        <v>0</v>
      </c>
      <c r="CY61" s="4">
        <f t="shared" si="25"/>
        <v>0</v>
      </c>
      <c r="CZ61" s="4">
        <f t="shared" si="25"/>
        <v>0</v>
      </c>
      <c r="DA61" s="4">
        <f t="shared" si="25"/>
        <v>0</v>
      </c>
      <c r="DB61" s="4">
        <f t="shared" si="25"/>
        <v>0</v>
      </c>
      <c r="DC61" s="4">
        <f t="shared" si="25"/>
        <v>0</v>
      </c>
      <c r="DD61" s="4">
        <f t="shared" si="25"/>
        <v>0</v>
      </c>
      <c r="DE61" s="4">
        <f t="shared" si="25"/>
        <v>0</v>
      </c>
      <c r="DF61" s="4">
        <f t="shared" si="25"/>
        <v>0</v>
      </c>
      <c r="DG61" s="4">
        <f t="shared" si="25"/>
        <v>0</v>
      </c>
      <c r="ED61" s="12" t="s">
        <v>1099</v>
      </c>
      <c r="EE61" s="167" t="e">
        <f t="shared" ref="EE61" ca="1" si="26">PERCENTILE(EE$65:EE$1064,0.1)</f>
        <v>#DIV/0!</v>
      </c>
      <c r="EF61" s="167"/>
      <c r="EG61" s="167"/>
      <c r="EH61" s="167"/>
      <c r="EI61" s="167"/>
      <c r="EJ61" s="167"/>
      <c r="EK61" s="167"/>
      <c r="EL61" s="167"/>
      <c r="EM61" s="167"/>
      <c r="EN61" s="167"/>
      <c r="EO61" s="167"/>
      <c r="EP61" s="167"/>
      <c r="EQ61" s="167"/>
      <c r="ER61" s="167"/>
      <c r="ES61" s="167"/>
      <c r="ET61" s="167"/>
      <c r="EU61" s="167"/>
      <c r="EV61" s="167"/>
      <c r="EW61" s="167"/>
      <c r="EX61" s="167"/>
      <c r="EY61" s="167"/>
      <c r="FA61" s="157">
        <v>0</v>
      </c>
      <c r="FB61" s="156">
        <f>FA61+GE61/30</f>
        <v>0</v>
      </c>
      <c r="FC61" s="158">
        <f t="shared" ref="FC61:GD61" si="27">FB61+$FB61</f>
        <v>0</v>
      </c>
      <c r="FD61" s="158">
        <f t="shared" si="27"/>
        <v>0</v>
      </c>
      <c r="FE61" s="158">
        <f t="shared" si="27"/>
        <v>0</v>
      </c>
      <c r="FF61" s="158">
        <f t="shared" si="27"/>
        <v>0</v>
      </c>
      <c r="FG61" s="158">
        <f t="shared" si="27"/>
        <v>0</v>
      </c>
      <c r="FH61" s="158">
        <f t="shared" si="27"/>
        <v>0</v>
      </c>
      <c r="FI61" s="158">
        <f t="shared" si="27"/>
        <v>0</v>
      </c>
      <c r="FJ61" s="158">
        <f t="shared" si="27"/>
        <v>0</v>
      </c>
      <c r="FK61" s="158">
        <f t="shared" si="27"/>
        <v>0</v>
      </c>
      <c r="FL61" s="158">
        <f t="shared" si="27"/>
        <v>0</v>
      </c>
      <c r="FM61" s="158">
        <f t="shared" si="27"/>
        <v>0</v>
      </c>
      <c r="FN61" s="158">
        <f t="shared" si="27"/>
        <v>0</v>
      </c>
      <c r="FO61" s="158">
        <f t="shared" si="27"/>
        <v>0</v>
      </c>
      <c r="FP61" s="158">
        <f t="shared" si="27"/>
        <v>0</v>
      </c>
      <c r="FQ61" s="158">
        <f t="shared" si="27"/>
        <v>0</v>
      </c>
      <c r="FR61" s="158">
        <f t="shared" si="27"/>
        <v>0</v>
      </c>
      <c r="FS61" s="158">
        <f t="shared" si="27"/>
        <v>0</v>
      </c>
      <c r="FT61" s="158">
        <f t="shared" si="27"/>
        <v>0</v>
      </c>
      <c r="FU61" s="158">
        <f t="shared" si="27"/>
        <v>0</v>
      </c>
      <c r="FV61" s="158">
        <f t="shared" si="27"/>
        <v>0</v>
      </c>
      <c r="FW61" s="158">
        <f t="shared" si="27"/>
        <v>0</v>
      </c>
      <c r="FX61" s="158">
        <f t="shared" si="27"/>
        <v>0</v>
      </c>
      <c r="FY61" s="158">
        <f t="shared" si="27"/>
        <v>0</v>
      </c>
      <c r="FZ61" s="158">
        <f t="shared" si="27"/>
        <v>0</v>
      </c>
      <c r="GA61" s="158">
        <f t="shared" si="27"/>
        <v>0</v>
      </c>
      <c r="GB61" s="158">
        <f t="shared" si="27"/>
        <v>0</v>
      </c>
      <c r="GC61" s="158">
        <f t="shared" si="27"/>
        <v>0</v>
      </c>
      <c r="GD61" s="158">
        <f t="shared" si="27"/>
        <v>0</v>
      </c>
      <c r="GE61" s="156">
        <f>S1</f>
        <v>0</v>
      </c>
    </row>
    <row r="62" spans="1:187" x14ac:dyDescent="0.2">
      <c r="B62" s="84"/>
      <c r="C62" s="85"/>
      <c r="J62" s="16" t="s">
        <v>67</v>
      </c>
      <c r="K62" s="86">
        <f ca="1">IF(K$61&gt;0,$B$9,"")</f>
        <v>616.0710773977753</v>
      </c>
      <c r="L62" s="87">
        <f ca="1">IF(L$61&gt;0,$B$10,"")</f>
        <v>958.63893490251303</v>
      </c>
      <c r="M62" s="87">
        <f ca="1">IF(M$61&gt;0,$B$11,"")</f>
        <v>921.81027476354359</v>
      </c>
      <c r="N62" s="87">
        <f ca="1">IF(N$61&gt;0,$B$12,"")</f>
        <v>536.61043995383795</v>
      </c>
      <c r="O62" s="87">
        <f ca="1">IF(O$61&gt;0,$B$13,"")</f>
        <v>1296.4372340982841</v>
      </c>
      <c r="P62" s="87">
        <f ca="1">IF(P$61&gt;0,$B$14,"")</f>
        <v>966.060092460031</v>
      </c>
      <c r="Q62" s="87">
        <f ca="1">IF(Q$61&gt;0,$B$15,"")</f>
        <v>613.30096990965637</v>
      </c>
      <c r="R62" s="87">
        <f ca="1">IF(R$61&gt;0,$B$16,"")</f>
        <v>778.81302140148716</v>
      </c>
      <c r="S62" s="87">
        <f ca="1">IF(S$61&gt;0,$B$17,"")</f>
        <v>1188.1905130160662</v>
      </c>
      <c r="T62" s="87">
        <f ca="1">IF(T$61&gt;0,$B$18,"")</f>
        <v>521.5934386849143</v>
      </c>
      <c r="U62" s="87">
        <f ca="1">IF(U$61&gt;0,$B$19,"")</f>
        <v>615.28878324925847</v>
      </c>
      <c r="V62" s="87">
        <f ca="1">IF(V$61&gt;0,$B$20,"")</f>
        <v>491.63173035416372</v>
      </c>
      <c r="W62" s="87">
        <f ca="1">IF(W$61&gt;0,$B$21,"")</f>
        <v>1129.0752342111184</v>
      </c>
      <c r="X62" s="87">
        <f ca="1">IF(X$61&gt;0,$B$22,"")</f>
        <v>545.55186840435169</v>
      </c>
      <c r="Y62" s="87">
        <f ca="1">IF(Y$61&gt;0,$B$23,"")</f>
        <v>534.17508659891905</v>
      </c>
      <c r="Z62" s="87">
        <f ca="1">IF(Z$61&gt;0,$B$24,"")</f>
        <v>545.86457949386966</v>
      </c>
      <c r="AA62" s="87">
        <f ca="1">IF(AA$61&gt;0,$B$25,"")</f>
        <v>1008.3860824086622</v>
      </c>
      <c r="AB62" s="87">
        <f ca="1">IF(AB$61&gt;0,$B$26,"")</f>
        <v>585.40257215742008</v>
      </c>
      <c r="AC62" s="87">
        <f ca="1">IF(AC$61&gt;0,$B$27,"")</f>
        <v>535.09173212039946</v>
      </c>
      <c r="AD62" s="87">
        <f ca="1">IF(AD$61&gt;0,$B$28,"")</f>
        <v>244.53141024142548</v>
      </c>
      <c r="AE62" s="87" t="str">
        <f>IF(AE$61&gt;0,$B$29,"")</f>
        <v/>
      </c>
      <c r="AF62" s="87" t="str">
        <f>IF(AF$61&gt;0,$B$30,"")</f>
        <v/>
      </c>
      <c r="AG62" s="87" t="str">
        <f>IF(AG$61&gt;0,$B$31,"")</f>
        <v/>
      </c>
      <c r="AH62" s="87" t="str">
        <f>IF(AH$61&gt;0,$B$32,"")</f>
        <v/>
      </c>
      <c r="AI62" s="87" t="str">
        <f>IF(AI$61&gt;0,$B$33,"")</f>
        <v/>
      </c>
      <c r="AJ62" s="87" t="str">
        <f>IF(AJ$61&gt;0,$B$34,"")</f>
        <v/>
      </c>
      <c r="AK62" s="87" t="str">
        <f>IF(AK$61&gt;0,$B$35,"")</f>
        <v/>
      </c>
      <c r="AL62" s="87" t="str">
        <f>IF(AL$61&gt;0,$B$36,"")</f>
        <v/>
      </c>
      <c r="AM62" s="87" t="str">
        <f>IF(AM$61&gt;0,$B$37,"")</f>
        <v/>
      </c>
      <c r="AN62" s="87" t="str">
        <f>IF(AN$61&gt;0,$B$38,"")</f>
        <v/>
      </c>
      <c r="AO62" s="87" t="str">
        <f>IF(AO$61&gt;0,$B$39,"")</f>
        <v/>
      </c>
      <c r="AP62" s="87" t="str">
        <f>IF(AP$61&gt;0,$B$40,"")</f>
        <v/>
      </c>
      <c r="AQ62" s="87" t="str">
        <f>IF(AQ$61&gt;0,$B$41,"")</f>
        <v/>
      </c>
      <c r="AR62" s="87" t="str">
        <f>IF(AR$61&gt;0,$B$42,"")</f>
        <v/>
      </c>
      <c r="AS62" s="87" t="str">
        <f>IF(AS$61&gt;0,$B$43,"")</f>
        <v/>
      </c>
      <c r="AT62" s="87" t="str">
        <f>IF(AT$61&gt;0,$B$44,"")</f>
        <v/>
      </c>
      <c r="AU62" s="87" t="str">
        <f>IF(AU$61&gt;0,$B$45,"")</f>
        <v/>
      </c>
      <c r="AV62" s="87" t="str">
        <f>IF(AV$61&gt;0,$B$46,"")</f>
        <v/>
      </c>
      <c r="AW62" s="87" t="str">
        <f>IF(AW$61&gt;0,$B$47,"")</f>
        <v/>
      </c>
      <c r="AX62" s="87" t="str">
        <f>IF(AX$61&gt;0,$B$48,"")</f>
        <v/>
      </c>
      <c r="AY62" s="87" t="str">
        <f>IF(AY$61&gt;0,$B$49,"")</f>
        <v/>
      </c>
      <c r="AZ62" s="87" t="str">
        <f>IF(AZ$61&gt;0,$B$50,"")</f>
        <v/>
      </c>
      <c r="BA62" s="87" t="str">
        <f>IF(BA$61&gt;0,$B$51,"")</f>
        <v/>
      </c>
      <c r="BB62" s="87" t="str">
        <f>IF(BB$61&gt;0,$B$52,"")</f>
        <v/>
      </c>
      <c r="BC62" s="87" t="str">
        <f>IF(BC$61&gt;0,$B$53,"")</f>
        <v/>
      </c>
      <c r="BD62" s="87" t="str">
        <f>IF(BD$61&gt;0,$B$54,"")</f>
        <v/>
      </c>
      <c r="BE62" s="87" t="str">
        <f>IF(BE$61&gt;0,$B$55,"")</f>
        <v/>
      </c>
      <c r="BF62" s="87" t="str">
        <f>IF(BF$61&gt;0,$B$56,"")</f>
        <v/>
      </c>
      <c r="BG62" s="87" t="str">
        <f>IF(BG$61&gt;0,$B$57,"")</f>
        <v/>
      </c>
      <c r="BH62" s="88" t="str">
        <f>IF(BH$61&gt;0,$B$58,"")</f>
        <v/>
      </c>
      <c r="BI62" s="89"/>
      <c r="BJ62" s="89"/>
      <c r="ED62" s="12" t="s">
        <v>1106</v>
      </c>
      <c r="EE62" s="167" t="e">
        <f t="shared" ref="EE62" ca="1" si="28">PERCENTILE(EE$65:EE$1064,0.05)</f>
        <v>#DIV/0!</v>
      </c>
      <c r="EF62" s="167"/>
      <c r="EG62" s="167"/>
      <c r="EH62" s="167"/>
      <c r="EI62" s="167"/>
      <c r="EJ62" s="167"/>
      <c r="EK62" s="167"/>
      <c r="EL62" s="167"/>
      <c r="EM62" s="167"/>
      <c r="EN62" s="167"/>
      <c r="EO62" s="167"/>
      <c r="EP62" s="167"/>
      <c r="EQ62" s="167"/>
      <c r="ER62" s="167"/>
      <c r="ES62" s="167"/>
      <c r="ET62" s="167"/>
      <c r="EU62" s="167"/>
      <c r="EV62" s="167"/>
      <c r="EW62" s="167"/>
      <c r="EX62" s="167"/>
      <c r="EY62" s="167"/>
    </row>
    <row r="63" spans="1:187" x14ac:dyDescent="0.2">
      <c r="A63" s="90" t="s">
        <v>86</v>
      </c>
      <c r="J63" s="16" t="s">
        <v>87</v>
      </c>
      <c r="K63" s="44">
        <f>IF(K$61&gt;0,$E$9,"")</f>
        <v>0</v>
      </c>
      <c r="L63" s="84">
        <f>IF(L$61&gt;0,$E$10,"")</f>
        <v>0</v>
      </c>
      <c r="M63" s="84">
        <f>IF(M$61&gt;0,$E$11,"")</f>
        <v>0</v>
      </c>
      <c r="N63" s="84">
        <f>IF(N$61&gt;0,$E$12,"")</f>
        <v>0</v>
      </c>
      <c r="O63" s="84">
        <f>IF(O$61&gt;0,$E$13,"")</f>
        <v>0</v>
      </c>
      <c r="P63" s="84">
        <f>IF(P$61&gt;0,$E$14,"")</f>
        <v>0</v>
      </c>
      <c r="Q63" s="84">
        <f>IF(Q$61&gt;0,$E$15,"")</f>
        <v>0</v>
      </c>
      <c r="R63" s="84">
        <f>IF(R$61&gt;0,$E$16,"")</f>
        <v>0</v>
      </c>
      <c r="S63" s="84">
        <f>IF(S$61&gt;0,$E$17,"")</f>
        <v>0</v>
      </c>
      <c r="T63" s="84">
        <f>IF(T$61&gt;0,$E$18,"")</f>
        <v>0</v>
      </c>
      <c r="U63" s="84">
        <f>IF(U$61&gt;0,$E$19,"")</f>
        <v>0</v>
      </c>
      <c r="V63" s="84">
        <f>IF(V$61&gt;0,$E$20,"")</f>
        <v>0</v>
      </c>
      <c r="W63" s="84">
        <f>IF(W$61&gt;0,$E$21,"")</f>
        <v>0</v>
      </c>
      <c r="X63" s="84">
        <f>IF(X$61&gt;0,$E$22,"")</f>
        <v>0</v>
      </c>
      <c r="Y63" s="84">
        <f>IF(Y$61&gt;0,$E$23,"")</f>
        <v>0</v>
      </c>
      <c r="Z63" s="84">
        <f>IF(Z$61&gt;0,$E$24,"")</f>
        <v>0</v>
      </c>
      <c r="AA63" s="84">
        <f>IF(AA$61&gt;0,$E$25,"")</f>
        <v>0</v>
      </c>
      <c r="AB63" s="84">
        <f>IF(AB$61&gt;0,$E$26,"")</f>
        <v>0</v>
      </c>
      <c r="AC63" s="84">
        <f>IF(AC$61&gt;0,$E$27,"")</f>
        <v>0</v>
      </c>
      <c r="AD63" s="84">
        <f>IF(AD$61&gt;0,$E$28,"")</f>
        <v>0</v>
      </c>
      <c r="AE63" s="84" t="str">
        <f>IF(AE$61&gt;0,$E$29,"")</f>
        <v/>
      </c>
      <c r="AF63" s="84" t="str">
        <f>IF(AF$61&gt;0,$E$30,"")</f>
        <v/>
      </c>
      <c r="AG63" s="84" t="str">
        <f>IF(AG$61&gt;0,$E$31,"")</f>
        <v/>
      </c>
      <c r="AH63" s="84" t="str">
        <f>IF(AH$61&gt;0,$E$32,"")</f>
        <v/>
      </c>
      <c r="AI63" s="84" t="str">
        <f>IF(AI$61&gt;0,$E$33,"")</f>
        <v/>
      </c>
      <c r="AJ63" s="84" t="str">
        <f>IF(AJ$61&gt;0,$E$34,"")</f>
        <v/>
      </c>
      <c r="AK63" s="84" t="str">
        <f>IF(AK$61&gt;0,$E$35,"")</f>
        <v/>
      </c>
      <c r="AL63" s="84" t="str">
        <f>IF(AL$61&gt;0,$E$36,"")</f>
        <v/>
      </c>
      <c r="AM63" s="84" t="str">
        <f>IF(AM$61&gt;0,$E$37,"")</f>
        <v/>
      </c>
      <c r="AN63" s="84" t="str">
        <f>IF(AN$61&gt;0,$E$38,"")</f>
        <v/>
      </c>
      <c r="AO63" s="84" t="str">
        <f>IF(AO$61&gt;0,$E$39,"")</f>
        <v/>
      </c>
      <c r="AP63" s="84" t="str">
        <f>IF(AP$61&gt;0,$E$40,"")</f>
        <v/>
      </c>
      <c r="AQ63" s="84" t="str">
        <f>IF(AQ$61&gt;0,$E$41,"")</f>
        <v/>
      </c>
      <c r="AR63" s="84" t="str">
        <f>IF(AR$61&gt;0,$E$42,"")</f>
        <v/>
      </c>
      <c r="AS63" s="84" t="str">
        <f>IF(AS$61&gt;0,$E$43,"")</f>
        <v/>
      </c>
      <c r="AT63" s="84" t="str">
        <f>IF(AT$61&gt;0,$E$44,"")</f>
        <v/>
      </c>
      <c r="AU63" s="84" t="str">
        <f>IF(AU$61&gt;0,$E$45,"")</f>
        <v/>
      </c>
      <c r="AV63" s="84" t="str">
        <f>IF(AV$61&gt;0,$E$46,"")</f>
        <v/>
      </c>
      <c r="AW63" s="84" t="str">
        <f>IF(AW$61&gt;0,$E$47,"")</f>
        <v/>
      </c>
      <c r="AX63" s="84" t="str">
        <f>IF(AX$61&gt;0,$E$48,"")</f>
        <v/>
      </c>
      <c r="AY63" s="84" t="str">
        <f>IF(AY$61&gt;0,$E$49,"")</f>
        <v/>
      </c>
      <c r="AZ63" s="84" t="str">
        <f>IF(AZ$61&gt;0,$E$50,"")</f>
        <v/>
      </c>
      <c r="BA63" s="84" t="str">
        <f>IF(BA$61&gt;0,$E$51,"")</f>
        <v/>
      </c>
      <c r="BB63" s="84" t="str">
        <f>IF(BB$61&gt;0,$E$52,"")</f>
        <v/>
      </c>
      <c r="BC63" s="84" t="str">
        <f>IF(BC$61&gt;0,$E$53,"")</f>
        <v/>
      </c>
      <c r="BD63" s="84" t="str">
        <f>IF(BD$61&gt;0,$E$54,"")</f>
        <v/>
      </c>
      <c r="BE63" s="84" t="str">
        <f>IF(BE$61&gt;0,$E$55,"")</f>
        <v/>
      </c>
      <c r="BF63" s="84" t="str">
        <f>IF(BF$61&gt;0,$E$56,"")</f>
        <v/>
      </c>
      <c r="BG63" s="84" t="str">
        <f>IF(BG$61&gt;0,$E$57,"")</f>
        <v/>
      </c>
      <c r="BH63" s="91" t="str">
        <f>IF(BH$61&gt;0,$E$58,"")</f>
        <v/>
      </c>
      <c r="FA63" s="92"/>
      <c r="FB63" s="92"/>
      <c r="FC63" s="92"/>
      <c r="FD63" s="92"/>
      <c r="FE63" s="92"/>
      <c r="FF63" s="92"/>
      <c r="FG63" s="92"/>
      <c r="FH63" s="92"/>
      <c r="FI63" s="92"/>
      <c r="FJ63" s="92"/>
      <c r="FK63" s="92"/>
      <c r="FL63" s="92"/>
      <c r="FM63" s="92"/>
      <c r="FN63" s="92"/>
      <c r="FO63" s="92"/>
      <c r="FP63" s="92"/>
      <c r="FQ63" s="92"/>
      <c r="FR63" s="92"/>
      <c r="FS63" s="92"/>
      <c r="FT63" s="92"/>
      <c r="FU63" s="92"/>
      <c r="FV63" s="92"/>
      <c r="FW63" s="92"/>
      <c r="FX63" s="92"/>
      <c r="FY63" s="92"/>
      <c r="FZ63" s="92"/>
      <c r="GA63" s="92"/>
      <c r="GB63" s="92"/>
      <c r="GC63" s="92"/>
      <c r="GD63" s="92"/>
      <c r="GE63" s="92"/>
    </row>
    <row r="64" spans="1:187" s="12" customFormat="1" x14ac:dyDescent="0.2">
      <c r="A64" s="93" t="s">
        <v>1094</v>
      </c>
      <c r="B64" s="66" t="s">
        <v>54</v>
      </c>
      <c r="C64" s="16" t="s">
        <v>59</v>
      </c>
      <c r="D64" s="93" t="s">
        <v>1095</v>
      </c>
      <c r="E64" s="16" t="s">
        <v>89</v>
      </c>
      <c r="F64" s="16" t="s">
        <v>90</v>
      </c>
      <c r="G64" s="16" t="s">
        <v>91</v>
      </c>
      <c r="H64" s="16" t="s">
        <v>80</v>
      </c>
      <c r="I64" s="16" t="s">
        <v>1112</v>
      </c>
      <c r="J64" s="16" t="s">
        <v>71</v>
      </c>
      <c r="K64" s="80">
        <f>IF(K$61&gt;0,$F$9,"")</f>
        <v>0</v>
      </c>
      <c r="L64" s="94">
        <f>IF(L$61&gt;0,$F$10,"")</f>
        <v>0</v>
      </c>
      <c r="M64" s="94">
        <f>IF(M$61&gt;0,$F$11,"")</f>
        <v>0</v>
      </c>
      <c r="N64" s="94">
        <f>IF(N$61&gt;0,$F$12,"")</f>
        <v>0</v>
      </c>
      <c r="O64" s="94">
        <f>IF(O$61&gt;0,$F$13,"")</f>
        <v>0</v>
      </c>
      <c r="P64" s="94">
        <f>IF(P$61&gt;0,$F$14,"")</f>
        <v>0</v>
      </c>
      <c r="Q64" s="94">
        <f>IF(Q$61&gt;0,$F$15,"")</f>
        <v>0</v>
      </c>
      <c r="R64" s="94">
        <f>IF(R$61&gt;0,$F$16,"")</f>
        <v>0</v>
      </c>
      <c r="S64" s="94">
        <f>IF(S$61&gt;0,$F$17,"")</f>
        <v>0</v>
      </c>
      <c r="T64" s="94">
        <f>IF(T$61&gt;0,$F$18,"")</f>
        <v>0</v>
      </c>
      <c r="U64" s="94">
        <f>IF(U$61&gt;0,$F$19,"")</f>
        <v>0</v>
      </c>
      <c r="V64" s="94">
        <f>IF(V$61&gt;0,$F$20,"")</f>
        <v>0</v>
      </c>
      <c r="W64" s="94">
        <f>IF(W$61&gt;0,$F$21,"")</f>
        <v>0</v>
      </c>
      <c r="X64" s="94">
        <f>IF(X$61&gt;0,$F$22,"")</f>
        <v>0</v>
      </c>
      <c r="Y64" s="94">
        <f>IF(Y$61&gt;0,$F$23,"")</f>
        <v>0</v>
      </c>
      <c r="Z64" s="94">
        <f>IF(Z$61&gt;0,$F$24,"")</f>
        <v>0</v>
      </c>
      <c r="AA64" s="94">
        <f>IF(AA$61&gt;0,$F$25,"")</f>
        <v>0</v>
      </c>
      <c r="AB64" s="94">
        <f>IF(AB$61&gt;0,$F$26,"")</f>
        <v>0</v>
      </c>
      <c r="AC64" s="94">
        <f>IF(AC$61&gt;0,$F$27,"")</f>
        <v>0</v>
      </c>
      <c r="AD64" s="94">
        <f>IF(AD$61&gt;0,$F$28,"")</f>
        <v>0</v>
      </c>
      <c r="AE64" s="94" t="str">
        <f>IF(AE$61&gt;0,$F$29,"")</f>
        <v/>
      </c>
      <c r="AF64" s="94" t="str">
        <f>IF(AF$61&gt;0,$F$30,"")</f>
        <v/>
      </c>
      <c r="AG64" s="94" t="str">
        <f>IF(AG$61&gt;0,$F$31,"")</f>
        <v/>
      </c>
      <c r="AH64" s="94" t="str">
        <f>IF(AH$61&gt;0,$F$32,"")</f>
        <v/>
      </c>
      <c r="AI64" s="94" t="str">
        <f>IF(AI$61&gt;0,$F$33,"")</f>
        <v/>
      </c>
      <c r="AJ64" s="94" t="str">
        <f>IF(AJ$61&gt;0,$F$34,"")</f>
        <v/>
      </c>
      <c r="AK64" s="94" t="str">
        <f>IF(AK$61&gt;0,$F$35,"")</f>
        <v/>
      </c>
      <c r="AL64" s="94" t="str">
        <f>IF(AL$61&gt;0,$F$36,"")</f>
        <v/>
      </c>
      <c r="AM64" s="94" t="str">
        <f>IF(AM$61&gt;0,$F$37,"")</f>
        <v/>
      </c>
      <c r="AN64" s="94" t="str">
        <f>IF(AN$61&gt;0,$F$38,"")</f>
        <v/>
      </c>
      <c r="AO64" s="94" t="str">
        <f>IF(AO$61&gt;0,$F$39,"")</f>
        <v/>
      </c>
      <c r="AP64" s="94" t="str">
        <f>IF(AP$61&gt;0,$F$40,"")</f>
        <v/>
      </c>
      <c r="AQ64" s="94" t="str">
        <f>IF(AQ$61&gt;0,$F$41,"")</f>
        <v/>
      </c>
      <c r="AR64" s="94" t="str">
        <f>IF(AR$61&gt;0,$F$42,"")</f>
        <v/>
      </c>
      <c r="AS64" s="94" t="str">
        <f>IF(AS$61&gt;0,$F$43,"")</f>
        <v/>
      </c>
      <c r="AT64" s="94" t="str">
        <f>IF(AT$61&gt;0,$F$44,"")</f>
        <v/>
      </c>
      <c r="AU64" s="94" t="str">
        <f>IF(AU$61&gt;0,$F$45,"")</f>
        <v/>
      </c>
      <c r="AV64" s="94" t="str">
        <f>IF(AV$61&gt;0,$F$46,"")</f>
        <v/>
      </c>
      <c r="AW64" s="94" t="str">
        <f>IF(AW$61&gt;0,$F$47,"")</f>
        <v/>
      </c>
      <c r="AX64" s="94" t="str">
        <f>IF(AX$61&gt;0,$F$48,"")</f>
        <v/>
      </c>
      <c r="AY64" s="94" t="str">
        <f>IF(AY$61&gt;0,$F$49,"")</f>
        <v/>
      </c>
      <c r="AZ64" s="94" t="str">
        <f>IF(AZ$61&gt;0,$F$50,"")</f>
        <v/>
      </c>
      <c r="BA64" s="94" t="str">
        <f>IF(BA$61&gt;0,$F$51,"")</f>
        <v/>
      </c>
      <c r="BB64" s="94" t="str">
        <f>IF(BB$61&gt;0,$F$52,"")</f>
        <v/>
      </c>
      <c r="BC64" s="94" t="str">
        <f>IF(BC$61&gt;0,$F$53,"")</f>
        <v/>
      </c>
      <c r="BD64" s="94" t="str">
        <f>IF(BD$61&gt;0,$F$54,"")</f>
        <v/>
      </c>
      <c r="BE64" s="94" t="str">
        <f>IF(BE$61&gt;0,$F$55,"")</f>
        <v/>
      </c>
      <c r="BF64" s="94" t="str">
        <f>IF(BF$61&gt;0,$F$56,"")</f>
        <v/>
      </c>
      <c r="BG64" s="94" t="str">
        <f>IF(BG$61&gt;0,$F$57,"")</f>
        <v/>
      </c>
      <c r="BH64" s="95" t="str">
        <f>IF(BH$61&gt;0,$F$58,"")</f>
        <v/>
      </c>
      <c r="DI64" s="156">
        <v>0</v>
      </c>
      <c r="DJ64" s="156">
        <f ca="1">EC64/20</f>
        <v>120.51203619636499</v>
      </c>
      <c r="DK64" s="158">
        <f t="shared" ref="DK64:EB64" ca="1" si="29">DJ64+$DJ64</f>
        <v>241.02407239272998</v>
      </c>
      <c r="DL64" s="158">
        <f t="shared" ca="1" si="29"/>
        <v>361.53610858909497</v>
      </c>
      <c r="DM64" s="158">
        <f t="shared" ca="1" si="29"/>
        <v>482.04814478545995</v>
      </c>
      <c r="DN64" s="158">
        <f t="shared" ca="1" si="29"/>
        <v>602.56018098182494</v>
      </c>
      <c r="DO64" s="158">
        <f t="shared" ca="1" si="29"/>
        <v>723.07221717818993</v>
      </c>
      <c r="DP64" s="158">
        <f t="shared" ca="1" si="29"/>
        <v>843.58425337455492</v>
      </c>
      <c r="DQ64" s="158">
        <f t="shared" ca="1" si="29"/>
        <v>964.09628957091991</v>
      </c>
      <c r="DR64" s="158">
        <f t="shared" ca="1" si="29"/>
        <v>1084.6083257672849</v>
      </c>
      <c r="DS64" s="158">
        <f t="shared" ca="1" si="29"/>
        <v>1205.1203619636499</v>
      </c>
      <c r="DT64" s="158">
        <f t="shared" ca="1" si="29"/>
        <v>1325.6323981600149</v>
      </c>
      <c r="DU64" s="158">
        <f t="shared" ca="1" si="29"/>
        <v>1446.1444343563799</v>
      </c>
      <c r="DV64" s="158">
        <f t="shared" ca="1" si="29"/>
        <v>1566.6564705527448</v>
      </c>
      <c r="DW64" s="158">
        <f t="shared" ca="1" si="29"/>
        <v>1687.1685067491098</v>
      </c>
      <c r="DX64" s="158">
        <f t="shared" ca="1" si="29"/>
        <v>1807.6805429454748</v>
      </c>
      <c r="DY64" s="158">
        <f t="shared" ca="1" si="29"/>
        <v>1928.1925791418398</v>
      </c>
      <c r="DZ64" s="158">
        <f t="shared" ca="1" si="29"/>
        <v>2048.7046153382048</v>
      </c>
      <c r="EA64" s="158">
        <f t="shared" ca="1" si="29"/>
        <v>2169.2166515345698</v>
      </c>
      <c r="EB64" s="158">
        <f t="shared" ca="1" si="29"/>
        <v>2289.7286877309348</v>
      </c>
      <c r="EC64" s="156">
        <f ca="1">$M$12</f>
        <v>2410.2407239272998</v>
      </c>
      <c r="EE64" s="157">
        <v>0</v>
      </c>
      <c r="EF64" s="156">
        <f>EY64/20</f>
        <v>0</v>
      </c>
      <c r="EG64" s="158">
        <f t="shared" ref="EG64:EX64" si="30">EF64+$EF$64</f>
        <v>0</v>
      </c>
      <c r="EH64" s="158">
        <f t="shared" si="30"/>
        <v>0</v>
      </c>
      <c r="EI64" s="158">
        <f t="shared" si="30"/>
        <v>0</v>
      </c>
      <c r="EJ64" s="158">
        <f t="shared" si="30"/>
        <v>0</v>
      </c>
      <c r="EK64" s="158">
        <f t="shared" si="30"/>
        <v>0</v>
      </c>
      <c r="EL64" s="158">
        <f t="shared" si="30"/>
        <v>0</v>
      </c>
      <c r="EM64" s="158">
        <f t="shared" si="30"/>
        <v>0</v>
      </c>
      <c r="EN64" s="158">
        <f t="shared" si="30"/>
        <v>0</v>
      </c>
      <c r="EO64" s="158">
        <f t="shared" si="30"/>
        <v>0</v>
      </c>
      <c r="EP64" s="158">
        <f t="shared" si="30"/>
        <v>0</v>
      </c>
      <c r="EQ64" s="158">
        <f t="shared" si="30"/>
        <v>0</v>
      </c>
      <c r="ER64" s="158">
        <f t="shared" si="30"/>
        <v>0</v>
      </c>
      <c r="ES64" s="158">
        <f t="shared" si="30"/>
        <v>0</v>
      </c>
      <c r="ET64" s="158">
        <f t="shared" si="30"/>
        <v>0</v>
      </c>
      <c r="EU64" s="158">
        <f t="shared" si="30"/>
        <v>0</v>
      </c>
      <c r="EV64" s="158">
        <f t="shared" si="30"/>
        <v>0</v>
      </c>
      <c r="EW64" s="158">
        <f t="shared" si="30"/>
        <v>0</v>
      </c>
      <c r="EX64" s="158">
        <f t="shared" si="30"/>
        <v>0</v>
      </c>
      <c r="EY64" s="156">
        <f>S1</f>
        <v>0</v>
      </c>
    </row>
    <row r="65" spans="1:187" x14ac:dyDescent="0.2">
      <c r="A65" s="96" t="e">
        <f ca="1">INTERCEPT(BJ65:DG65,$K$62:$BH$62)</f>
        <v>#DIV/0!</v>
      </c>
      <c r="B65" s="97" t="e">
        <f ca="1">-SLOPE(BJ65:DG65,$K$62:$BH$62)</f>
        <v>#DIV/0!</v>
      </c>
      <c r="C65" s="92" t="e">
        <f ca="1">IF(AND(A65&gt;0,B65&gt;0),SQRT((SUMSQ(BJ65:DG65)-SUM(BJ65:DG65)^2/$K$1+(SUMPRODUCT(BJ65:DG65,$K$62:$BH$62)-SUM(BJ65:DG65)*SUM($K$62:$BH$62)/$K$1)*B65)/($K$1-2)),"")</f>
        <v>#DIV/0!</v>
      </c>
      <c r="D65" s="166" t="e">
        <f ca="1">IF(AND(A65&gt;0,B65&gt;0),A65+C65^2/2,"")</f>
        <v>#DIV/0!</v>
      </c>
      <c r="E65" s="100" t="e">
        <f ca="1">IF(AND(A65&gt;0,B65&gt;0),D65/B65,"")</f>
        <v>#DIV/0!</v>
      </c>
      <c r="F65" s="100" t="e">
        <f ca="1">IF(AND(A65&gt;0,B65&gt;0),E65*(0.5-0.07*D65),"")</f>
        <v>#DIV/0!</v>
      </c>
      <c r="G65" s="100" t="e">
        <f ca="1">IF(AND(A65&gt;0,B65&gt;0),F65*EXP(D65-B65*F65),"")</f>
        <v>#DIV/0!</v>
      </c>
      <c r="H65" s="99" t="e">
        <f ca="1">IF(AND(A65&gt;0,B65&gt;0),G65-F65,"")</f>
        <v>#DIV/0!</v>
      </c>
      <c r="I65" s="92" t="e">
        <f ca="1">IF(AND(A65&gt;0,B65&gt;0),D65*(0.5-0.07*D65),"")</f>
        <v>#DIV/0!</v>
      </c>
      <c r="J65" s="12" t="s">
        <v>92</v>
      </c>
      <c r="K65" s="98">
        <f ca="1">IF(K$61&gt;0,INDEX($K$64:$BH$64,INT($K$1*RAND())+1),"")</f>
        <v>0</v>
      </c>
      <c r="L65" s="98"/>
      <c r="M65" s="98"/>
      <c r="N65" s="98"/>
      <c r="O65" s="98"/>
      <c r="P65" s="98"/>
      <c r="Q65" s="98"/>
      <c r="R65" s="98"/>
      <c r="S65" s="98"/>
      <c r="T65" s="98"/>
      <c r="U65" s="98"/>
      <c r="V65" s="98"/>
      <c r="W65" s="98"/>
      <c r="X65" s="98"/>
      <c r="Y65" s="98"/>
      <c r="Z65" s="98"/>
      <c r="AA65" s="98"/>
      <c r="AB65" s="98"/>
      <c r="AC65" s="98"/>
      <c r="AD65" s="98"/>
      <c r="AE65" s="183"/>
      <c r="AF65" s="183"/>
      <c r="AG65" s="183"/>
      <c r="AH65" s="183"/>
      <c r="AI65" s="183"/>
      <c r="AJ65" s="183"/>
      <c r="AK65" s="183"/>
      <c r="AL65" s="183"/>
      <c r="AM65" s="183"/>
      <c r="AN65" s="183"/>
      <c r="AO65" s="183"/>
      <c r="AP65" s="183"/>
      <c r="AQ65" s="183"/>
      <c r="AR65" s="183"/>
      <c r="AS65" s="183"/>
      <c r="AT65" s="183"/>
      <c r="AU65" s="183"/>
      <c r="AV65" s="183"/>
      <c r="AW65" s="183"/>
      <c r="AX65" s="183"/>
      <c r="AY65" s="183"/>
      <c r="AZ65" s="183"/>
      <c r="BA65" s="183"/>
      <c r="BB65" s="183"/>
      <c r="BC65" s="183"/>
      <c r="BD65" s="183"/>
      <c r="BE65" s="183"/>
      <c r="BF65" s="183"/>
      <c r="BG65" s="183"/>
      <c r="BH65" s="183"/>
      <c r="BJ65" s="98">
        <f ca="1">IF(BJ$61&gt;0,K$63+K65,"")</f>
        <v>0</v>
      </c>
      <c r="BK65" s="98"/>
      <c r="BL65" s="98"/>
      <c r="BM65" s="98"/>
      <c r="BN65" s="98"/>
      <c r="BO65" s="98"/>
      <c r="BP65" s="98"/>
      <c r="BQ65" s="98"/>
      <c r="BR65" s="98"/>
      <c r="BS65" s="98"/>
      <c r="BT65" s="98"/>
      <c r="BU65" s="98"/>
      <c r="BV65" s="98"/>
      <c r="BW65" s="98"/>
      <c r="BX65" s="98"/>
      <c r="BY65" s="98"/>
      <c r="BZ65" s="98"/>
      <c r="CA65" s="98"/>
      <c r="CB65" s="98"/>
      <c r="CC65" s="98"/>
      <c r="CP65" s="65"/>
      <c r="CQ65" s="65"/>
      <c r="CR65" s="65"/>
      <c r="CS65" s="65"/>
      <c r="CT65" s="65"/>
      <c r="CU65" s="65"/>
      <c r="CV65" s="12"/>
      <c r="CW65" s="12"/>
      <c r="CX65" s="12"/>
      <c r="DH65" s="13"/>
      <c r="DI65" s="100" t="e">
        <f ca="1">IF(AND($A65&gt;0,$B65&gt;0),DI$64*EXP($A65-$B65*DI$64),"")</f>
        <v>#DIV/0!</v>
      </c>
      <c r="DJ65" s="100"/>
      <c r="DK65" s="100"/>
      <c r="DL65" s="100"/>
      <c r="DM65" s="100"/>
      <c r="DN65" s="100"/>
      <c r="DO65" s="100"/>
      <c r="DP65" s="100"/>
      <c r="DQ65" s="100"/>
      <c r="DR65" s="100"/>
      <c r="DS65" s="100"/>
      <c r="DT65" s="100"/>
      <c r="DU65" s="100"/>
      <c r="DV65" s="100"/>
      <c r="DW65" s="100"/>
      <c r="DX65" s="100"/>
      <c r="DY65" s="100"/>
      <c r="DZ65" s="100"/>
      <c r="EA65" s="100"/>
      <c r="EB65" s="100"/>
      <c r="EC65" s="100"/>
      <c r="EE65" s="100" t="e">
        <f ca="1">IF(AND($A65&gt;0,$B65&gt;0),EE$64*EXP($D65-$B65*EE$64)-EE$64,"")</f>
        <v>#DIV/0!</v>
      </c>
      <c r="EF65" s="100"/>
      <c r="EG65" s="100"/>
      <c r="EH65" s="100"/>
      <c r="EI65" s="100"/>
      <c r="EJ65" s="100"/>
      <c r="EK65" s="100"/>
      <c r="EL65" s="100"/>
      <c r="EM65" s="100"/>
      <c r="EN65" s="100"/>
      <c r="EO65" s="100"/>
      <c r="EP65" s="100"/>
      <c r="EQ65" s="100"/>
      <c r="ER65" s="100"/>
      <c r="ES65" s="100"/>
      <c r="ET65" s="100"/>
      <c r="EU65" s="100"/>
      <c r="EV65" s="100"/>
      <c r="EW65" s="100"/>
      <c r="EX65" s="100"/>
      <c r="EY65" s="100"/>
      <c r="FA65" s="99" t="e">
        <f ca="1">IF(AND($A65&gt;0,$B65&gt;0),IF((FA$61*EXP($D65-$B65*FA$61)-FA$61)&gt;$R$5*$H65,1,0),"")</f>
        <v>#DIV/0!</v>
      </c>
      <c r="FB65" s="99"/>
      <c r="FC65" s="99"/>
      <c r="FD65" s="99"/>
      <c r="FE65" s="99"/>
      <c r="FF65" s="99"/>
      <c r="FG65" s="99"/>
      <c r="FH65" s="99"/>
      <c r="FI65" s="99"/>
      <c r="FJ65" s="99"/>
      <c r="FK65" s="99"/>
      <c r="FL65" s="99"/>
      <c r="FM65" s="99"/>
      <c r="FN65" s="99"/>
      <c r="FO65" s="99"/>
      <c r="FP65" s="99"/>
      <c r="FQ65" s="99"/>
      <c r="FR65" s="99"/>
      <c r="FS65" s="99"/>
      <c r="FT65" s="99"/>
      <c r="FU65" s="99"/>
      <c r="FV65" s="99"/>
      <c r="FW65" s="99"/>
      <c r="FX65" s="99"/>
      <c r="FY65" s="99"/>
      <c r="FZ65" s="99"/>
      <c r="GA65" s="99"/>
      <c r="GB65" s="99"/>
      <c r="GC65" s="99"/>
      <c r="GD65" s="99"/>
      <c r="GE65" s="99"/>
    </row>
    <row r="66" spans="1:187" x14ac:dyDescent="0.2">
      <c r="A66" s="96"/>
      <c r="B66" s="97"/>
      <c r="C66" s="92"/>
      <c r="D66" s="166"/>
      <c r="E66" s="100"/>
      <c r="F66" s="100"/>
      <c r="G66" s="100"/>
      <c r="H66" s="99"/>
      <c r="I66" s="92"/>
      <c r="J66" s="12" t="s">
        <v>93</v>
      </c>
      <c r="K66" s="98"/>
      <c r="L66" s="98"/>
      <c r="M66" s="98"/>
      <c r="N66" s="98"/>
      <c r="O66" s="98"/>
      <c r="P66" s="98"/>
      <c r="Q66" s="98"/>
      <c r="R66" s="98"/>
      <c r="S66" s="98"/>
      <c r="T66" s="98"/>
      <c r="U66" s="98"/>
      <c r="V66" s="98"/>
      <c r="W66" s="98"/>
      <c r="X66" s="98"/>
      <c r="Y66" s="98"/>
      <c r="Z66" s="98"/>
      <c r="AA66" s="98"/>
      <c r="AB66" s="98"/>
      <c r="AC66" s="98"/>
      <c r="AD66" s="98"/>
      <c r="AE66" s="183"/>
      <c r="AF66" s="183"/>
      <c r="AG66" s="183"/>
      <c r="AH66" s="183"/>
      <c r="AI66" s="183"/>
      <c r="AJ66" s="183"/>
      <c r="AK66" s="183"/>
      <c r="AL66" s="183"/>
      <c r="AM66" s="183"/>
      <c r="AN66" s="183"/>
      <c r="AO66" s="183"/>
      <c r="AP66" s="183"/>
      <c r="AQ66" s="183"/>
      <c r="AR66" s="183"/>
      <c r="AS66" s="183"/>
      <c r="AT66" s="183"/>
      <c r="AU66" s="183"/>
      <c r="AV66" s="183"/>
      <c r="AW66" s="183"/>
      <c r="AX66" s="183"/>
      <c r="AY66" s="183"/>
      <c r="AZ66" s="183"/>
      <c r="BA66" s="183"/>
      <c r="BB66" s="183"/>
      <c r="BC66" s="183"/>
      <c r="BD66" s="183"/>
      <c r="BE66" s="183"/>
      <c r="BF66" s="183"/>
      <c r="BG66" s="183"/>
      <c r="BH66" s="183"/>
      <c r="BJ66" s="98"/>
      <c r="BK66" s="98"/>
      <c r="BL66" s="98"/>
      <c r="BM66" s="98"/>
      <c r="BN66" s="98"/>
      <c r="BO66" s="98"/>
      <c r="BP66" s="98"/>
      <c r="BQ66" s="98"/>
      <c r="BR66" s="98"/>
      <c r="BS66" s="98"/>
      <c r="BT66" s="98"/>
      <c r="BU66" s="98"/>
      <c r="BV66" s="98"/>
      <c r="BW66" s="98"/>
      <c r="BX66" s="98"/>
      <c r="BY66" s="98"/>
      <c r="BZ66" s="98"/>
      <c r="CA66" s="98"/>
      <c r="CB66" s="98"/>
      <c r="CC66" s="98"/>
      <c r="CP66" s="65"/>
      <c r="CQ66" s="65"/>
      <c r="CR66" s="65"/>
      <c r="CS66" s="65"/>
      <c r="CT66" s="65"/>
      <c r="CU66" s="65"/>
      <c r="CV66" s="12"/>
      <c r="CW66" s="12"/>
      <c r="CX66" s="12"/>
      <c r="DI66" s="100"/>
      <c r="DJ66" s="100"/>
      <c r="DK66" s="100"/>
      <c r="DL66" s="100"/>
      <c r="DM66" s="100"/>
      <c r="DN66" s="100"/>
      <c r="DO66" s="100"/>
      <c r="DP66" s="100"/>
      <c r="DQ66" s="100"/>
      <c r="DR66" s="100"/>
      <c r="DS66" s="100"/>
      <c r="DT66" s="100"/>
      <c r="DU66" s="100"/>
      <c r="DV66" s="100"/>
      <c r="DW66" s="100"/>
      <c r="DX66" s="100"/>
      <c r="DY66" s="100"/>
      <c r="DZ66" s="100"/>
      <c r="EA66" s="100"/>
      <c r="EB66" s="100"/>
      <c r="EC66" s="100"/>
      <c r="EE66" s="100"/>
      <c r="EF66" s="100"/>
      <c r="EG66" s="100"/>
      <c r="EH66" s="100"/>
      <c r="EI66" s="100"/>
      <c r="EJ66" s="100"/>
      <c r="EK66" s="100"/>
      <c r="EL66" s="100"/>
      <c r="EM66" s="100"/>
      <c r="EN66" s="100"/>
      <c r="EO66" s="100"/>
      <c r="EP66" s="100"/>
      <c r="EQ66" s="100"/>
      <c r="ER66" s="100"/>
      <c r="ES66" s="100"/>
      <c r="ET66" s="100"/>
      <c r="EU66" s="100"/>
      <c r="EV66" s="100"/>
      <c r="EW66" s="100"/>
      <c r="EX66" s="100"/>
      <c r="EY66" s="100"/>
      <c r="FA66" s="99"/>
      <c r="FB66" s="99"/>
      <c r="FC66" s="99"/>
      <c r="FD66" s="99"/>
      <c r="FE66" s="99"/>
      <c r="FF66" s="99"/>
      <c r="FG66" s="99"/>
      <c r="FH66" s="99"/>
      <c r="FI66" s="99"/>
      <c r="FJ66" s="99"/>
      <c r="FK66" s="99"/>
      <c r="FL66" s="99"/>
      <c r="FM66" s="99"/>
      <c r="FN66" s="99"/>
      <c r="FO66" s="99"/>
      <c r="FP66" s="99"/>
      <c r="FQ66" s="99"/>
      <c r="FR66" s="99"/>
      <c r="FS66" s="99"/>
      <c r="FT66" s="99"/>
      <c r="FU66" s="99"/>
      <c r="FV66" s="99"/>
      <c r="FW66" s="99"/>
      <c r="FX66" s="99"/>
      <c r="FY66" s="99"/>
      <c r="FZ66" s="99"/>
      <c r="GA66" s="99"/>
      <c r="GB66" s="99"/>
      <c r="GC66" s="99"/>
      <c r="GD66" s="99"/>
      <c r="GE66" s="99"/>
    </row>
    <row r="67" spans="1:187" x14ac:dyDescent="0.2">
      <c r="A67" s="96"/>
      <c r="B67" s="97"/>
      <c r="C67" s="92"/>
      <c r="D67" s="166"/>
      <c r="E67" s="100"/>
      <c r="F67" s="100"/>
      <c r="G67" s="100"/>
      <c r="H67" s="99"/>
      <c r="I67" s="92"/>
      <c r="J67" s="12" t="s">
        <v>94</v>
      </c>
      <c r="K67" s="98"/>
      <c r="L67" s="98"/>
      <c r="M67" s="98"/>
      <c r="N67" s="98"/>
      <c r="O67" s="98"/>
      <c r="P67" s="98"/>
      <c r="Q67" s="98"/>
      <c r="R67" s="98"/>
      <c r="S67" s="98"/>
      <c r="T67" s="98"/>
      <c r="U67" s="98"/>
      <c r="V67" s="98"/>
      <c r="W67" s="98"/>
      <c r="X67" s="98"/>
      <c r="Y67" s="98"/>
      <c r="Z67" s="98"/>
      <c r="AA67" s="98"/>
      <c r="AB67" s="98"/>
      <c r="AC67" s="98"/>
      <c r="AD67" s="98"/>
      <c r="AE67" s="183"/>
      <c r="AF67" s="183"/>
      <c r="AG67" s="183"/>
      <c r="AH67" s="183"/>
      <c r="AI67" s="183"/>
      <c r="AJ67" s="183"/>
      <c r="AK67" s="183"/>
      <c r="AL67" s="183"/>
      <c r="AM67" s="183"/>
      <c r="AN67" s="183"/>
      <c r="AO67" s="183"/>
      <c r="AP67" s="183"/>
      <c r="AQ67" s="183"/>
      <c r="AR67" s="183"/>
      <c r="AS67" s="183"/>
      <c r="AT67" s="183"/>
      <c r="AU67" s="183"/>
      <c r="AV67" s="183"/>
      <c r="AW67" s="183"/>
      <c r="AX67" s="183"/>
      <c r="AY67" s="183"/>
      <c r="AZ67" s="183"/>
      <c r="BA67" s="183"/>
      <c r="BB67" s="183"/>
      <c r="BC67" s="183"/>
      <c r="BD67" s="183"/>
      <c r="BE67" s="183"/>
      <c r="BF67" s="183"/>
      <c r="BG67" s="183"/>
      <c r="BH67" s="183"/>
      <c r="BJ67" s="98"/>
      <c r="BK67" s="98"/>
      <c r="BL67" s="98"/>
      <c r="BM67" s="98"/>
      <c r="BN67" s="98"/>
      <c r="BO67" s="98"/>
      <c r="BP67" s="98"/>
      <c r="BQ67" s="98"/>
      <c r="BR67" s="98"/>
      <c r="BS67" s="98"/>
      <c r="BT67" s="98"/>
      <c r="BU67" s="98"/>
      <c r="BV67" s="98"/>
      <c r="BW67" s="98"/>
      <c r="BX67" s="98"/>
      <c r="BY67" s="98"/>
      <c r="BZ67" s="98"/>
      <c r="CA67" s="98"/>
      <c r="CB67" s="98"/>
      <c r="CC67" s="98"/>
      <c r="CP67" s="65"/>
      <c r="CQ67" s="65"/>
      <c r="CR67" s="65"/>
      <c r="CS67" s="65"/>
      <c r="CT67" s="65"/>
      <c r="CU67" s="65"/>
      <c r="CV67" s="12"/>
      <c r="CW67" s="12"/>
      <c r="CX67" s="12"/>
      <c r="DI67" s="100"/>
      <c r="DJ67" s="100"/>
      <c r="DK67" s="100"/>
      <c r="DL67" s="100"/>
      <c r="DM67" s="100"/>
      <c r="DN67" s="100"/>
      <c r="DO67" s="100"/>
      <c r="DP67" s="100"/>
      <c r="DQ67" s="100"/>
      <c r="DR67" s="100"/>
      <c r="DS67" s="100"/>
      <c r="DT67" s="100"/>
      <c r="DU67" s="100"/>
      <c r="DV67" s="100"/>
      <c r="DW67" s="100"/>
      <c r="DX67" s="100"/>
      <c r="DY67" s="100"/>
      <c r="DZ67" s="100"/>
      <c r="EA67" s="100"/>
      <c r="EB67" s="100"/>
      <c r="EC67" s="100"/>
      <c r="EE67" s="100"/>
      <c r="EF67" s="100"/>
      <c r="EG67" s="100"/>
      <c r="EH67" s="100"/>
      <c r="EI67" s="100"/>
      <c r="EJ67" s="100"/>
      <c r="EK67" s="100"/>
      <c r="EL67" s="100"/>
      <c r="EM67" s="100"/>
      <c r="EN67" s="100"/>
      <c r="EO67" s="100"/>
      <c r="EP67" s="100"/>
      <c r="EQ67" s="100"/>
      <c r="ER67" s="100"/>
      <c r="ES67" s="100"/>
      <c r="ET67" s="100"/>
      <c r="EU67" s="100"/>
      <c r="EV67" s="100"/>
      <c r="EW67" s="100"/>
      <c r="EX67" s="100"/>
      <c r="EY67" s="100"/>
      <c r="FA67" s="99"/>
      <c r="FB67" s="99"/>
      <c r="FC67" s="99"/>
      <c r="FD67" s="99"/>
      <c r="FE67" s="99"/>
      <c r="FF67" s="99"/>
      <c r="FG67" s="99"/>
      <c r="FH67" s="99"/>
      <c r="FI67" s="99"/>
      <c r="FJ67" s="99"/>
      <c r="FK67" s="99"/>
      <c r="FL67" s="99"/>
      <c r="FM67" s="99"/>
      <c r="FN67" s="99"/>
      <c r="FO67" s="99"/>
      <c r="FP67" s="99"/>
      <c r="FQ67" s="99"/>
      <c r="FR67" s="99"/>
      <c r="FS67" s="99"/>
      <c r="FT67" s="99"/>
      <c r="FU67" s="99"/>
      <c r="FV67" s="99"/>
      <c r="FW67" s="99"/>
      <c r="FX67" s="99"/>
      <c r="FY67" s="99"/>
      <c r="FZ67" s="99"/>
      <c r="GA67" s="99"/>
      <c r="GB67" s="99"/>
      <c r="GC67" s="99"/>
      <c r="GD67" s="99"/>
      <c r="GE67" s="99"/>
    </row>
    <row r="68" spans="1:187" x14ac:dyDescent="0.2">
      <c r="A68" s="96"/>
      <c r="B68" s="97"/>
      <c r="C68" s="92"/>
      <c r="D68" s="166"/>
      <c r="E68" s="100"/>
      <c r="F68" s="100"/>
      <c r="G68" s="100"/>
      <c r="H68" s="99"/>
      <c r="I68" s="92"/>
      <c r="J68" s="12" t="s">
        <v>95</v>
      </c>
      <c r="K68" s="98"/>
      <c r="L68" s="98"/>
      <c r="M68" s="98"/>
      <c r="N68" s="98"/>
      <c r="O68" s="98"/>
      <c r="P68" s="98"/>
      <c r="Q68" s="98"/>
      <c r="R68" s="98"/>
      <c r="S68" s="98"/>
      <c r="T68" s="98"/>
      <c r="U68" s="98"/>
      <c r="V68" s="98"/>
      <c r="W68" s="98"/>
      <c r="X68" s="98"/>
      <c r="Y68" s="98"/>
      <c r="Z68" s="98"/>
      <c r="AA68" s="98"/>
      <c r="AB68" s="98"/>
      <c r="AC68" s="98"/>
      <c r="AD68" s="98"/>
      <c r="AE68" s="183"/>
      <c r="AF68" s="183"/>
      <c r="AG68" s="183"/>
      <c r="AH68" s="183"/>
      <c r="AI68" s="183"/>
      <c r="AJ68" s="183"/>
      <c r="AK68" s="183"/>
      <c r="AL68" s="183"/>
      <c r="AM68" s="183"/>
      <c r="AN68" s="183"/>
      <c r="AO68" s="183"/>
      <c r="AP68" s="183"/>
      <c r="AQ68" s="183"/>
      <c r="AR68" s="183"/>
      <c r="AS68" s="183"/>
      <c r="AT68" s="183"/>
      <c r="AU68" s="183"/>
      <c r="AV68" s="183"/>
      <c r="AW68" s="183"/>
      <c r="AX68" s="183"/>
      <c r="AY68" s="183"/>
      <c r="AZ68" s="183"/>
      <c r="BA68" s="183"/>
      <c r="BB68" s="183"/>
      <c r="BC68" s="183"/>
      <c r="BD68" s="183"/>
      <c r="BE68" s="183"/>
      <c r="BF68" s="183"/>
      <c r="BG68" s="183"/>
      <c r="BH68" s="183"/>
      <c r="BJ68" s="98"/>
      <c r="BK68" s="98"/>
      <c r="BL68" s="98"/>
      <c r="BM68" s="98"/>
      <c r="BN68" s="98"/>
      <c r="BO68" s="98"/>
      <c r="BP68" s="98"/>
      <c r="BQ68" s="98"/>
      <c r="BR68" s="98"/>
      <c r="BS68" s="98"/>
      <c r="BT68" s="98"/>
      <c r="BU68" s="98"/>
      <c r="BV68" s="98"/>
      <c r="BW68" s="98"/>
      <c r="BX68" s="98"/>
      <c r="BY68" s="98"/>
      <c r="BZ68" s="98"/>
      <c r="CA68" s="98"/>
      <c r="CB68" s="98"/>
      <c r="CC68" s="98"/>
      <c r="CP68" s="65"/>
      <c r="CQ68" s="65"/>
      <c r="CR68" s="65"/>
      <c r="CS68" s="65"/>
      <c r="CT68" s="65"/>
      <c r="CU68" s="65"/>
      <c r="CV68" s="12"/>
      <c r="CW68" s="12"/>
      <c r="CX68" s="12"/>
      <c r="DI68" s="100"/>
      <c r="DJ68" s="100"/>
      <c r="DK68" s="100"/>
      <c r="DL68" s="100"/>
      <c r="DM68" s="100"/>
      <c r="DN68" s="100"/>
      <c r="DO68" s="100"/>
      <c r="DP68" s="100"/>
      <c r="DQ68" s="100"/>
      <c r="DR68" s="100"/>
      <c r="DS68" s="100"/>
      <c r="DT68" s="100"/>
      <c r="DU68" s="100"/>
      <c r="DV68" s="100"/>
      <c r="DW68" s="100"/>
      <c r="DX68" s="100"/>
      <c r="DY68" s="100"/>
      <c r="DZ68" s="100"/>
      <c r="EA68" s="100"/>
      <c r="EB68" s="100"/>
      <c r="EC68" s="100"/>
      <c r="EE68" s="100"/>
      <c r="EF68" s="100"/>
      <c r="EG68" s="100"/>
      <c r="EH68" s="100"/>
      <c r="EI68" s="100"/>
      <c r="EJ68" s="100"/>
      <c r="EK68" s="100"/>
      <c r="EL68" s="100"/>
      <c r="EM68" s="100"/>
      <c r="EN68" s="100"/>
      <c r="EO68" s="100"/>
      <c r="EP68" s="100"/>
      <c r="EQ68" s="100"/>
      <c r="ER68" s="100"/>
      <c r="ES68" s="100"/>
      <c r="ET68" s="100"/>
      <c r="EU68" s="100"/>
      <c r="EV68" s="100"/>
      <c r="EW68" s="100"/>
      <c r="EX68" s="100"/>
      <c r="EY68" s="100"/>
      <c r="FA68" s="99"/>
      <c r="FB68" s="99"/>
      <c r="FC68" s="99"/>
      <c r="FD68" s="99"/>
      <c r="FE68" s="99"/>
      <c r="FF68" s="99"/>
      <c r="FG68" s="99"/>
      <c r="FH68" s="99"/>
      <c r="FI68" s="99"/>
      <c r="FJ68" s="99"/>
      <c r="FK68" s="99"/>
      <c r="FL68" s="99"/>
      <c r="FM68" s="99"/>
      <c r="FN68" s="99"/>
      <c r="FO68" s="99"/>
      <c r="FP68" s="99"/>
      <c r="FQ68" s="99"/>
      <c r="FR68" s="99"/>
      <c r="FS68" s="99"/>
      <c r="FT68" s="99"/>
      <c r="FU68" s="99"/>
      <c r="FV68" s="99"/>
      <c r="FW68" s="99"/>
      <c r="FX68" s="99"/>
      <c r="FY68" s="99"/>
      <c r="FZ68" s="99"/>
      <c r="GA68" s="99"/>
      <c r="GB68" s="99"/>
      <c r="GC68" s="99"/>
      <c r="GD68" s="99"/>
      <c r="GE68" s="99"/>
    </row>
    <row r="69" spans="1:187" x14ac:dyDescent="0.2">
      <c r="A69" s="96"/>
      <c r="B69" s="97"/>
      <c r="C69" s="92"/>
      <c r="D69" s="166"/>
      <c r="E69" s="100"/>
      <c r="F69" s="100"/>
      <c r="G69" s="100"/>
      <c r="H69" s="99"/>
      <c r="I69" s="92"/>
      <c r="J69" s="12" t="s">
        <v>96</v>
      </c>
      <c r="K69" s="98"/>
      <c r="L69" s="98"/>
      <c r="M69" s="98"/>
      <c r="N69" s="98"/>
      <c r="O69" s="98"/>
      <c r="P69" s="98"/>
      <c r="Q69" s="98"/>
      <c r="R69" s="98"/>
      <c r="S69" s="98"/>
      <c r="T69" s="98"/>
      <c r="U69" s="98"/>
      <c r="V69" s="98"/>
      <c r="W69" s="98"/>
      <c r="X69" s="98"/>
      <c r="Y69" s="98"/>
      <c r="Z69" s="98"/>
      <c r="AA69" s="98"/>
      <c r="AB69" s="98"/>
      <c r="AC69" s="98"/>
      <c r="AD69" s="98"/>
      <c r="AE69" s="183"/>
      <c r="AF69" s="183"/>
      <c r="AG69" s="183"/>
      <c r="AH69" s="183"/>
      <c r="AI69" s="183"/>
      <c r="AJ69" s="183"/>
      <c r="AK69" s="183"/>
      <c r="AL69" s="183"/>
      <c r="AM69" s="183"/>
      <c r="AN69" s="183"/>
      <c r="AO69" s="183"/>
      <c r="AP69" s="183"/>
      <c r="AQ69" s="183"/>
      <c r="AR69" s="183"/>
      <c r="AS69" s="183"/>
      <c r="AT69" s="183"/>
      <c r="AU69" s="183"/>
      <c r="AV69" s="183"/>
      <c r="AW69" s="183"/>
      <c r="AX69" s="183"/>
      <c r="AY69" s="183"/>
      <c r="AZ69" s="183"/>
      <c r="BA69" s="183"/>
      <c r="BB69" s="183"/>
      <c r="BC69" s="183"/>
      <c r="BD69" s="183"/>
      <c r="BE69" s="183"/>
      <c r="BF69" s="183"/>
      <c r="BG69" s="183"/>
      <c r="BH69" s="183"/>
      <c r="BJ69" s="98"/>
      <c r="BK69" s="98"/>
      <c r="BL69" s="98"/>
      <c r="BM69" s="98"/>
      <c r="BN69" s="98"/>
      <c r="BO69" s="98"/>
      <c r="BP69" s="98"/>
      <c r="BQ69" s="98"/>
      <c r="BR69" s="98"/>
      <c r="BS69" s="98"/>
      <c r="BT69" s="98"/>
      <c r="BU69" s="98"/>
      <c r="BV69" s="98"/>
      <c r="BW69" s="98"/>
      <c r="BX69" s="98"/>
      <c r="BY69" s="98"/>
      <c r="BZ69" s="98"/>
      <c r="CA69" s="98"/>
      <c r="CB69" s="98"/>
      <c r="CC69" s="98"/>
      <c r="CP69" s="65"/>
      <c r="CQ69" s="65"/>
      <c r="CR69" s="65"/>
      <c r="CS69" s="65"/>
      <c r="CT69" s="65"/>
      <c r="CU69" s="65"/>
      <c r="CV69" s="12"/>
      <c r="CW69" s="12"/>
      <c r="CX69" s="12"/>
      <c r="DI69" s="100"/>
      <c r="DJ69" s="100"/>
      <c r="DK69" s="100"/>
      <c r="DL69" s="100"/>
      <c r="DM69" s="100"/>
      <c r="DN69" s="100"/>
      <c r="DO69" s="100"/>
      <c r="DP69" s="100"/>
      <c r="DQ69" s="100"/>
      <c r="DR69" s="100"/>
      <c r="DS69" s="100"/>
      <c r="DT69" s="100"/>
      <c r="DU69" s="100"/>
      <c r="DV69" s="100"/>
      <c r="DW69" s="100"/>
      <c r="DX69" s="100"/>
      <c r="DY69" s="100"/>
      <c r="DZ69" s="100"/>
      <c r="EA69" s="100"/>
      <c r="EB69" s="100"/>
      <c r="EC69" s="100"/>
      <c r="EE69" s="100"/>
      <c r="EF69" s="100"/>
      <c r="EG69" s="100"/>
      <c r="EH69" s="100"/>
      <c r="EI69" s="100"/>
      <c r="EJ69" s="100"/>
      <c r="EK69" s="100"/>
      <c r="EL69" s="100"/>
      <c r="EM69" s="100"/>
      <c r="EN69" s="100"/>
      <c r="EO69" s="100"/>
      <c r="EP69" s="100"/>
      <c r="EQ69" s="100"/>
      <c r="ER69" s="100"/>
      <c r="ES69" s="100"/>
      <c r="ET69" s="100"/>
      <c r="EU69" s="100"/>
      <c r="EV69" s="100"/>
      <c r="EW69" s="100"/>
      <c r="EX69" s="100"/>
      <c r="EY69" s="100"/>
      <c r="FA69" s="99"/>
      <c r="FB69" s="99"/>
      <c r="FC69" s="99"/>
      <c r="FD69" s="99"/>
      <c r="FE69" s="99"/>
      <c r="FF69" s="99"/>
      <c r="FG69" s="99"/>
      <c r="FH69" s="99"/>
      <c r="FI69" s="99"/>
      <c r="FJ69" s="99"/>
      <c r="FK69" s="99"/>
      <c r="FL69" s="99"/>
      <c r="FM69" s="99"/>
      <c r="FN69" s="99"/>
      <c r="FO69" s="99"/>
      <c r="FP69" s="99"/>
      <c r="FQ69" s="99"/>
      <c r="FR69" s="99"/>
      <c r="FS69" s="99"/>
      <c r="FT69" s="99"/>
      <c r="FU69" s="99"/>
      <c r="FV69" s="99"/>
      <c r="FW69" s="99"/>
      <c r="FX69" s="99"/>
      <c r="FY69" s="99"/>
      <c r="FZ69" s="99"/>
      <c r="GA69" s="99"/>
      <c r="GB69" s="99"/>
      <c r="GC69" s="99"/>
      <c r="GD69" s="99"/>
      <c r="GE69" s="99"/>
    </row>
    <row r="70" spans="1:187" x14ac:dyDescent="0.2">
      <c r="A70" s="96"/>
      <c r="B70" s="97"/>
      <c r="C70" s="92"/>
      <c r="D70" s="166"/>
      <c r="E70" s="100"/>
      <c r="F70" s="100"/>
      <c r="G70" s="100"/>
      <c r="H70" s="99"/>
      <c r="I70" s="92"/>
      <c r="J70" s="12" t="s">
        <v>97</v>
      </c>
      <c r="K70" s="98"/>
      <c r="L70" s="98"/>
      <c r="M70" s="98"/>
      <c r="N70" s="98"/>
      <c r="O70" s="98"/>
      <c r="P70" s="98"/>
      <c r="Q70" s="98"/>
      <c r="R70" s="98"/>
      <c r="S70" s="98"/>
      <c r="T70" s="98"/>
      <c r="U70" s="98"/>
      <c r="V70" s="98"/>
      <c r="W70" s="98"/>
      <c r="X70" s="98"/>
      <c r="Y70" s="98"/>
      <c r="Z70" s="98"/>
      <c r="AA70" s="98"/>
      <c r="AB70" s="98"/>
      <c r="AC70" s="98"/>
      <c r="AD70" s="98"/>
      <c r="AE70" s="183"/>
      <c r="AF70" s="183"/>
      <c r="AG70" s="183"/>
      <c r="AH70" s="183"/>
      <c r="AI70" s="183"/>
      <c r="AJ70" s="183"/>
      <c r="AK70" s="183"/>
      <c r="AL70" s="183"/>
      <c r="AM70" s="183"/>
      <c r="AN70" s="183"/>
      <c r="AO70" s="183"/>
      <c r="AP70" s="183"/>
      <c r="AQ70" s="183"/>
      <c r="AR70" s="183"/>
      <c r="AS70" s="183"/>
      <c r="AT70" s="183"/>
      <c r="AU70" s="183"/>
      <c r="AV70" s="183"/>
      <c r="AW70" s="183"/>
      <c r="AX70" s="183"/>
      <c r="AY70" s="183"/>
      <c r="AZ70" s="183"/>
      <c r="BA70" s="183"/>
      <c r="BB70" s="183"/>
      <c r="BC70" s="183"/>
      <c r="BD70" s="183"/>
      <c r="BE70" s="183"/>
      <c r="BF70" s="183"/>
      <c r="BG70" s="183"/>
      <c r="BH70" s="183"/>
      <c r="BJ70" s="98"/>
      <c r="BK70" s="98"/>
      <c r="BL70" s="98"/>
      <c r="BM70" s="98"/>
      <c r="BN70" s="98"/>
      <c r="BO70" s="98"/>
      <c r="BP70" s="98"/>
      <c r="BQ70" s="98"/>
      <c r="BR70" s="98"/>
      <c r="BS70" s="98"/>
      <c r="BT70" s="98"/>
      <c r="BU70" s="98"/>
      <c r="BV70" s="98"/>
      <c r="BW70" s="98"/>
      <c r="BX70" s="98"/>
      <c r="BY70" s="98"/>
      <c r="BZ70" s="98"/>
      <c r="CA70" s="98"/>
      <c r="CB70" s="98"/>
      <c r="CC70" s="98"/>
      <c r="CP70" s="65"/>
      <c r="CQ70" s="65"/>
      <c r="CR70" s="65"/>
      <c r="CS70" s="65"/>
      <c r="CT70" s="65"/>
      <c r="CU70" s="65"/>
      <c r="CV70" s="12"/>
      <c r="CW70" s="12"/>
      <c r="CX70" s="12"/>
      <c r="DI70" s="100"/>
      <c r="DJ70" s="100"/>
      <c r="DK70" s="100"/>
      <c r="DL70" s="100"/>
      <c r="DM70" s="100"/>
      <c r="DN70" s="100"/>
      <c r="DO70" s="100"/>
      <c r="DP70" s="100"/>
      <c r="DQ70" s="100"/>
      <c r="DR70" s="100"/>
      <c r="DS70" s="100"/>
      <c r="DT70" s="100"/>
      <c r="DU70" s="100"/>
      <c r="DV70" s="100"/>
      <c r="DW70" s="100"/>
      <c r="DX70" s="100"/>
      <c r="DY70" s="100"/>
      <c r="DZ70" s="100"/>
      <c r="EA70" s="100"/>
      <c r="EB70" s="100"/>
      <c r="EC70" s="100"/>
      <c r="EE70" s="100"/>
      <c r="EF70" s="100"/>
      <c r="EG70" s="100"/>
      <c r="EH70" s="100"/>
      <c r="EI70" s="100"/>
      <c r="EJ70" s="100"/>
      <c r="EK70" s="100"/>
      <c r="EL70" s="100"/>
      <c r="EM70" s="100"/>
      <c r="EN70" s="100"/>
      <c r="EO70" s="100"/>
      <c r="EP70" s="100"/>
      <c r="EQ70" s="100"/>
      <c r="ER70" s="100"/>
      <c r="ES70" s="100"/>
      <c r="ET70" s="100"/>
      <c r="EU70" s="100"/>
      <c r="EV70" s="100"/>
      <c r="EW70" s="100"/>
      <c r="EX70" s="100"/>
      <c r="EY70" s="100"/>
      <c r="FA70" s="99"/>
      <c r="FB70" s="99"/>
      <c r="FC70" s="99"/>
      <c r="FD70" s="99"/>
      <c r="FE70" s="99"/>
      <c r="FF70" s="99"/>
      <c r="FG70" s="99"/>
      <c r="FH70" s="99"/>
      <c r="FI70" s="99"/>
      <c r="FJ70" s="99"/>
      <c r="FK70" s="99"/>
      <c r="FL70" s="99"/>
      <c r="FM70" s="99"/>
      <c r="FN70" s="99"/>
      <c r="FO70" s="99"/>
      <c r="FP70" s="99"/>
      <c r="FQ70" s="99"/>
      <c r="FR70" s="99"/>
      <c r="FS70" s="99"/>
      <c r="FT70" s="99"/>
      <c r="FU70" s="99"/>
      <c r="FV70" s="99"/>
      <c r="FW70" s="99"/>
      <c r="FX70" s="99"/>
      <c r="FY70" s="99"/>
      <c r="FZ70" s="99"/>
      <c r="GA70" s="99"/>
      <c r="GB70" s="99"/>
      <c r="GC70" s="99"/>
      <c r="GD70" s="99"/>
      <c r="GE70" s="99"/>
    </row>
    <row r="71" spans="1:187" x14ac:dyDescent="0.2">
      <c r="A71" s="96"/>
      <c r="B71" s="97"/>
      <c r="C71" s="92"/>
      <c r="D71" s="166"/>
      <c r="E71" s="100"/>
      <c r="F71" s="100"/>
      <c r="G71" s="100"/>
      <c r="H71" s="99"/>
      <c r="I71" s="92"/>
      <c r="J71" s="12" t="s">
        <v>98</v>
      </c>
      <c r="K71" s="98"/>
      <c r="L71" s="98"/>
      <c r="M71" s="98"/>
      <c r="N71" s="98"/>
      <c r="O71" s="98"/>
      <c r="P71" s="98"/>
      <c r="Q71" s="98"/>
      <c r="R71" s="98"/>
      <c r="S71" s="98"/>
      <c r="T71" s="98"/>
      <c r="U71" s="98"/>
      <c r="V71" s="98"/>
      <c r="W71" s="98"/>
      <c r="X71" s="98"/>
      <c r="Y71" s="98"/>
      <c r="Z71" s="98"/>
      <c r="AA71" s="98"/>
      <c r="AB71" s="98"/>
      <c r="AC71" s="98"/>
      <c r="AD71" s="98"/>
      <c r="AE71" s="183"/>
      <c r="AF71" s="183"/>
      <c r="AG71" s="183"/>
      <c r="AH71" s="183"/>
      <c r="AI71" s="183"/>
      <c r="AJ71" s="183"/>
      <c r="AK71" s="183"/>
      <c r="AL71" s="183"/>
      <c r="AM71" s="183"/>
      <c r="AN71" s="183"/>
      <c r="AO71" s="183"/>
      <c r="AP71" s="183"/>
      <c r="AQ71" s="183"/>
      <c r="AR71" s="183"/>
      <c r="AS71" s="183"/>
      <c r="AT71" s="183"/>
      <c r="AU71" s="183"/>
      <c r="AV71" s="183"/>
      <c r="AW71" s="183"/>
      <c r="AX71" s="183"/>
      <c r="AY71" s="183"/>
      <c r="AZ71" s="183"/>
      <c r="BA71" s="183"/>
      <c r="BB71" s="183"/>
      <c r="BC71" s="183"/>
      <c r="BD71" s="183"/>
      <c r="BE71" s="183"/>
      <c r="BF71" s="183"/>
      <c r="BG71" s="183"/>
      <c r="BH71" s="183"/>
      <c r="BJ71" s="98"/>
      <c r="BK71" s="98"/>
      <c r="BL71" s="98"/>
      <c r="BM71" s="98"/>
      <c r="BN71" s="98"/>
      <c r="BO71" s="98"/>
      <c r="BP71" s="98"/>
      <c r="BQ71" s="98"/>
      <c r="BR71" s="98"/>
      <c r="BS71" s="98"/>
      <c r="BT71" s="98"/>
      <c r="BU71" s="98"/>
      <c r="BV71" s="98"/>
      <c r="BW71" s="98"/>
      <c r="BX71" s="98"/>
      <c r="BY71" s="98"/>
      <c r="BZ71" s="98"/>
      <c r="CA71" s="98"/>
      <c r="CB71" s="98"/>
      <c r="CC71" s="98"/>
      <c r="CV71" s="12"/>
      <c r="CW71" s="12"/>
      <c r="CX71" s="12"/>
      <c r="DI71" s="100"/>
      <c r="DJ71" s="100"/>
      <c r="DK71" s="100"/>
      <c r="DL71" s="100"/>
      <c r="DM71" s="100"/>
      <c r="DN71" s="100"/>
      <c r="DO71" s="100"/>
      <c r="DP71" s="100"/>
      <c r="DQ71" s="100"/>
      <c r="DR71" s="100"/>
      <c r="DS71" s="100"/>
      <c r="DT71" s="100"/>
      <c r="DU71" s="100"/>
      <c r="DV71" s="100"/>
      <c r="DW71" s="100"/>
      <c r="DX71" s="100"/>
      <c r="DY71" s="100"/>
      <c r="DZ71" s="100"/>
      <c r="EA71" s="100"/>
      <c r="EB71" s="100"/>
      <c r="EC71" s="100"/>
      <c r="EE71" s="100"/>
      <c r="EF71" s="100"/>
      <c r="EG71" s="100"/>
      <c r="EH71" s="100"/>
      <c r="EI71" s="100"/>
      <c r="EJ71" s="100"/>
      <c r="EK71" s="100"/>
      <c r="EL71" s="100"/>
      <c r="EM71" s="100"/>
      <c r="EN71" s="100"/>
      <c r="EO71" s="100"/>
      <c r="EP71" s="100"/>
      <c r="EQ71" s="100"/>
      <c r="ER71" s="100"/>
      <c r="ES71" s="100"/>
      <c r="ET71" s="100"/>
      <c r="EU71" s="100"/>
      <c r="EV71" s="100"/>
      <c r="EW71" s="100"/>
      <c r="EX71" s="100"/>
      <c r="EY71" s="100"/>
      <c r="FA71" s="99"/>
      <c r="FB71" s="99"/>
      <c r="FC71" s="99"/>
      <c r="FD71" s="99"/>
      <c r="FE71" s="99"/>
      <c r="FF71" s="99"/>
      <c r="FG71" s="99"/>
      <c r="FH71" s="99"/>
      <c r="FI71" s="99"/>
      <c r="FJ71" s="99"/>
      <c r="FK71" s="99"/>
      <c r="FL71" s="99"/>
      <c r="FM71" s="99"/>
      <c r="FN71" s="99"/>
      <c r="FO71" s="99"/>
      <c r="FP71" s="99"/>
      <c r="FQ71" s="99"/>
      <c r="FR71" s="99"/>
      <c r="FS71" s="99"/>
      <c r="FT71" s="99"/>
      <c r="FU71" s="99"/>
      <c r="FV71" s="99"/>
      <c r="FW71" s="99"/>
      <c r="FX71" s="99"/>
      <c r="FY71" s="99"/>
      <c r="FZ71" s="99"/>
      <c r="GA71" s="99"/>
      <c r="GB71" s="99"/>
      <c r="GC71" s="99"/>
      <c r="GD71" s="99"/>
      <c r="GE71" s="99"/>
    </row>
    <row r="72" spans="1:187" x14ac:dyDescent="0.2">
      <c r="A72" s="96"/>
      <c r="B72" s="97"/>
      <c r="C72" s="92"/>
      <c r="D72" s="166"/>
      <c r="E72" s="100"/>
      <c r="F72" s="100"/>
      <c r="G72" s="100"/>
      <c r="H72" s="99"/>
      <c r="I72" s="92"/>
      <c r="J72" s="12" t="s">
        <v>99</v>
      </c>
      <c r="K72" s="98"/>
      <c r="L72" s="98"/>
      <c r="M72" s="98"/>
      <c r="N72" s="98"/>
      <c r="O72" s="98"/>
      <c r="P72" s="98"/>
      <c r="Q72" s="98"/>
      <c r="R72" s="98"/>
      <c r="S72" s="98"/>
      <c r="T72" s="98"/>
      <c r="U72" s="98"/>
      <c r="V72" s="98"/>
      <c r="W72" s="98"/>
      <c r="X72" s="98"/>
      <c r="Y72" s="98"/>
      <c r="Z72" s="98"/>
      <c r="AA72" s="98"/>
      <c r="AB72" s="98"/>
      <c r="AC72" s="98"/>
      <c r="AD72" s="98"/>
      <c r="AE72" s="183"/>
      <c r="AF72" s="183"/>
      <c r="AG72" s="183"/>
      <c r="AH72" s="183"/>
      <c r="AI72" s="183"/>
      <c r="AJ72" s="183"/>
      <c r="AK72" s="183"/>
      <c r="AL72" s="183"/>
      <c r="AM72" s="183"/>
      <c r="AN72" s="183"/>
      <c r="AO72" s="183"/>
      <c r="AP72" s="183"/>
      <c r="AQ72" s="183"/>
      <c r="AR72" s="183"/>
      <c r="AS72" s="183"/>
      <c r="AT72" s="183"/>
      <c r="AU72" s="183"/>
      <c r="AV72" s="183"/>
      <c r="AW72" s="183"/>
      <c r="AX72" s="183"/>
      <c r="AY72" s="183"/>
      <c r="AZ72" s="183"/>
      <c r="BA72" s="183"/>
      <c r="BB72" s="183"/>
      <c r="BC72" s="183"/>
      <c r="BD72" s="183"/>
      <c r="BE72" s="183"/>
      <c r="BF72" s="183"/>
      <c r="BG72" s="183"/>
      <c r="BH72" s="183"/>
      <c r="BJ72" s="98"/>
      <c r="BK72" s="98"/>
      <c r="BL72" s="98"/>
      <c r="BM72" s="98"/>
      <c r="BN72" s="98"/>
      <c r="BO72" s="98"/>
      <c r="BP72" s="98"/>
      <c r="BQ72" s="98"/>
      <c r="BR72" s="98"/>
      <c r="BS72" s="98"/>
      <c r="BT72" s="98"/>
      <c r="BU72" s="98"/>
      <c r="BV72" s="98"/>
      <c r="BW72" s="98"/>
      <c r="BX72" s="98"/>
      <c r="BY72" s="98"/>
      <c r="BZ72" s="98"/>
      <c r="CA72" s="98"/>
      <c r="CB72" s="98"/>
      <c r="CC72" s="98"/>
      <c r="CV72" s="12"/>
      <c r="CW72" s="12"/>
      <c r="CX72" s="12"/>
      <c r="DI72" s="100"/>
      <c r="DJ72" s="100"/>
      <c r="DK72" s="100"/>
      <c r="DL72" s="100"/>
      <c r="DM72" s="100"/>
      <c r="DN72" s="100"/>
      <c r="DO72" s="100"/>
      <c r="DP72" s="100"/>
      <c r="DQ72" s="100"/>
      <c r="DR72" s="100"/>
      <c r="DS72" s="100"/>
      <c r="DT72" s="100"/>
      <c r="DU72" s="100"/>
      <c r="DV72" s="100"/>
      <c r="DW72" s="100"/>
      <c r="DX72" s="100"/>
      <c r="DY72" s="100"/>
      <c r="DZ72" s="100"/>
      <c r="EA72" s="100"/>
      <c r="EB72" s="100"/>
      <c r="EC72" s="100"/>
      <c r="EE72" s="100"/>
      <c r="EF72" s="100"/>
      <c r="EG72" s="100"/>
      <c r="EH72" s="100"/>
      <c r="EI72" s="100"/>
      <c r="EJ72" s="100"/>
      <c r="EK72" s="100"/>
      <c r="EL72" s="100"/>
      <c r="EM72" s="100"/>
      <c r="EN72" s="100"/>
      <c r="EO72" s="100"/>
      <c r="EP72" s="100"/>
      <c r="EQ72" s="100"/>
      <c r="ER72" s="100"/>
      <c r="ES72" s="100"/>
      <c r="ET72" s="100"/>
      <c r="EU72" s="100"/>
      <c r="EV72" s="100"/>
      <c r="EW72" s="100"/>
      <c r="EX72" s="100"/>
      <c r="EY72" s="100"/>
      <c r="FA72" s="99"/>
      <c r="FB72" s="99"/>
      <c r="FC72" s="99"/>
      <c r="FD72" s="99"/>
      <c r="FE72" s="99"/>
      <c r="FF72" s="99"/>
      <c r="FG72" s="99"/>
      <c r="FH72" s="99"/>
      <c r="FI72" s="99"/>
      <c r="FJ72" s="99"/>
      <c r="FK72" s="99"/>
      <c r="FL72" s="99"/>
      <c r="FM72" s="99"/>
      <c r="FN72" s="99"/>
      <c r="FO72" s="99"/>
      <c r="FP72" s="99"/>
      <c r="FQ72" s="99"/>
      <c r="FR72" s="99"/>
      <c r="FS72" s="99"/>
      <c r="FT72" s="99"/>
      <c r="FU72" s="99"/>
      <c r="FV72" s="99"/>
      <c r="FW72" s="99"/>
      <c r="FX72" s="99"/>
      <c r="FY72" s="99"/>
      <c r="FZ72" s="99"/>
      <c r="GA72" s="99"/>
      <c r="GB72" s="99"/>
      <c r="GC72" s="99"/>
      <c r="GD72" s="99"/>
      <c r="GE72" s="99"/>
    </row>
    <row r="73" spans="1:187" x14ac:dyDescent="0.2">
      <c r="A73" s="96"/>
      <c r="B73" s="97"/>
      <c r="C73" s="92"/>
      <c r="D73" s="166"/>
      <c r="E73" s="100"/>
      <c r="F73" s="100"/>
      <c r="G73" s="100"/>
      <c r="H73" s="99"/>
      <c r="I73" s="92"/>
      <c r="J73" s="12" t="s">
        <v>100</v>
      </c>
      <c r="K73" s="98"/>
      <c r="L73" s="98"/>
      <c r="M73" s="98"/>
      <c r="N73" s="98"/>
      <c r="O73" s="98"/>
      <c r="P73" s="98"/>
      <c r="Q73" s="98"/>
      <c r="R73" s="98"/>
      <c r="S73" s="98"/>
      <c r="T73" s="98"/>
      <c r="U73" s="98"/>
      <c r="V73" s="98"/>
      <c r="W73" s="98"/>
      <c r="X73" s="98"/>
      <c r="Y73" s="98"/>
      <c r="Z73" s="98"/>
      <c r="AA73" s="98"/>
      <c r="AB73" s="98"/>
      <c r="AC73" s="98"/>
      <c r="AD73" s="98"/>
      <c r="AE73" s="183"/>
      <c r="AF73" s="183"/>
      <c r="AG73" s="183"/>
      <c r="AH73" s="183"/>
      <c r="AI73" s="183"/>
      <c r="AJ73" s="183"/>
      <c r="AK73" s="183"/>
      <c r="AL73" s="183"/>
      <c r="AM73" s="183"/>
      <c r="AN73" s="183"/>
      <c r="AO73" s="183"/>
      <c r="AP73" s="183"/>
      <c r="AQ73" s="183"/>
      <c r="AR73" s="183"/>
      <c r="AS73" s="183"/>
      <c r="AT73" s="183"/>
      <c r="AU73" s="183"/>
      <c r="AV73" s="183"/>
      <c r="AW73" s="183"/>
      <c r="AX73" s="183"/>
      <c r="AY73" s="183"/>
      <c r="AZ73" s="183"/>
      <c r="BA73" s="183"/>
      <c r="BB73" s="183"/>
      <c r="BC73" s="183"/>
      <c r="BD73" s="183"/>
      <c r="BE73" s="183"/>
      <c r="BF73" s="183"/>
      <c r="BG73" s="183"/>
      <c r="BH73" s="183"/>
      <c r="BJ73" s="98"/>
      <c r="BK73" s="98"/>
      <c r="BL73" s="98"/>
      <c r="BM73" s="98"/>
      <c r="BN73" s="98"/>
      <c r="BO73" s="98"/>
      <c r="BP73" s="98"/>
      <c r="BQ73" s="98"/>
      <c r="BR73" s="98"/>
      <c r="BS73" s="98"/>
      <c r="BT73" s="98"/>
      <c r="BU73" s="98"/>
      <c r="BV73" s="98"/>
      <c r="BW73" s="98"/>
      <c r="BX73" s="98"/>
      <c r="BY73" s="98"/>
      <c r="BZ73" s="98"/>
      <c r="CA73" s="98"/>
      <c r="CB73" s="98"/>
      <c r="CC73" s="98"/>
      <c r="CV73" s="12"/>
      <c r="CW73" s="12"/>
      <c r="CX73" s="12"/>
      <c r="DI73" s="100"/>
      <c r="DJ73" s="100"/>
      <c r="DK73" s="100"/>
      <c r="DL73" s="100"/>
      <c r="DM73" s="100"/>
      <c r="DN73" s="100"/>
      <c r="DO73" s="100"/>
      <c r="DP73" s="100"/>
      <c r="DQ73" s="100"/>
      <c r="DR73" s="100"/>
      <c r="DS73" s="100"/>
      <c r="DT73" s="100"/>
      <c r="DU73" s="100"/>
      <c r="DV73" s="100"/>
      <c r="DW73" s="100"/>
      <c r="DX73" s="100"/>
      <c r="DY73" s="100"/>
      <c r="DZ73" s="100"/>
      <c r="EA73" s="100"/>
      <c r="EB73" s="100"/>
      <c r="EC73" s="100"/>
      <c r="EE73" s="100"/>
      <c r="EF73" s="100"/>
      <c r="EG73" s="100"/>
      <c r="EH73" s="100"/>
      <c r="EI73" s="100"/>
      <c r="EJ73" s="100"/>
      <c r="EK73" s="100"/>
      <c r="EL73" s="100"/>
      <c r="EM73" s="100"/>
      <c r="EN73" s="100"/>
      <c r="EO73" s="100"/>
      <c r="EP73" s="100"/>
      <c r="EQ73" s="100"/>
      <c r="ER73" s="100"/>
      <c r="ES73" s="100"/>
      <c r="ET73" s="100"/>
      <c r="EU73" s="100"/>
      <c r="EV73" s="100"/>
      <c r="EW73" s="100"/>
      <c r="EX73" s="100"/>
      <c r="EY73" s="100"/>
      <c r="FA73" s="99"/>
      <c r="FB73" s="99"/>
      <c r="FC73" s="99"/>
      <c r="FD73" s="99"/>
      <c r="FE73" s="99"/>
      <c r="FF73" s="99"/>
      <c r="FG73" s="99"/>
      <c r="FH73" s="99"/>
      <c r="FI73" s="99"/>
      <c r="FJ73" s="99"/>
      <c r="FK73" s="99"/>
      <c r="FL73" s="99"/>
      <c r="FM73" s="99"/>
      <c r="FN73" s="99"/>
      <c r="FO73" s="99"/>
      <c r="FP73" s="99"/>
      <c r="FQ73" s="99"/>
      <c r="FR73" s="99"/>
      <c r="FS73" s="99"/>
      <c r="FT73" s="99"/>
      <c r="FU73" s="99"/>
      <c r="FV73" s="99"/>
      <c r="FW73" s="99"/>
      <c r="FX73" s="99"/>
      <c r="FY73" s="99"/>
      <c r="FZ73" s="99"/>
      <c r="GA73" s="99"/>
      <c r="GB73" s="99"/>
      <c r="GC73" s="99"/>
      <c r="GD73" s="99"/>
      <c r="GE73" s="99"/>
    </row>
    <row r="74" spans="1:187" x14ac:dyDescent="0.2">
      <c r="A74" s="96"/>
      <c r="B74" s="97"/>
      <c r="C74" s="92"/>
      <c r="D74" s="166"/>
      <c r="E74" s="100"/>
      <c r="F74" s="100"/>
      <c r="G74" s="100"/>
      <c r="H74" s="99"/>
      <c r="I74" s="92"/>
      <c r="J74" s="12" t="s">
        <v>101</v>
      </c>
      <c r="K74" s="98"/>
      <c r="L74" s="98"/>
      <c r="M74" s="98"/>
      <c r="N74" s="98"/>
      <c r="O74" s="98"/>
      <c r="P74" s="98"/>
      <c r="Q74" s="98"/>
      <c r="R74" s="98"/>
      <c r="S74" s="98"/>
      <c r="T74" s="98"/>
      <c r="U74" s="98"/>
      <c r="V74" s="98"/>
      <c r="W74" s="98"/>
      <c r="X74" s="98"/>
      <c r="Y74" s="98"/>
      <c r="Z74" s="98"/>
      <c r="AA74" s="98"/>
      <c r="AB74" s="98"/>
      <c r="AC74" s="98"/>
      <c r="AD74" s="98"/>
      <c r="AE74" s="183"/>
      <c r="AF74" s="183"/>
      <c r="AG74" s="183"/>
      <c r="AH74" s="183"/>
      <c r="AI74" s="183"/>
      <c r="AJ74" s="183"/>
      <c r="AK74" s="183"/>
      <c r="AL74" s="183"/>
      <c r="AM74" s="183"/>
      <c r="AN74" s="183"/>
      <c r="AO74" s="183"/>
      <c r="AP74" s="183"/>
      <c r="AQ74" s="183"/>
      <c r="AR74" s="183"/>
      <c r="AS74" s="183"/>
      <c r="AT74" s="183"/>
      <c r="AU74" s="183"/>
      <c r="AV74" s="183"/>
      <c r="AW74" s="183"/>
      <c r="AX74" s="183"/>
      <c r="AY74" s="183"/>
      <c r="AZ74" s="183"/>
      <c r="BA74" s="183"/>
      <c r="BB74" s="183"/>
      <c r="BC74" s="183"/>
      <c r="BD74" s="183"/>
      <c r="BE74" s="183"/>
      <c r="BF74" s="183"/>
      <c r="BG74" s="183"/>
      <c r="BH74" s="183"/>
      <c r="BJ74" s="98"/>
      <c r="BK74" s="98"/>
      <c r="BL74" s="98"/>
      <c r="BM74" s="98"/>
      <c r="BN74" s="98"/>
      <c r="BO74" s="98"/>
      <c r="BP74" s="98"/>
      <c r="BQ74" s="98"/>
      <c r="BR74" s="98"/>
      <c r="BS74" s="98"/>
      <c r="BT74" s="98"/>
      <c r="BU74" s="98"/>
      <c r="BV74" s="98"/>
      <c r="BW74" s="98"/>
      <c r="BX74" s="98"/>
      <c r="BY74" s="98"/>
      <c r="BZ74" s="98"/>
      <c r="CA74" s="98"/>
      <c r="CB74" s="98"/>
      <c r="CC74" s="98"/>
      <c r="CV74" s="12"/>
      <c r="CW74" s="12"/>
      <c r="CX74" s="12"/>
      <c r="DI74" s="100"/>
      <c r="DJ74" s="100"/>
      <c r="DK74" s="100"/>
      <c r="DL74" s="100"/>
      <c r="DM74" s="100"/>
      <c r="DN74" s="100"/>
      <c r="DO74" s="100"/>
      <c r="DP74" s="100"/>
      <c r="DQ74" s="100"/>
      <c r="DR74" s="100"/>
      <c r="DS74" s="100"/>
      <c r="DT74" s="100"/>
      <c r="DU74" s="100"/>
      <c r="DV74" s="100"/>
      <c r="DW74" s="100"/>
      <c r="DX74" s="100"/>
      <c r="DY74" s="100"/>
      <c r="DZ74" s="100"/>
      <c r="EA74" s="100"/>
      <c r="EB74" s="100"/>
      <c r="EC74" s="100"/>
      <c r="EE74" s="100"/>
      <c r="EF74" s="100"/>
      <c r="EG74" s="100"/>
      <c r="EH74" s="100"/>
      <c r="EI74" s="100"/>
      <c r="EJ74" s="100"/>
      <c r="EK74" s="100"/>
      <c r="EL74" s="100"/>
      <c r="EM74" s="100"/>
      <c r="EN74" s="100"/>
      <c r="EO74" s="100"/>
      <c r="EP74" s="100"/>
      <c r="EQ74" s="100"/>
      <c r="ER74" s="100"/>
      <c r="ES74" s="100"/>
      <c r="ET74" s="100"/>
      <c r="EU74" s="100"/>
      <c r="EV74" s="100"/>
      <c r="EW74" s="100"/>
      <c r="EX74" s="100"/>
      <c r="EY74" s="100"/>
      <c r="FA74" s="99"/>
      <c r="FB74" s="99"/>
      <c r="FC74" s="99"/>
      <c r="FD74" s="99"/>
      <c r="FE74" s="99"/>
      <c r="FF74" s="99"/>
      <c r="FG74" s="99"/>
      <c r="FH74" s="99"/>
      <c r="FI74" s="99"/>
      <c r="FJ74" s="99"/>
      <c r="FK74" s="99"/>
      <c r="FL74" s="99"/>
      <c r="FM74" s="99"/>
      <c r="FN74" s="99"/>
      <c r="FO74" s="99"/>
      <c r="FP74" s="99"/>
      <c r="FQ74" s="99"/>
      <c r="FR74" s="99"/>
      <c r="FS74" s="99"/>
      <c r="FT74" s="99"/>
      <c r="FU74" s="99"/>
      <c r="FV74" s="99"/>
      <c r="FW74" s="99"/>
      <c r="FX74" s="99"/>
      <c r="FY74" s="99"/>
      <c r="FZ74" s="99"/>
      <c r="GA74" s="99"/>
      <c r="GB74" s="99"/>
      <c r="GC74" s="99"/>
      <c r="GD74" s="99"/>
      <c r="GE74" s="99"/>
    </row>
    <row r="75" spans="1:187" x14ac:dyDescent="0.2">
      <c r="A75" s="96"/>
      <c r="B75" s="97"/>
      <c r="C75" s="92"/>
      <c r="D75" s="166"/>
      <c r="E75" s="100"/>
      <c r="F75" s="100"/>
      <c r="G75" s="100"/>
      <c r="H75" s="99"/>
      <c r="I75" s="92"/>
      <c r="J75" s="12" t="s">
        <v>102</v>
      </c>
      <c r="K75" s="98"/>
      <c r="L75" s="98"/>
      <c r="M75" s="98"/>
      <c r="N75" s="98"/>
      <c r="O75" s="98"/>
      <c r="P75" s="98"/>
      <c r="Q75" s="98"/>
      <c r="R75" s="98"/>
      <c r="S75" s="98"/>
      <c r="T75" s="98"/>
      <c r="U75" s="98"/>
      <c r="V75" s="98"/>
      <c r="W75" s="98"/>
      <c r="X75" s="98"/>
      <c r="Y75" s="98"/>
      <c r="Z75" s="98"/>
      <c r="AA75" s="98"/>
      <c r="AB75" s="98"/>
      <c r="AC75" s="98"/>
      <c r="AD75" s="98"/>
      <c r="AE75" s="183"/>
      <c r="AF75" s="183"/>
      <c r="AG75" s="183"/>
      <c r="AH75" s="183"/>
      <c r="AI75" s="183"/>
      <c r="AJ75" s="183"/>
      <c r="AK75" s="183"/>
      <c r="AL75" s="183"/>
      <c r="AM75" s="183"/>
      <c r="AN75" s="183"/>
      <c r="AO75" s="183"/>
      <c r="AP75" s="183"/>
      <c r="AQ75" s="183"/>
      <c r="AR75" s="183"/>
      <c r="AS75" s="183"/>
      <c r="AT75" s="183"/>
      <c r="AU75" s="183"/>
      <c r="AV75" s="183"/>
      <c r="AW75" s="183"/>
      <c r="AX75" s="183"/>
      <c r="AY75" s="183"/>
      <c r="AZ75" s="183"/>
      <c r="BA75" s="183"/>
      <c r="BB75" s="183"/>
      <c r="BC75" s="183"/>
      <c r="BD75" s="183"/>
      <c r="BE75" s="183"/>
      <c r="BF75" s="183"/>
      <c r="BG75" s="183"/>
      <c r="BH75" s="183"/>
      <c r="BJ75" s="98"/>
      <c r="BK75" s="98"/>
      <c r="BL75" s="98"/>
      <c r="BM75" s="98"/>
      <c r="BN75" s="98"/>
      <c r="BO75" s="98"/>
      <c r="BP75" s="98"/>
      <c r="BQ75" s="98"/>
      <c r="BR75" s="98"/>
      <c r="BS75" s="98"/>
      <c r="BT75" s="98"/>
      <c r="BU75" s="98"/>
      <c r="BV75" s="98"/>
      <c r="BW75" s="98"/>
      <c r="BX75" s="98"/>
      <c r="BY75" s="98"/>
      <c r="BZ75" s="98"/>
      <c r="CA75" s="98"/>
      <c r="CB75" s="98"/>
      <c r="CC75" s="98"/>
      <c r="CV75" s="12"/>
      <c r="CW75" s="12"/>
      <c r="CX75" s="12"/>
      <c r="DI75" s="100"/>
      <c r="DJ75" s="100"/>
      <c r="DK75" s="100"/>
      <c r="DL75" s="100"/>
      <c r="DM75" s="100"/>
      <c r="DN75" s="100"/>
      <c r="DO75" s="100"/>
      <c r="DP75" s="100"/>
      <c r="DQ75" s="100"/>
      <c r="DR75" s="100"/>
      <c r="DS75" s="100"/>
      <c r="DT75" s="100"/>
      <c r="DU75" s="100"/>
      <c r="DV75" s="100"/>
      <c r="DW75" s="100"/>
      <c r="DX75" s="100"/>
      <c r="DY75" s="100"/>
      <c r="DZ75" s="100"/>
      <c r="EA75" s="100"/>
      <c r="EB75" s="100"/>
      <c r="EC75" s="100"/>
      <c r="EE75" s="100"/>
      <c r="EF75" s="100"/>
      <c r="EG75" s="100"/>
      <c r="EH75" s="100"/>
      <c r="EI75" s="100"/>
      <c r="EJ75" s="100"/>
      <c r="EK75" s="100"/>
      <c r="EL75" s="100"/>
      <c r="EM75" s="100"/>
      <c r="EN75" s="100"/>
      <c r="EO75" s="100"/>
      <c r="EP75" s="100"/>
      <c r="EQ75" s="100"/>
      <c r="ER75" s="100"/>
      <c r="ES75" s="100"/>
      <c r="ET75" s="100"/>
      <c r="EU75" s="100"/>
      <c r="EV75" s="100"/>
      <c r="EW75" s="100"/>
      <c r="EX75" s="100"/>
      <c r="EY75" s="100"/>
      <c r="FA75" s="99"/>
      <c r="FB75" s="99"/>
      <c r="FC75" s="99"/>
      <c r="FD75" s="99"/>
      <c r="FE75" s="99"/>
      <c r="FF75" s="99"/>
      <c r="FG75" s="99"/>
      <c r="FH75" s="99"/>
      <c r="FI75" s="99"/>
      <c r="FJ75" s="99"/>
      <c r="FK75" s="99"/>
      <c r="FL75" s="99"/>
      <c r="FM75" s="99"/>
      <c r="FN75" s="99"/>
      <c r="FO75" s="99"/>
      <c r="FP75" s="99"/>
      <c r="FQ75" s="99"/>
      <c r="FR75" s="99"/>
      <c r="FS75" s="99"/>
      <c r="FT75" s="99"/>
      <c r="FU75" s="99"/>
      <c r="FV75" s="99"/>
      <c r="FW75" s="99"/>
      <c r="FX75" s="99"/>
      <c r="FY75" s="99"/>
      <c r="FZ75" s="99"/>
      <c r="GA75" s="99"/>
      <c r="GB75" s="99"/>
      <c r="GC75" s="99"/>
      <c r="GD75" s="99"/>
      <c r="GE75" s="99"/>
    </row>
    <row r="76" spans="1:187" x14ac:dyDescent="0.2">
      <c r="A76" s="96"/>
      <c r="B76" s="97"/>
      <c r="C76" s="92"/>
      <c r="D76" s="166"/>
      <c r="E76" s="100"/>
      <c r="F76" s="100"/>
      <c r="G76" s="100"/>
      <c r="H76" s="99"/>
      <c r="I76" s="92"/>
      <c r="J76" s="12" t="s">
        <v>103</v>
      </c>
      <c r="K76" s="98"/>
      <c r="L76" s="98"/>
      <c r="M76" s="98"/>
      <c r="N76" s="98"/>
      <c r="O76" s="98"/>
      <c r="P76" s="98"/>
      <c r="Q76" s="98"/>
      <c r="R76" s="98"/>
      <c r="S76" s="98"/>
      <c r="T76" s="98"/>
      <c r="U76" s="98"/>
      <c r="V76" s="98"/>
      <c r="W76" s="98"/>
      <c r="X76" s="98"/>
      <c r="Y76" s="98"/>
      <c r="Z76" s="98"/>
      <c r="AA76" s="98"/>
      <c r="AB76" s="98"/>
      <c r="AC76" s="98"/>
      <c r="AD76" s="98"/>
      <c r="AE76" s="183"/>
      <c r="AF76" s="183"/>
      <c r="AG76" s="183"/>
      <c r="AH76" s="183"/>
      <c r="AI76" s="183"/>
      <c r="AJ76" s="183"/>
      <c r="AK76" s="183"/>
      <c r="AL76" s="183"/>
      <c r="AM76" s="183"/>
      <c r="AN76" s="183"/>
      <c r="AO76" s="183"/>
      <c r="AP76" s="183"/>
      <c r="AQ76" s="183"/>
      <c r="AR76" s="183"/>
      <c r="AS76" s="183"/>
      <c r="AT76" s="183"/>
      <c r="AU76" s="183"/>
      <c r="AV76" s="183"/>
      <c r="AW76" s="183"/>
      <c r="AX76" s="183"/>
      <c r="AY76" s="183"/>
      <c r="AZ76" s="183"/>
      <c r="BA76" s="183"/>
      <c r="BB76" s="183"/>
      <c r="BC76" s="183"/>
      <c r="BD76" s="183"/>
      <c r="BE76" s="183"/>
      <c r="BF76" s="183"/>
      <c r="BG76" s="183"/>
      <c r="BH76" s="183"/>
      <c r="BJ76" s="98"/>
      <c r="BK76" s="98"/>
      <c r="BL76" s="98"/>
      <c r="BM76" s="98"/>
      <c r="BN76" s="98"/>
      <c r="BO76" s="98"/>
      <c r="BP76" s="98"/>
      <c r="BQ76" s="98"/>
      <c r="BR76" s="98"/>
      <c r="BS76" s="98"/>
      <c r="BT76" s="98"/>
      <c r="BU76" s="98"/>
      <c r="BV76" s="98"/>
      <c r="BW76" s="98"/>
      <c r="BX76" s="98"/>
      <c r="BY76" s="98"/>
      <c r="BZ76" s="98"/>
      <c r="CA76" s="98"/>
      <c r="CB76" s="98"/>
      <c r="CC76" s="98"/>
      <c r="CV76" s="12"/>
      <c r="CW76" s="12"/>
      <c r="CX76" s="12"/>
      <c r="DI76" s="100"/>
      <c r="DJ76" s="100"/>
      <c r="DK76" s="100"/>
      <c r="DL76" s="100"/>
      <c r="DM76" s="100"/>
      <c r="DN76" s="100"/>
      <c r="DO76" s="100"/>
      <c r="DP76" s="100"/>
      <c r="DQ76" s="100"/>
      <c r="DR76" s="100"/>
      <c r="DS76" s="100"/>
      <c r="DT76" s="100"/>
      <c r="DU76" s="100"/>
      <c r="DV76" s="100"/>
      <c r="DW76" s="100"/>
      <c r="DX76" s="100"/>
      <c r="DY76" s="100"/>
      <c r="DZ76" s="100"/>
      <c r="EA76" s="100"/>
      <c r="EB76" s="100"/>
      <c r="EC76" s="100"/>
      <c r="EE76" s="100"/>
      <c r="EF76" s="100"/>
      <c r="EG76" s="100"/>
      <c r="EH76" s="100"/>
      <c r="EI76" s="100"/>
      <c r="EJ76" s="100"/>
      <c r="EK76" s="100"/>
      <c r="EL76" s="100"/>
      <c r="EM76" s="100"/>
      <c r="EN76" s="100"/>
      <c r="EO76" s="100"/>
      <c r="EP76" s="100"/>
      <c r="EQ76" s="100"/>
      <c r="ER76" s="100"/>
      <c r="ES76" s="100"/>
      <c r="ET76" s="100"/>
      <c r="EU76" s="100"/>
      <c r="EV76" s="100"/>
      <c r="EW76" s="100"/>
      <c r="EX76" s="100"/>
      <c r="EY76" s="100"/>
      <c r="FA76" s="99"/>
      <c r="FB76" s="99"/>
      <c r="FC76" s="99"/>
      <c r="FD76" s="99"/>
      <c r="FE76" s="99"/>
      <c r="FF76" s="99"/>
      <c r="FG76" s="99"/>
      <c r="FH76" s="99"/>
      <c r="FI76" s="99"/>
      <c r="FJ76" s="99"/>
      <c r="FK76" s="99"/>
      <c r="FL76" s="99"/>
      <c r="FM76" s="99"/>
      <c r="FN76" s="99"/>
      <c r="FO76" s="99"/>
      <c r="FP76" s="99"/>
      <c r="FQ76" s="99"/>
      <c r="FR76" s="99"/>
      <c r="FS76" s="99"/>
      <c r="FT76" s="99"/>
      <c r="FU76" s="99"/>
      <c r="FV76" s="99"/>
      <c r="FW76" s="99"/>
      <c r="FX76" s="99"/>
      <c r="FY76" s="99"/>
      <c r="FZ76" s="99"/>
      <c r="GA76" s="99"/>
      <c r="GB76" s="99"/>
      <c r="GC76" s="99"/>
      <c r="GD76" s="99"/>
      <c r="GE76" s="99"/>
    </row>
    <row r="77" spans="1:187" x14ac:dyDescent="0.2">
      <c r="A77" s="96"/>
      <c r="B77" s="97"/>
      <c r="C77" s="92"/>
      <c r="D77" s="166"/>
      <c r="E77" s="100"/>
      <c r="F77" s="100"/>
      <c r="G77" s="100"/>
      <c r="H77" s="99"/>
      <c r="I77" s="92"/>
      <c r="J77" s="12" t="s">
        <v>104</v>
      </c>
      <c r="K77" s="98"/>
      <c r="L77" s="98"/>
      <c r="M77" s="98"/>
      <c r="N77" s="98"/>
      <c r="O77" s="98"/>
      <c r="P77" s="98"/>
      <c r="Q77" s="98"/>
      <c r="R77" s="98"/>
      <c r="S77" s="98"/>
      <c r="T77" s="98"/>
      <c r="U77" s="98"/>
      <c r="V77" s="98"/>
      <c r="W77" s="98"/>
      <c r="X77" s="98"/>
      <c r="Y77" s="98"/>
      <c r="Z77" s="98"/>
      <c r="AA77" s="98"/>
      <c r="AB77" s="98"/>
      <c r="AC77" s="98"/>
      <c r="AD77" s="98"/>
      <c r="AE77" s="183"/>
      <c r="AF77" s="183"/>
      <c r="AG77" s="183"/>
      <c r="AH77" s="183"/>
      <c r="AI77" s="183"/>
      <c r="AJ77" s="183"/>
      <c r="AK77" s="183"/>
      <c r="AL77" s="183"/>
      <c r="AM77" s="183"/>
      <c r="AN77" s="183"/>
      <c r="AO77" s="183"/>
      <c r="AP77" s="183"/>
      <c r="AQ77" s="183"/>
      <c r="AR77" s="183"/>
      <c r="AS77" s="183"/>
      <c r="AT77" s="183"/>
      <c r="AU77" s="183"/>
      <c r="AV77" s="183"/>
      <c r="AW77" s="183"/>
      <c r="AX77" s="183"/>
      <c r="AY77" s="183"/>
      <c r="AZ77" s="183"/>
      <c r="BA77" s="183"/>
      <c r="BB77" s="183"/>
      <c r="BC77" s="183"/>
      <c r="BD77" s="183"/>
      <c r="BE77" s="183"/>
      <c r="BF77" s="183"/>
      <c r="BG77" s="183"/>
      <c r="BH77" s="183"/>
      <c r="BJ77" s="98"/>
      <c r="BK77" s="98"/>
      <c r="BL77" s="98"/>
      <c r="BM77" s="98"/>
      <c r="BN77" s="98"/>
      <c r="BO77" s="98"/>
      <c r="BP77" s="98"/>
      <c r="BQ77" s="98"/>
      <c r="BR77" s="98"/>
      <c r="BS77" s="98"/>
      <c r="BT77" s="98"/>
      <c r="BU77" s="98"/>
      <c r="BV77" s="98"/>
      <c r="BW77" s="98"/>
      <c r="BX77" s="98"/>
      <c r="BY77" s="98"/>
      <c r="BZ77" s="98"/>
      <c r="CA77" s="98"/>
      <c r="CB77" s="98"/>
      <c r="CC77" s="98"/>
      <c r="CV77" s="12"/>
      <c r="CW77" s="12"/>
      <c r="CX77" s="12"/>
      <c r="DI77" s="100"/>
      <c r="DJ77" s="100"/>
      <c r="DK77" s="100"/>
      <c r="DL77" s="100"/>
      <c r="DM77" s="100"/>
      <c r="DN77" s="100"/>
      <c r="DO77" s="100"/>
      <c r="DP77" s="100"/>
      <c r="DQ77" s="100"/>
      <c r="DR77" s="100"/>
      <c r="DS77" s="100"/>
      <c r="DT77" s="100"/>
      <c r="DU77" s="100"/>
      <c r="DV77" s="100"/>
      <c r="DW77" s="100"/>
      <c r="DX77" s="100"/>
      <c r="DY77" s="100"/>
      <c r="DZ77" s="100"/>
      <c r="EA77" s="100"/>
      <c r="EB77" s="100"/>
      <c r="EC77" s="100"/>
      <c r="EE77" s="100"/>
      <c r="EF77" s="100"/>
      <c r="EG77" s="100"/>
      <c r="EH77" s="100"/>
      <c r="EI77" s="100"/>
      <c r="EJ77" s="100"/>
      <c r="EK77" s="100"/>
      <c r="EL77" s="100"/>
      <c r="EM77" s="100"/>
      <c r="EN77" s="100"/>
      <c r="EO77" s="100"/>
      <c r="EP77" s="100"/>
      <c r="EQ77" s="100"/>
      <c r="ER77" s="100"/>
      <c r="ES77" s="100"/>
      <c r="ET77" s="100"/>
      <c r="EU77" s="100"/>
      <c r="EV77" s="100"/>
      <c r="EW77" s="100"/>
      <c r="EX77" s="100"/>
      <c r="EY77" s="100"/>
      <c r="FA77" s="99"/>
      <c r="FB77" s="99"/>
      <c r="FC77" s="99"/>
      <c r="FD77" s="99"/>
      <c r="FE77" s="99"/>
      <c r="FF77" s="99"/>
      <c r="FG77" s="99"/>
      <c r="FH77" s="99"/>
      <c r="FI77" s="99"/>
      <c r="FJ77" s="99"/>
      <c r="FK77" s="99"/>
      <c r="FL77" s="99"/>
      <c r="FM77" s="99"/>
      <c r="FN77" s="99"/>
      <c r="FO77" s="99"/>
      <c r="FP77" s="99"/>
      <c r="FQ77" s="99"/>
      <c r="FR77" s="99"/>
      <c r="FS77" s="99"/>
      <c r="FT77" s="99"/>
      <c r="FU77" s="99"/>
      <c r="FV77" s="99"/>
      <c r="FW77" s="99"/>
      <c r="FX77" s="99"/>
      <c r="FY77" s="99"/>
      <c r="FZ77" s="99"/>
      <c r="GA77" s="99"/>
      <c r="GB77" s="99"/>
      <c r="GC77" s="99"/>
      <c r="GD77" s="99"/>
      <c r="GE77" s="99"/>
    </row>
    <row r="78" spans="1:187" x14ac:dyDescent="0.2">
      <c r="A78" s="96"/>
      <c r="B78" s="97"/>
      <c r="C78" s="92"/>
      <c r="D78" s="166"/>
      <c r="E78" s="100"/>
      <c r="F78" s="100"/>
      <c r="G78" s="100"/>
      <c r="H78" s="99"/>
      <c r="I78" s="92"/>
      <c r="J78" s="12" t="s">
        <v>105</v>
      </c>
      <c r="K78" s="98"/>
      <c r="L78" s="98"/>
      <c r="M78" s="98"/>
      <c r="N78" s="98"/>
      <c r="O78" s="98"/>
      <c r="P78" s="98"/>
      <c r="Q78" s="98"/>
      <c r="R78" s="98"/>
      <c r="S78" s="98"/>
      <c r="T78" s="98"/>
      <c r="U78" s="98"/>
      <c r="V78" s="98"/>
      <c r="W78" s="98"/>
      <c r="X78" s="98"/>
      <c r="Y78" s="98"/>
      <c r="Z78" s="98"/>
      <c r="AA78" s="98"/>
      <c r="AB78" s="98"/>
      <c r="AC78" s="98"/>
      <c r="AD78" s="98"/>
      <c r="AE78" s="183"/>
      <c r="AF78" s="183"/>
      <c r="AG78" s="183"/>
      <c r="AH78" s="183"/>
      <c r="AI78" s="183"/>
      <c r="AJ78" s="183"/>
      <c r="AK78" s="183"/>
      <c r="AL78" s="183"/>
      <c r="AM78" s="183"/>
      <c r="AN78" s="183"/>
      <c r="AO78" s="183"/>
      <c r="AP78" s="183"/>
      <c r="AQ78" s="183"/>
      <c r="AR78" s="183"/>
      <c r="AS78" s="183"/>
      <c r="AT78" s="183"/>
      <c r="AU78" s="183"/>
      <c r="AV78" s="183"/>
      <c r="AW78" s="183"/>
      <c r="AX78" s="183"/>
      <c r="AY78" s="183"/>
      <c r="AZ78" s="183"/>
      <c r="BA78" s="183"/>
      <c r="BB78" s="183"/>
      <c r="BC78" s="183"/>
      <c r="BD78" s="183"/>
      <c r="BE78" s="183"/>
      <c r="BF78" s="183"/>
      <c r="BG78" s="183"/>
      <c r="BH78" s="183"/>
      <c r="BJ78" s="98"/>
      <c r="BK78" s="98"/>
      <c r="BL78" s="98"/>
      <c r="BM78" s="98"/>
      <c r="BN78" s="98"/>
      <c r="BO78" s="98"/>
      <c r="BP78" s="98"/>
      <c r="BQ78" s="98"/>
      <c r="BR78" s="98"/>
      <c r="BS78" s="98"/>
      <c r="BT78" s="98"/>
      <c r="BU78" s="98"/>
      <c r="BV78" s="98"/>
      <c r="BW78" s="98"/>
      <c r="BX78" s="98"/>
      <c r="BY78" s="98"/>
      <c r="BZ78" s="98"/>
      <c r="CA78" s="98"/>
      <c r="CB78" s="98"/>
      <c r="CC78" s="98"/>
      <c r="CV78" s="12"/>
      <c r="CW78" s="12"/>
      <c r="CX78" s="12"/>
      <c r="DI78" s="100"/>
      <c r="DJ78" s="100"/>
      <c r="DK78" s="100"/>
      <c r="DL78" s="100"/>
      <c r="DM78" s="100"/>
      <c r="DN78" s="100"/>
      <c r="DO78" s="100"/>
      <c r="DP78" s="100"/>
      <c r="DQ78" s="100"/>
      <c r="DR78" s="100"/>
      <c r="DS78" s="100"/>
      <c r="DT78" s="100"/>
      <c r="DU78" s="100"/>
      <c r="DV78" s="100"/>
      <c r="DW78" s="100"/>
      <c r="DX78" s="100"/>
      <c r="DY78" s="100"/>
      <c r="DZ78" s="100"/>
      <c r="EA78" s="100"/>
      <c r="EB78" s="100"/>
      <c r="EC78" s="100"/>
      <c r="EE78" s="100"/>
      <c r="EF78" s="100"/>
      <c r="EG78" s="100"/>
      <c r="EH78" s="100"/>
      <c r="EI78" s="100"/>
      <c r="EJ78" s="100"/>
      <c r="EK78" s="100"/>
      <c r="EL78" s="100"/>
      <c r="EM78" s="100"/>
      <c r="EN78" s="100"/>
      <c r="EO78" s="100"/>
      <c r="EP78" s="100"/>
      <c r="EQ78" s="100"/>
      <c r="ER78" s="100"/>
      <c r="ES78" s="100"/>
      <c r="ET78" s="100"/>
      <c r="EU78" s="100"/>
      <c r="EV78" s="100"/>
      <c r="EW78" s="100"/>
      <c r="EX78" s="100"/>
      <c r="EY78" s="100"/>
      <c r="FA78" s="99"/>
      <c r="FB78" s="99"/>
      <c r="FC78" s="99"/>
      <c r="FD78" s="99"/>
      <c r="FE78" s="99"/>
      <c r="FF78" s="99"/>
      <c r="FG78" s="99"/>
      <c r="FH78" s="99"/>
      <c r="FI78" s="99"/>
      <c r="FJ78" s="99"/>
      <c r="FK78" s="99"/>
      <c r="FL78" s="99"/>
      <c r="FM78" s="99"/>
      <c r="FN78" s="99"/>
      <c r="FO78" s="99"/>
      <c r="FP78" s="99"/>
      <c r="FQ78" s="99"/>
      <c r="FR78" s="99"/>
      <c r="FS78" s="99"/>
      <c r="FT78" s="99"/>
      <c r="FU78" s="99"/>
      <c r="FV78" s="99"/>
      <c r="FW78" s="99"/>
      <c r="FX78" s="99"/>
      <c r="FY78" s="99"/>
      <c r="FZ78" s="99"/>
      <c r="GA78" s="99"/>
      <c r="GB78" s="99"/>
      <c r="GC78" s="99"/>
      <c r="GD78" s="99"/>
      <c r="GE78" s="99"/>
    </row>
    <row r="79" spans="1:187" x14ac:dyDescent="0.2">
      <c r="A79" s="96"/>
      <c r="B79" s="97"/>
      <c r="C79" s="92"/>
      <c r="D79" s="166"/>
      <c r="E79" s="100"/>
      <c r="F79" s="100"/>
      <c r="G79" s="100"/>
      <c r="H79" s="99"/>
      <c r="I79" s="92"/>
      <c r="J79" s="12" t="s">
        <v>106</v>
      </c>
      <c r="K79" s="98"/>
      <c r="L79" s="98"/>
      <c r="M79" s="98"/>
      <c r="N79" s="98"/>
      <c r="O79" s="98"/>
      <c r="P79" s="98"/>
      <c r="Q79" s="98"/>
      <c r="R79" s="98"/>
      <c r="S79" s="98"/>
      <c r="T79" s="98"/>
      <c r="U79" s="98"/>
      <c r="V79" s="98"/>
      <c r="W79" s="98"/>
      <c r="X79" s="98"/>
      <c r="Y79" s="98"/>
      <c r="Z79" s="98"/>
      <c r="AA79" s="98"/>
      <c r="AB79" s="98"/>
      <c r="AC79" s="98"/>
      <c r="AD79" s="98"/>
      <c r="AE79" s="183"/>
      <c r="AF79" s="183"/>
      <c r="AG79" s="183"/>
      <c r="AH79" s="183"/>
      <c r="AI79" s="183"/>
      <c r="AJ79" s="183"/>
      <c r="AK79" s="183"/>
      <c r="AL79" s="183"/>
      <c r="AM79" s="183"/>
      <c r="AN79" s="183"/>
      <c r="AO79" s="183"/>
      <c r="AP79" s="183"/>
      <c r="AQ79" s="183"/>
      <c r="AR79" s="183"/>
      <c r="AS79" s="183"/>
      <c r="AT79" s="183"/>
      <c r="AU79" s="183"/>
      <c r="AV79" s="183"/>
      <c r="AW79" s="183"/>
      <c r="AX79" s="183"/>
      <c r="AY79" s="183"/>
      <c r="AZ79" s="183"/>
      <c r="BA79" s="183"/>
      <c r="BB79" s="183"/>
      <c r="BC79" s="183"/>
      <c r="BD79" s="183"/>
      <c r="BE79" s="183"/>
      <c r="BF79" s="183"/>
      <c r="BG79" s="183"/>
      <c r="BH79" s="183"/>
      <c r="BJ79" s="98"/>
      <c r="BK79" s="98"/>
      <c r="BL79" s="98"/>
      <c r="BM79" s="98"/>
      <c r="BN79" s="98"/>
      <c r="BO79" s="98"/>
      <c r="BP79" s="98"/>
      <c r="BQ79" s="98"/>
      <c r="BR79" s="98"/>
      <c r="BS79" s="98"/>
      <c r="BT79" s="98"/>
      <c r="BU79" s="98"/>
      <c r="BV79" s="98"/>
      <c r="BW79" s="98"/>
      <c r="BX79" s="98"/>
      <c r="BY79" s="98"/>
      <c r="BZ79" s="98"/>
      <c r="CA79" s="98"/>
      <c r="CB79" s="98"/>
      <c r="CC79" s="98"/>
      <c r="CV79" s="12"/>
      <c r="CW79" s="12"/>
      <c r="CX79" s="12"/>
      <c r="DI79" s="100"/>
      <c r="DJ79" s="100"/>
      <c r="DK79" s="100"/>
      <c r="DL79" s="100"/>
      <c r="DM79" s="100"/>
      <c r="DN79" s="100"/>
      <c r="DO79" s="100"/>
      <c r="DP79" s="100"/>
      <c r="DQ79" s="100"/>
      <c r="DR79" s="100"/>
      <c r="DS79" s="100"/>
      <c r="DT79" s="100"/>
      <c r="DU79" s="100"/>
      <c r="DV79" s="100"/>
      <c r="DW79" s="100"/>
      <c r="DX79" s="100"/>
      <c r="DY79" s="100"/>
      <c r="DZ79" s="100"/>
      <c r="EA79" s="100"/>
      <c r="EB79" s="100"/>
      <c r="EC79" s="100"/>
      <c r="EE79" s="100"/>
      <c r="EF79" s="100"/>
      <c r="EG79" s="100"/>
      <c r="EH79" s="100"/>
      <c r="EI79" s="100"/>
      <c r="EJ79" s="100"/>
      <c r="EK79" s="100"/>
      <c r="EL79" s="100"/>
      <c r="EM79" s="100"/>
      <c r="EN79" s="100"/>
      <c r="EO79" s="100"/>
      <c r="EP79" s="100"/>
      <c r="EQ79" s="100"/>
      <c r="ER79" s="100"/>
      <c r="ES79" s="100"/>
      <c r="ET79" s="100"/>
      <c r="EU79" s="100"/>
      <c r="EV79" s="100"/>
      <c r="EW79" s="100"/>
      <c r="EX79" s="100"/>
      <c r="EY79" s="100"/>
      <c r="FA79" s="99"/>
      <c r="FB79" s="99"/>
      <c r="FC79" s="99"/>
      <c r="FD79" s="99"/>
      <c r="FE79" s="99"/>
      <c r="FF79" s="99"/>
      <c r="FG79" s="99"/>
      <c r="FH79" s="99"/>
      <c r="FI79" s="99"/>
      <c r="FJ79" s="99"/>
      <c r="FK79" s="99"/>
      <c r="FL79" s="99"/>
      <c r="FM79" s="99"/>
      <c r="FN79" s="99"/>
      <c r="FO79" s="99"/>
      <c r="FP79" s="99"/>
      <c r="FQ79" s="99"/>
      <c r="FR79" s="99"/>
      <c r="FS79" s="99"/>
      <c r="FT79" s="99"/>
      <c r="FU79" s="99"/>
      <c r="FV79" s="99"/>
      <c r="FW79" s="99"/>
      <c r="FX79" s="99"/>
      <c r="FY79" s="99"/>
      <c r="FZ79" s="99"/>
      <c r="GA79" s="99"/>
      <c r="GB79" s="99"/>
      <c r="GC79" s="99"/>
      <c r="GD79" s="99"/>
      <c r="GE79" s="99"/>
    </row>
    <row r="80" spans="1:187" x14ac:dyDescent="0.2">
      <c r="A80" s="96"/>
      <c r="B80" s="97"/>
      <c r="C80" s="92"/>
      <c r="D80" s="166"/>
      <c r="E80" s="100"/>
      <c r="F80" s="100"/>
      <c r="G80" s="100"/>
      <c r="H80" s="99"/>
      <c r="I80" s="92"/>
      <c r="J80" s="12" t="s">
        <v>107</v>
      </c>
      <c r="K80" s="98"/>
      <c r="L80" s="98"/>
      <c r="M80" s="98"/>
      <c r="N80" s="98"/>
      <c r="O80" s="98"/>
      <c r="P80" s="98"/>
      <c r="Q80" s="98"/>
      <c r="R80" s="98"/>
      <c r="S80" s="98"/>
      <c r="T80" s="98"/>
      <c r="U80" s="98"/>
      <c r="V80" s="98"/>
      <c r="W80" s="98"/>
      <c r="X80" s="98"/>
      <c r="Y80" s="98"/>
      <c r="Z80" s="98"/>
      <c r="AA80" s="98"/>
      <c r="AB80" s="98"/>
      <c r="AC80" s="98"/>
      <c r="AD80" s="98"/>
      <c r="AE80" s="183"/>
      <c r="AF80" s="183"/>
      <c r="AG80" s="183"/>
      <c r="AH80" s="183"/>
      <c r="AI80" s="183"/>
      <c r="AJ80" s="183"/>
      <c r="AK80" s="183"/>
      <c r="AL80" s="183"/>
      <c r="AM80" s="183"/>
      <c r="AN80" s="183"/>
      <c r="AO80" s="183"/>
      <c r="AP80" s="183"/>
      <c r="AQ80" s="183"/>
      <c r="AR80" s="183"/>
      <c r="AS80" s="183"/>
      <c r="AT80" s="183"/>
      <c r="AU80" s="183"/>
      <c r="AV80" s="183"/>
      <c r="AW80" s="183"/>
      <c r="AX80" s="183"/>
      <c r="AY80" s="183"/>
      <c r="AZ80" s="183"/>
      <c r="BA80" s="183"/>
      <c r="BB80" s="183"/>
      <c r="BC80" s="183"/>
      <c r="BD80" s="183"/>
      <c r="BE80" s="183"/>
      <c r="BF80" s="183"/>
      <c r="BG80" s="183"/>
      <c r="BH80" s="183"/>
      <c r="BJ80" s="98"/>
      <c r="BK80" s="98"/>
      <c r="BL80" s="98"/>
      <c r="BM80" s="98"/>
      <c r="BN80" s="98"/>
      <c r="BO80" s="98"/>
      <c r="BP80" s="98"/>
      <c r="BQ80" s="98"/>
      <c r="BR80" s="98"/>
      <c r="BS80" s="98"/>
      <c r="BT80" s="98"/>
      <c r="BU80" s="98"/>
      <c r="BV80" s="98"/>
      <c r="BW80" s="98"/>
      <c r="BX80" s="98"/>
      <c r="BY80" s="98"/>
      <c r="BZ80" s="98"/>
      <c r="CA80" s="98"/>
      <c r="CB80" s="98"/>
      <c r="CC80" s="98"/>
      <c r="CV80" s="12"/>
      <c r="CW80" s="12"/>
      <c r="CX80" s="12"/>
      <c r="DI80" s="100"/>
      <c r="DJ80" s="100"/>
      <c r="DK80" s="100"/>
      <c r="DL80" s="100"/>
      <c r="DM80" s="100"/>
      <c r="DN80" s="100"/>
      <c r="DO80" s="100"/>
      <c r="DP80" s="100"/>
      <c r="DQ80" s="100"/>
      <c r="DR80" s="100"/>
      <c r="DS80" s="100"/>
      <c r="DT80" s="100"/>
      <c r="DU80" s="100"/>
      <c r="DV80" s="100"/>
      <c r="DW80" s="100"/>
      <c r="DX80" s="100"/>
      <c r="DY80" s="100"/>
      <c r="DZ80" s="100"/>
      <c r="EA80" s="100"/>
      <c r="EB80" s="100"/>
      <c r="EC80" s="100"/>
      <c r="EE80" s="100"/>
      <c r="EF80" s="100"/>
      <c r="EG80" s="100"/>
      <c r="EH80" s="100"/>
      <c r="EI80" s="100"/>
      <c r="EJ80" s="100"/>
      <c r="EK80" s="100"/>
      <c r="EL80" s="100"/>
      <c r="EM80" s="100"/>
      <c r="EN80" s="100"/>
      <c r="EO80" s="100"/>
      <c r="EP80" s="100"/>
      <c r="EQ80" s="100"/>
      <c r="ER80" s="100"/>
      <c r="ES80" s="100"/>
      <c r="ET80" s="100"/>
      <c r="EU80" s="100"/>
      <c r="EV80" s="100"/>
      <c r="EW80" s="100"/>
      <c r="EX80" s="100"/>
      <c r="EY80" s="100"/>
      <c r="FA80" s="99"/>
      <c r="FB80" s="99"/>
      <c r="FC80" s="99"/>
      <c r="FD80" s="99"/>
      <c r="FE80" s="99"/>
      <c r="FF80" s="99"/>
      <c r="FG80" s="99"/>
      <c r="FH80" s="99"/>
      <c r="FI80" s="99"/>
      <c r="FJ80" s="99"/>
      <c r="FK80" s="99"/>
      <c r="FL80" s="99"/>
      <c r="FM80" s="99"/>
      <c r="FN80" s="99"/>
      <c r="FO80" s="99"/>
      <c r="FP80" s="99"/>
      <c r="FQ80" s="99"/>
      <c r="FR80" s="99"/>
      <c r="FS80" s="99"/>
      <c r="FT80" s="99"/>
      <c r="FU80" s="99"/>
      <c r="FV80" s="99"/>
      <c r="FW80" s="99"/>
      <c r="FX80" s="99"/>
      <c r="FY80" s="99"/>
      <c r="FZ80" s="99"/>
      <c r="GA80" s="99"/>
      <c r="GB80" s="99"/>
      <c r="GC80" s="99"/>
      <c r="GD80" s="99"/>
      <c r="GE80" s="99"/>
    </row>
    <row r="81" spans="1:187" x14ac:dyDescent="0.2">
      <c r="A81" s="96"/>
      <c r="B81" s="97"/>
      <c r="C81" s="92"/>
      <c r="D81" s="166"/>
      <c r="E81" s="100"/>
      <c r="F81" s="100"/>
      <c r="G81" s="100"/>
      <c r="H81" s="99"/>
      <c r="I81" s="92"/>
      <c r="J81" s="12" t="s">
        <v>108</v>
      </c>
      <c r="K81" s="98"/>
      <c r="L81" s="98"/>
      <c r="M81" s="98"/>
      <c r="N81" s="98"/>
      <c r="O81" s="98"/>
      <c r="P81" s="98"/>
      <c r="Q81" s="98"/>
      <c r="R81" s="98"/>
      <c r="S81" s="98"/>
      <c r="T81" s="98"/>
      <c r="U81" s="98"/>
      <c r="V81" s="98"/>
      <c r="W81" s="98"/>
      <c r="X81" s="98"/>
      <c r="Y81" s="98"/>
      <c r="Z81" s="98"/>
      <c r="AA81" s="98"/>
      <c r="AB81" s="98"/>
      <c r="AC81" s="98"/>
      <c r="AD81" s="98"/>
      <c r="AE81" s="183"/>
      <c r="AF81" s="183"/>
      <c r="AG81" s="183"/>
      <c r="AH81" s="183"/>
      <c r="AI81" s="183"/>
      <c r="AJ81" s="183"/>
      <c r="AK81" s="183"/>
      <c r="AL81" s="183"/>
      <c r="AM81" s="183"/>
      <c r="AN81" s="183"/>
      <c r="AO81" s="183"/>
      <c r="AP81" s="183"/>
      <c r="AQ81" s="183"/>
      <c r="AR81" s="183"/>
      <c r="AS81" s="183"/>
      <c r="AT81" s="183"/>
      <c r="AU81" s="183"/>
      <c r="AV81" s="183"/>
      <c r="AW81" s="183"/>
      <c r="AX81" s="183"/>
      <c r="AY81" s="183"/>
      <c r="AZ81" s="183"/>
      <c r="BA81" s="183"/>
      <c r="BB81" s="183"/>
      <c r="BC81" s="183"/>
      <c r="BD81" s="183"/>
      <c r="BE81" s="183"/>
      <c r="BF81" s="183"/>
      <c r="BG81" s="183"/>
      <c r="BH81" s="183"/>
      <c r="BJ81" s="98"/>
      <c r="BK81" s="98"/>
      <c r="BL81" s="98"/>
      <c r="BM81" s="98"/>
      <c r="BN81" s="98"/>
      <c r="BO81" s="98"/>
      <c r="BP81" s="98"/>
      <c r="BQ81" s="98"/>
      <c r="BR81" s="98"/>
      <c r="BS81" s="98"/>
      <c r="BT81" s="98"/>
      <c r="BU81" s="98"/>
      <c r="BV81" s="98"/>
      <c r="BW81" s="98"/>
      <c r="BX81" s="98"/>
      <c r="BY81" s="98"/>
      <c r="BZ81" s="98"/>
      <c r="CA81" s="98"/>
      <c r="CB81" s="98"/>
      <c r="CC81" s="98"/>
      <c r="CV81" s="12"/>
      <c r="CW81" s="12"/>
      <c r="CX81" s="12"/>
      <c r="DI81" s="100"/>
      <c r="DJ81" s="100"/>
      <c r="DK81" s="100"/>
      <c r="DL81" s="100"/>
      <c r="DM81" s="100"/>
      <c r="DN81" s="100"/>
      <c r="DO81" s="100"/>
      <c r="DP81" s="100"/>
      <c r="DQ81" s="100"/>
      <c r="DR81" s="100"/>
      <c r="DS81" s="100"/>
      <c r="DT81" s="100"/>
      <c r="DU81" s="100"/>
      <c r="DV81" s="100"/>
      <c r="DW81" s="100"/>
      <c r="DX81" s="100"/>
      <c r="DY81" s="100"/>
      <c r="DZ81" s="100"/>
      <c r="EA81" s="100"/>
      <c r="EB81" s="100"/>
      <c r="EC81" s="100"/>
      <c r="EE81" s="100"/>
      <c r="EF81" s="100"/>
      <c r="EG81" s="100"/>
      <c r="EH81" s="100"/>
      <c r="EI81" s="100"/>
      <c r="EJ81" s="100"/>
      <c r="EK81" s="100"/>
      <c r="EL81" s="100"/>
      <c r="EM81" s="100"/>
      <c r="EN81" s="100"/>
      <c r="EO81" s="100"/>
      <c r="EP81" s="100"/>
      <c r="EQ81" s="100"/>
      <c r="ER81" s="100"/>
      <c r="ES81" s="100"/>
      <c r="ET81" s="100"/>
      <c r="EU81" s="100"/>
      <c r="EV81" s="100"/>
      <c r="EW81" s="100"/>
      <c r="EX81" s="100"/>
      <c r="EY81" s="100"/>
      <c r="FA81" s="99"/>
      <c r="FB81" s="99"/>
      <c r="FC81" s="99"/>
      <c r="FD81" s="99"/>
      <c r="FE81" s="99"/>
      <c r="FF81" s="99"/>
      <c r="FG81" s="99"/>
      <c r="FH81" s="99"/>
      <c r="FI81" s="99"/>
      <c r="FJ81" s="99"/>
      <c r="FK81" s="99"/>
      <c r="FL81" s="99"/>
      <c r="FM81" s="99"/>
      <c r="FN81" s="99"/>
      <c r="FO81" s="99"/>
      <c r="FP81" s="99"/>
      <c r="FQ81" s="99"/>
      <c r="FR81" s="99"/>
      <c r="FS81" s="99"/>
      <c r="FT81" s="99"/>
      <c r="FU81" s="99"/>
      <c r="FV81" s="99"/>
      <c r="FW81" s="99"/>
      <c r="FX81" s="99"/>
      <c r="FY81" s="99"/>
      <c r="FZ81" s="99"/>
      <c r="GA81" s="99"/>
      <c r="GB81" s="99"/>
      <c r="GC81" s="99"/>
      <c r="GD81" s="99"/>
      <c r="GE81" s="99"/>
    </row>
    <row r="82" spans="1:187" x14ac:dyDescent="0.2">
      <c r="A82" s="96"/>
      <c r="B82" s="97"/>
      <c r="C82" s="92"/>
      <c r="D82" s="166"/>
      <c r="E82" s="100"/>
      <c r="F82" s="100"/>
      <c r="G82" s="100"/>
      <c r="H82" s="99"/>
      <c r="I82" s="92"/>
      <c r="J82" s="12" t="s">
        <v>109</v>
      </c>
      <c r="K82" s="98"/>
      <c r="L82" s="98"/>
      <c r="M82" s="98"/>
      <c r="N82" s="98"/>
      <c r="O82" s="98"/>
      <c r="P82" s="98"/>
      <c r="Q82" s="98"/>
      <c r="R82" s="98"/>
      <c r="S82" s="98"/>
      <c r="T82" s="98"/>
      <c r="U82" s="98"/>
      <c r="V82" s="98"/>
      <c r="W82" s="98"/>
      <c r="X82" s="98"/>
      <c r="Y82" s="98"/>
      <c r="Z82" s="98"/>
      <c r="AA82" s="98"/>
      <c r="AB82" s="98"/>
      <c r="AC82" s="98"/>
      <c r="AD82" s="98"/>
      <c r="AE82" s="183"/>
      <c r="AF82" s="183"/>
      <c r="AG82" s="183"/>
      <c r="AH82" s="183"/>
      <c r="AI82" s="183"/>
      <c r="AJ82" s="183"/>
      <c r="AK82" s="183"/>
      <c r="AL82" s="183"/>
      <c r="AM82" s="183"/>
      <c r="AN82" s="183"/>
      <c r="AO82" s="183"/>
      <c r="AP82" s="183"/>
      <c r="AQ82" s="183"/>
      <c r="AR82" s="183"/>
      <c r="AS82" s="183"/>
      <c r="AT82" s="183"/>
      <c r="AU82" s="183"/>
      <c r="AV82" s="183"/>
      <c r="AW82" s="183"/>
      <c r="AX82" s="183"/>
      <c r="AY82" s="183"/>
      <c r="AZ82" s="183"/>
      <c r="BA82" s="183"/>
      <c r="BB82" s="183"/>
      <c r="BC82" s="183"/>
      <c r="BD82" s="183"/>
      <c r="BE82" s="183"/>
      <c r="BF82" s="183"/>
      <c r="BG82" s="183"/>
      <c r="BH82" s="183"/>
      <c r="BJ82" s="98"/>
      <c r="BK82" s="98"/>
      <c r="BL82" s="98"/>
      <c r="BM82" s="98"/>
      <c r="BN82" s="98"/>
      <c r="BO82" s="98"/>
      <c r="BP82" s="98"/>
      <c r="BQ82" s="98"/>
      <c r="BR82" s="98"/>
      <c r="BS82" s="98"/>
      <c r="BT82" s="98"/>
      <c r="BU82" s="98"/>
      <c r="BV82" s="98"/>
      <c r="BW82" s="98"/>
      <c r="BX82" s="98"/>
      <c r="BY82" s="98"/>
      <c r="BZ82" s="98"/>
      <c r="CA82" s="98"/>
      <c r="CB82" s="98"/>
      <c r="CC82" s="98"/>
      <c r="CV82" s="12"/>
      <c r="CW82" s="12"/>
      <c r="CX82" s="12"/>
      <c r="DI82" s="100"/>
      <c r="DJ82" s="100"/>
      <c r="DK82" s="100"/>
      <c r="DL82" s="100"/>
      <c r="DM82" s="100"/>
      <c r="DN82" s="100"/>
      <c r="DO82" s="100"/>
      <c r="DP82" s="100"/>
      <c r="DQ82" s="100"/>
      <c r="DR82" s="100"/>
      <c r="DS82" s="100"/>
      <c r="DT82" s="100"/>
      <c r="DU82" s="100"/>
      <c r="DV82" s="100"/>
      <c r="DW82" s="100"/>
      <c r="DX82" s="100"/>
      <c r="DY82" s="100"/>
      <c r="DZ82" s="100"/>
      <c r="EA82" s="100"/>
      <c r="EB82" s="100"/>
      <c r="EC82" s="100"/>
      <c r="EE82" s="100"/>
      <c r="EF82" s="100"/>
      <c r="EG82" s="100"/>
      <c r="EH82" s="100"/>
      <c r="EI82" s="100"/>
      <c r="EJ82" s="100"/>
      <c r="EK82" s="100"/>
      <c r="EL82" s="100"/>
      <c r="EM82" s="100"/>
      <c r="EN82" s="100"/>
      <c r="EO82" s="100"/>
      <c r="EP82" s="100"/>
      <c r="EQ82" s="100"/>
      <c r="ER82" s="100"/>
      <c r="ES82" s="100"/>
      <c r="ET82" s="100"/>
      <c r="EU82" s="100"/>
      <c r="EV82" s="100"/>
      <c r="EW82" s="100"/>
      <c r="EX82" s="100"/>
      <c r="EY82" s="100"/>
      <c r="FA82" s="99"/>
      <c r="FB82" s="99"/>
      <c r="FC82" s="99"/>
      <c r="FD82" s="99"/>
      <c r="FE82" s="99"/>
      <c r="FF82" s="99"/>
      <c r="FG82" s="99"/>
      <c r="FH82" s="99"/>
      <c r="FI82" s="99"/>
      <c r="FJ82" s="99"/>
      <c r="FK82" s="99"/>
      <c r="FL82" s="99"/>
      <c r="FM82" s="99"/>
      <c r="FN82" s="99"/>
      <c r="FO82" s="99"/>
      <c r="FP82" s="99"/>
      <c r="FQ82" s="99"/>
      <c r="FR82" s="99"/>
      <c r="FS82" s="99"/>
      <c r="FT82" s="99"/>
      <c r="FU82" s="99"/>
      <c r="FV82" s="99"/>
      <c r="FW82" s="99"/>
      <c r="FX82" s="99"/>
      <c r="FY82" s="99"/>
      <c r="FZ82" s="99"/>
      <c r="GA82" s="99"/>
      <c r="GB82" s="99"/>
      <c r="GC82" s="99"/>
      <c r="GD82" s="99"/>
      <c r="GE82" s="99"/>
    </row>
    <row r="83" spans="1:187" x14ac:dyDescent="0.2">
      <c r="A83" s="96"/>
      <c r="B83" s="97"/>
      <c r="C83" s="92"/>
      <c r="D83" s="166"/>
      <c r="E83" s="100"/>
      <c r="F83" s="100"/>
      <c r="G83" s="100"/>
      <c r="H83" s="99"/>
      <c r="I83" s="92"/>
      <c r="J83" s="12" t="s">
        <v>110</v>
      </c>
      <c r="K83" s="98"/>
      <c r="L83" s="98"/>
      <c r="M83" s="98"/>
      <c r="N83" s="98"/>
      <c r="O83" s="98"/>
      <c r="P83" s="98"/>
      <c r="Q83" s="98"/>
      <c r="R83" s="98"/>
      <c r="S83" s="98"/>
      <c r="T83" s="98"/>
      <c r="U83" s="98"/>
      <c r="V83" s="98"/>
      <c r="W83" s="98"/>
      <c r="X83" s="98"/>
      <c r="Y83" s="98"/>
      <c r="Z83" s="98"/>
      <c r="AA83" s="98"/>
      <c r="AB83" s="98"/>
      <c r="AC83" s="98"/>
      <c r="AD83" s="98"/>
      <c r="AE83" s="183"/>
      <c r="AF83" s="183"/>
      <c r="AG83" s="183"/>
      <c r="AH83" s="183"/>
      <c r="AI83" s="183"/>
      <c r="AJ83" s="183"/>
      <c r="AK83" s="183"/>
      <c r="AL83" s="183"/>
      <c r="AM83" s="183"/>
      <c r="AN83" s="183"/>
      <c r="AO83" s="183"/>
      <c r="AP83" s="183"/>
      <c r="AQ83" s="183"/>
      <c r="AR83" s="183"/>
      <c r="AS83" s="183"/>
      <c r="AT83" s="183"/>
      <c r="AU83" s="183"/>
      <c r="AV83" s="183"/>
      <c r="AW83" s="183"/>
      <c r="AX83" s="183"/>
      <c r="AY83" s="183"/>
      <c r="AZ83" s="183"/>
      <c r="BA83" s="183"/>
      <c r="BB83" s="183"/>
      <c r="BC83" s="183"/>
      <c r="BD83" s="183"/>
      <c r="BE83" s="183"/>
      <c r="BF83" s="183"/>
      <c r="BG83" s="183"/>
      <c r="BH83" s="183"/>
      <c r="BJ83" s="98"/>
      <c r="BK83" s="98"/>
      <c r="BL83" s="98"/>
      <c r="BM83" s="98"/>
      <c r="BN83" s="98"/>
      <c r="BO83" s="98"/>
      <c r="BP83" s="98"/>
      <c r="BQ83" s="98"/>
      <c r="BR83" s="98"/>
      <c r="BS83" s="98"/>
      <c r="BT83" s="98"/>
      <c r="BU83" s="98"/>
      <c r="BV83" s="98"/>
      <c r="BW83" s="98"/>
      <c r="BX83" s="98"/>
      <c r="BY83" s="98"/>
      <c r="BZ83" s="98"/>
      <c r="CA83" s="98"/>
      <c r="CB83" s="98"/>
      <c r="CC83" s="98"/>
      <c r="CV83" s="12"/>
      <c r="CW83" s="12"/>
      <c r="CX83" s="12"/>
      <c r="DI83" s="100"/>
      <c r="DJ83" s="100"/>
      <c r="DK83" s="100"/>
      <c r="DL83" s="100"/>
      <c r="DM83" s="100"/>
      <c r="DN83" s="100"/>
      <c r="DO83" s="100"/>
      <c r="DP83" s="100"/>
      <c r="DQ83" s="100"/>
      <c r="DR83" s="100"/>
      <c r="DS83" s="100"/>
      <c r="DT83" s="100"/>
      <c r="DU83" s="100"/>
      <c r="DV83" s="100"/>
      <c r="DW83" s="100"/>
      <c r="DX83" s="100"/>
      <c r="DY83" s="100"/>
      <c r="DZ83" s="100"/>
      <c r="EA83" s="100"/>
      <c r="EB83" s="100"/>
      <c r="EC83" s="100"/>
      <c r="EE83" s="100"/>
      <c r="EF83" s="100"/>
      <c r="EG83" s="100"/>
      <c r="EH83" s="100"/>
      <c r="EI83" s="100"/>
      <c r="EJ83" s="100"/>
      <c r="EK83" s="100"/>
      <c r="EL83" s="100"/>
      <c r="EM83" s="100"/>
      <c r="EN83" s="100"/>
      <c r="EO83" s="100"/>
      <c r="EP83" s="100"/>
      <c r="EQ83" s="100"/>
      <c r="ER83" s="100"/>
      <c r="ES83" s="100"/>
      <c r="ET83" s="100"/>
      <c r="EU83" s="100"/>
      <c r="EV83" s="100"/>
      <c r="EW83" s="100"/>
      <c r="EX83" s="100"/>
      <c r="EY83" s="100"/>
      <c r="FA83" s="99"/>
      <c r="FB83" s="99"/>
      <c r="FC83" s="99"/>
      <c r="FD83" s="99"/>
      <c r="FE83" s="99"/>
      <c r="FF83" s="99"/>
      <c r="FG83" s="99"/>
      <c r="FH83" s="99"/>
      <c r="FI83" s="99"/>
      <c r="FJ83" s="99"/>
      <c r="FK83" s="99"/>
      <c r="FL83" s="99"/>
      <c r="FM83" s="99"/>
      <c r="FN83" s="99"/>
      <c r="FO83" s="99"/>
      <c r="FP83" s="99"/>
      <c r="FQ83" s="99"/>
      <c r="FR83" s="99"/>
      <c r="FS83" s="99"/>
      <c r="FT83" s="99"/>
      <c r="FU83" s="99"/>
      <c r="FV83" s="99"/>
      <c r="FW83" s="99"/>
      <c r="FX83" s="99"/>
      <c r="FY83" s="99"/>
      <c r="FZ83" s="99"/>
      <c r="GA83" s="99"/>
      <c r="GB83" s="99"/>
      <c r="GC83" s="99"/>
      <c r="GD83" s="99"/>
      <c r="GE83" s="99"/>
    </row>
    <row r="84" spans="1:187" x14ac:dyDescent="0.2">
      <c r="A84" s="96"/>
      <c r="B84" s="97"/>
      <c r="C84" s="92"/>
      <c r="D84" s="166"/>
      <c r="E84" s="100"/>
      <c r="F84" s="100"/>
      <c r="G84" s="100"/>
      <c r="H84" s="99"/>
      <c r="I84" s="92"/>
      <c r="J84" s="12" t="s">
        <v>111</v>
      </c>
      <c r="K84" s="98"/>
      <c r="L84" s="98"/>
      <c r="M84" s="98"/>
      <c r="N84" s="98"/>
      <c r="O84" s="98"/>
      <c r="P84" s="98"/>
      <c r="Q84" s="98"/>
      <c r="R84" s="98"/>
      <c r="S84" s="98"/>
      <c r="T84" s="98"/>
      <c r="U84" s="98"/>
      <c r="V84" s="98"/>
      <c r="W84" s="98"/>
      <c r="X84" s="98"/>
      <c r="Y84" s="98"/>
      <c r="Z84" s="98"/>
      <c r="AA84" s="98"/>
      <c r="AB84" s="98"/>
      <c r="AC84" s="98"/>
      <c r="AD84" s="98"/>
      <c r="AE84" s="183"/>
      <c r="AF84" s="183"/>
      <c r="AG84" s="183"/>
      <c r="AH84" s="183"/>
      <c r="AI84" s="183"/>
      <c r="AJ84" s="183"/>
      <c r="AK84" s="183"/>
      <c r="AL84" s="183"/>
      <c r="AM84" s="183"/>
      <c r="AN84" s="183"/>
      <c r="AO84" s="183"/>
      <c r="AP84" s="183"/>
      <c r="AQ84" s="183"/>
      <c r="AR84" s="183"/>
      <c r="AS84" s="183"/>
      <c r="AT84" s="183"/>
      <c r="AU84" s="183"/>
      <c r="AV84" s="183"/>
      <c r="AW84" s="183"/>
      <c r="AX84" s="183"/>
      <c r="AY84" s="183"/>
      <c r="AZ84" s="183"/>
      <c r="BA84" s="183"/>
      <c r="BB84" s="183"/>
      <c r="BC84" s="183"/>
      <c r="BD84" s="183"/>
      <c r="BE84" s="183"/>
      <c r="BF84" s="183"/>
      <c r="BG84" s="183"/>
      <c r="BH84" s="183"/>
      <c r="BJ84" s="98"/>
      <c r="BK84" s="98"/>
      <c r="BL84" s="98"/>
      <c r="BM84" s="98"/>
      <c r="BN84" s="98"/>
      <c r="BO84" s="98"/>
      <c r="BP84" s="98"/>
      <c r="BQ84" s="98"/>
      <c r="BR84" s="98"/>
      <c r="BS84" s="98"/>
      <c r="BT84" s="98"/>
      <c r="BU84" s="98"/>
      <c r="BV84" s="98"/>
      <c r="BW84" s="98"/>
      <c r="BX84" s="98"/>
      <c r="BY84" s="98"/>
      <c r="BZ84" s="98"/>
      <c r="CA84" s="98"/>
      <c r="CB84" s="98"/>
      <c r="CC84" s="98"/>
      <c r="CV84" s="12"/>
      <c r="CW84" s="12"/>
      <c r="CX84" s="12"/>
      <c r="DI84" s="100"/>
      <c r="DJ84" s="100"/>
      <c r="DK84" s="100"/>
      <c r="DL84" s="100"/>
      <c r="DM84" s="100"/>
      <c r="DN84" s="100"/>
      <c r="DO84" s="100"/>
      <c r="DP84" s="100"/>
      <c r="DQ84" s="100"/>
      <c r="DR84" s="100"/>
      <c r="DS84" s="100"/>
      <c r="DT84" s="100"/>
      <c r="DU84" s="100"/>
      <c r="DV84" s="100"/>
      <c r="DW84" s="100"/>
      <c r="DX84" s="100"/>
      <c r="DY84" s="100"/>
      <c r="DZ84" s="100"/>
      <c r="EA84" s="100"/>
      <c r="EB84" s="100"/>
      <c r="EC84" s="100"/>
      <c r="EE84" s="100"/>
      <c r="EF84" s="100"/>
      <c r="EG84" s="100"/>
      <c r="EH84" s="100"/>
      <c r="EI84" s="100"/>
      <c r="EJ84" s="100"/>
      <c r="EK84" s="100"/>
      <c r="EL84" s="100"/>
      <c r="EM84" s="100"/>
      <c r="EN84" s="100"/>
      <c r="EO84" s="100"/>
      <c r="EP84" s="100"/>
      <c r="EQ84" s="100"/>
      <c r="ER84" s="100"/>
      <c r="ES84" s="100"/>
      <c r="ET84" s="100"/>
      <c r="EU84" s="100"/>
      <c r="EV84" s="100"/>
      <c r="EW84" s="100"/>
      <c r="EX84" s="100"/>
      <c r="EY84" s="100"/>
      <c r="FA84" s="99"/>
      <c r="FB84" s="99"/>
      <c r="FC84" s="99"/>
      <c r="FD84" s="99"/>
      <c r="FE84" s="99"/>
      <c r="FF84" s="99"/>
      <c r="FG84" s="99"/>
      <c r="FH84" s="99"/>
      <c r="FI84" s="99"/>
      <c r="FJ84" s="99"/>
      <c r="FK84" s="99"/>
      <c r="FL84" s="99"/>
      <c r="FM84" s="99"/>
      <c r="FN84" s="99"/>
      <c r="FO84" s="99"/>
      <c r="FP84" s="99"/>
      <c r="FQ84" s="99"/>
      <c r="FR84" s="99"/>
      <c r="FS84" s="99"/>
      <c r="FT84" s="99"/>
      <c r="FU84" s="99"/>
      <c r="FV84" s="99"/>
      <c r="FW84" s="99"/>
      <c r="FX84" s="99"/>
      <c r="FY84" s="99"/>
      <c r="FZ84" s="99"/>
      <c r="GA84" s="99"/>
      <c r="GB84" s="99"/>
      <c r="GC84" s="99"/>
      <c r="GD84" s="99"/>
      <c r="GE84" s="99"/>
    </row>
    <row r="85" spans="1:187" x14ac:dyDescent="0.2">
      <c r="A85" s="96"/>
      <c r="B85" s="97"/>
      <c r="C85" s="92"/>
      <c r="D85" s="166"/>
      <c r="E85" s="100"/>
      <c r="F85" s="100"/>
      <c r="G85" s="100"/>
      <c r="H85" s="99"/>
      <c r="I85" s="92"/>
      <c r="J85" s="12" t="s">
        <v>112</v>
      </c>
      <c r="K85" s="98"/>
      <c r="L85" s="98"/>
      <c r="M85" s="98"/>
      <c r="N85" s="98"/>
      <c r="O85" s="98"/>
      <c r="P85" s="98"/>
      <c r="Q85" s="98"/>
      <c r="R85" s="98"/>
      <c r="S85" s="98"/>
      <c r="T85" s="98"/>
      <c r="U85" s="98"/>
      <c r="V85" s="98"/>
      <c r="W85" s="98"/>
      <c r="X85" s="98"/>
      <c r="Y85" s="98"/>
      <c r="Z85" s="98"/>
      <c r="AA85" s="98"/>
      <c r="AB85" s="98"/>
      <c r="AC85" s="98"/>
      <c r="AD85" s="98"/>
      <c r="AE85" s="183"/>
      <c r="AF85" s="183"/>
      <c r="AG85" s="183"/>
      <c r="AH85" s="183"/>
      <c r="AI85" s="183"/>
      <c r="AJ85" s="183"/>
      <c r="AK85" s="183"/>
      <c r="AL85" s="183"/>
      <c r="AM85" s="183"/>
      <c r="AN85" s="183"/>
      <c r="AO85" s="183"/>
      <c r="AP85" s="183"/>
      <c r="AQ85" s="183"/>
      <c r="AR85" s="183"/>
      <c r="AS85" s="183"/>
      <c r="AT85" s="183"/>
      <c r="AU85" s="183"/>
      <c r="AV85" s="183"/>
      <c r="AW85" s="183"/>
      <c r="AX85" s="183"/>
      <c r="AY85" s="183"/>
      <c r="AZ85" s="183"/>
      <c r="BA85" s="183"/>
      <c r="BB85" s="183"/>
      <c r="BC85" s="183"/>
      <c r="BD85" s="183"/>
      <c r="BE85" s="183"/>
      <c r="BF85" s="183"/>
      <c r="BG85" s="183"/>
      <c r="BH85" s="183"/>
      <c r="BJ85" s="98"/>
      <c r="BK85" s="98"/>
      <c r="BL85" s="98"/>
      <c r="BM85" s="98"/>
      <c r="BN85" s="98"/>
      <c r="BO85" s="98"/>
      <c r="BP85" s="98"/>
      <c r="BQ85" s="98"/>
      <c r="BR85" s="98"/>
      <c r="BS85" s="98"/>
      <c r="BT85" s="98"/>
      <c r="BU85" s="98"/>
      <c r="BV85" s="98"/>
      <c r="BW85" s="98"/>
      <c r="BX85" s="98"/>
      <c r="BY85" s="98"/>
      <c r="BZ85" s="98"/>
      <c r="CA85" s="98"/>
      <c r="CB85" s="98"/>
      <c r="CC85" s="98"/>
      <c r="CV85" s="12"/>
      <c r="CW85" s="12"/>
      <c r="CX85" s="12"/>
      <c r="DI85" s="100"/>
      <c r="DJ85" s="100"/>
      <c r="DK85" s="100"/>
      <c r="DL85" s="100"/>
      <c r="DM85" s="100"/>
      <c r="DN85" s="100"/>
      <c r="DO85" s="100"/>
      <c r="DP85" s="100"/>
      <c r="DQ85" s="100"/>
      <c r="DR85" s="100"/>
      <c r="DS85" s="100"/>
      <c r="DT85" s="100"/>
      <c r="DU85" s="100"/>
      <c r="DV85" s="100"/>
      <c r="DW85" s="100"/>
      <c r="DX85" s="100"/>
      <c r="DY85" s="100"/>
      <c r="DZ85" s="100"/>
      <c r="EA85" s="100"/>
      <c r="EB85" s="100"/>
      <c r="EC85" s="100"/>
      <c r="EE85" s="100"/>
      <c r="EF85" s="100"/>
      <c r="EG85" s="100"/>
      <c r="EH85" s="100"/>
      <c r="EI85" s="100"/>
      <c r="EJ85" s="100"/>
      <c r="EK85" s="100"/>
      <c r="EL85" s="100"/>
      <c r="EM85" s="100"/>
      <c r="EN85" s="100"/>
      <c r="EO85" s="100"/>
      <c r="EP85" s="100"/>
      <c r="EQ85" s="100"/>
      <c r="ER85" s="100"/>
      <c r="ES85" s="100"/>
      <c r="ET85" s="100"/>
      <c r="EU85" s="100"/>
      <c r="EV85" s="100"/>
      <c r="EW85" s="100"/>
      <c r="EX85" s="100"/>
      <c r="EY85" s="100"/>
      <c r="FA85" s="99"/>
      <c r="FB85" s="99"/>
      <c r="FC85" s="99"/>
      <c r="FD85" s="99"/>
      <c r="FE85" s="99"/>
      <c r="FF85" s="99"/>
      <c r="FG85" s="99"/>
      <c r="FH85" s="99"/>
      <c r="FI85" s="99"/>
      <c r="FJ85" s="99"/>
      <c r="FK85" s="99"/>
      <c r="FL85" s="99"/>
      <c r="FM85" s="99"/>
      <c r="FN85" s="99"/>
      <c r="FO85" s="99"/>
      <c r="FP85" s="99"/>
      <c r="FQ85" s="99"/>
      <c r="FR85" s="99"/>
      <c r="FS85" s="99"/>
      <c r="FT85" s="99"/>
      <c r="FU85" s="99"/>
      <c r="FV85" s="99"/>
      <c r="FW85" s="99"/>
      <c r="FX85" s="99"/>
      <c r="FY85" s="99"/>
      <c r="FZ85" s="99"/>
      <c r="GA85" s="99"/>
      <c r="GB85" s="99"/>
      <c r="GC85" s="99"/>
      <c r="GD85" s="99"/>
      <c r="GE85" s="99"/>
    </row>
    <row r="86" spans="1:187" x14ac:dyDescent="0.2">
      <c r="A86" s="96"/>
      <c r="B86" s="97"/>
      <c r="C86" s="92"/>
      <c r="D86" s="166"/>
      <c r="E86" s="100"/>
      <c r="F86" s="100"/>
      <c r="G86" s="100"/>
      <c r="H86" s="99"/>
      <c r="I86" s="92"/>
      <c r="J86" s="12" t="s">
        <v>113</v>
      </c>
      <c r="K86" s="98"/>
      <c r="L86" s="98"/>
      <c r="M86" s="98"/>
      <c r="N86" s="98"/>
      <c r="O86" s="98"/>
      <c r="P86" s="98"/>
      <c r="Q86" s="98"/>
      <c r="R86" s="98"/>
      <c r="S86" s="98"/>
      <c r="T86" s="98"/>
      <c r="U86" s="98"/>
      <c r="V86" s="98"/>
      <c r="W86" s="98"/>
      <c r="X86" s="98"/>
      <c r="Y86" s="98"/>
      <c r="Z86" s="98"/>
      <c r="AA86" s="98"/>
      <c r="AB86" s="98"/>
      <c r="AC86" s="98"/>
      <c r="AD86" s="98"/>
      <c r="AE86" s="183"/>
      <c r="AF86" s="183"/>
      <c r="AG86" s="183"/>
      <c r="AH86" s="183"/>
      <c r="AI86" s="183"/>
      <c r="AJ86" s="183"/>
      <c r="AK86" s="183"/>
      <c r="AL86" s="183"/>
      <c r="AM86" s="183"/>
      <c r="AN86" s="183"/>
      <c r="AO86" s="183"/>
      <c r="AP86" s="183"/>
      <c r="AQ86" s="183"/>
      <c r="AR86" s="183"/>
      <c r="AS86" s="183"/>
      <c r="AT86" s="183"/>
      <c r="AU86" s="183"/>
      <c r="AV86" s="183"/>
      <c r="AW86" s="183"/>
      <c r="AX86" s="183"/>
      <c r="AY86" s="183"/>
      <c r="AZ86" s="183"/>
      <c r="BA86" s="183"/>
      <c r="BB86" s="183"/>
      <c r="BC86" s="183"/>
      <c r="BD86" s="183"/>
      <c r="BE86" s="183"/>
      <c r="BF86" s="183"/>
      <c r="BG86" s="183"/>
      <c r="BH86" s="183"/>
      <c r="BJ86" s="98"/>
      <c r="BK86" s="98"/>
      <c r="BL86" s="98"/>
      <c r="BM86" s="98"/>
      <c r="BN86" s="98"/>
      <c r="BO86" s="98"/>
      <c r="BP86" s="98"/>
      <c r="BQ86" s="98"/>
      <c r="BR86" s="98"/>
      <c r="BS86" s="98"/>
      <c r="BT86" s="98"/>
      <c r="BU86" s="98"/>
      <c r="BV86" s="98"/>
      <c r="BW86" s="98"/>
      <c r="BX86" s="98"/>
      <c r="BY86" s="98"/>
      <c r="BZ86" s="98"/>
      <c r="CA86" s="98"/>
      <c r="CB86" s="98"/>
      <c r="CC86" s="98"/>
      <c r="CV86" s="12"/>
      <c r="CW86" s="12"/>
      <c r="CX86" s="12"/>
      <c r="DI86" s="100"/>
      <c r="DJ86" s="100"/>
      <c r="DK86" s="100"/>
      <c r="DL86" s="100"/>
      <c r="DM86" s="100"/>
      <c r="DN86" s="100"/>
      <c r="DO86" s="100"/>
      <c r="DP86" s="100"/>
      <c r="DQ86" s="100"/>
      <c r="DR86" s="100"/>
      <c r="DS86" s="100"/>
      <c r="DT86" s="100"/>
      <c r="DU86" s="100"/>
      <c r="DV86" s="100"/>
      <c r="DW86" s="100"/>
      <c r="DX86" s="100"/>
      <c r="DY86" s="100"/>
      <c r="DZ86" s="100"/>
      <c r="EA86" s="100"/>
      <c r="EB86" s="100"/>
      <c r="EC86" s="100"/>
      <c r="EE86" s="100"/>
      <c r="EF86" s="100"/>
      <c r="EG86" s="100"/>
      <c r="EH86" s="100"/>
      <c r="EI86" s="100"/>
      <c r="EJ86" s="100"/>
      <c r="EK86" s="100"/>
      <c r="EL86" s="100"/>
      <c r="EM86" s="100"/>
      <c r="EN86" s="100"/>
      <c r="EO86" s="100"/>
      <c r="EP86" s="100"/>
      <c r="EQ86" s="100"/>
      <c r="ER86" s="100"/>
      <c r="ES86" s="100"/>
      <c r="ET86" s="100"/>
      <c r="EU86" s="100"/>
      <c r="EV86" s="100"/>
      <c r="EW86" s="100"/>
      <c r="EX86" s="100"/>
      <c r="EY86" s="100"/>
      <c r="FA86" s="99"/>
      <c r="FB86" s="99"/>
      <c r="FC86" s="99"/>
      <c r="FD86" s="99"/>
      <c r="FE86" s="99"/>
      <c r="FF86" s="99"/>
      <c r="FG86" s="99"/>
      <c r="FH86" s="99"/>
      <c r="FI86" s="99"/>
      <c r="FJ86" s="99"/>
      <c r="FK86" s="99"/>
      <c r="FL86" s="99"/>
      <c r="FM86" s="99"/>
      <c r="FN86" s="99"/>
      <c r="FO86" s="99"/>
      <c r="FP86" s="99"/>
      <c r="FQ86" s="99"/>
      <c r="FR86" s="99"/>
      <c r="FS86" s="99"/>
      <c r="FT86" s="99"/>
      <c r="FU86" s="99"/>
      <c r="FV86" s="99"/>
      <c r="FW86" s="99"/>
      <c r="FX86" s="99"/>
      <c r="FY86" s="99"/>
      <c r="FZ86" s="99"/>
      <c r="GA86" s="99"/>
      <c r="GB86" s="99"/>
      <c r="GC86" s="99"/>
      <c r="GD86" s="99"/>
      <c r="GE86" s="99"/>
    </row>
    <row r="87" spans="1:187" x14ac:dyDescent="0.2">
      <c r="A87" s="96"/>
      <c r="B87" s="97"/>
      <c r="C87" s="92"/>
      <c r="D87" s="166"/>
      <c r="E87" s="100"/>
      <c r="F87" s="100"/>
      <c r="G87" s="100"/>
      <c r="H87" s="99"/>
      <c r="I87" s="92"/>
      <c r="J87" s="12" t="s">
        <v>114</v>
      </c>
      <c r="K87" s="98"/>
      <c r="L87" s="98"/>
      <c r="M87" s="98"/>
      <c r="N87" s="98"/>
      <c r="O87" s="98"/>
      <c r="P87" s="98"/>
      <c r="Q87" s="98"/>
      <c r="R87" s="98"/>
      <c r="S87" s="98"/>
      <c r="T87" s="98"/>
      <c r="U87" s="98"/>
      <c r="V87" s="98"/>
      <c r="W87" s="98"/>
      <c r="X87" s="98"/>
      <c r="Y87" s="98"/>
      <c r="Z87" s="98"/>
      <c r="AA87" s="98"/>
      <c r="AB87" s="98"/>
      <c r="AC87" s="98"/>
      <c r="AD87" s="98"/>
      <c r="AE87" s="183"/>
      <c r="AF87" s="183"/>
      <c r="AG87" s="183"/>
      <c r="AH87" s="183"/>
      <c r="AI87" s="183"/>
      <c r="AJ87" s="183"/>
      <c r="AK87" s="183"/>
      <c r="AL87" s="183"/>
      <c r="AM87" s="183"/>
      <c r="AN87" s="183"/>
      <c r="AO87" s="183"/>
      <c r="AP87" s="183"/>
      <c r="AQ87" s="183"/>
      <c r="AR87" s="183"/>
      <c r="AS87" s="183"/>
      <c r="AT87" s="183"/>
      <c r="AU87" s="183"/>
      <c r="AV87" s="183"/>
      <c r="AW87" s="183"/>
      <c r="AX87" s="183"/>
      <c r="AY87" s="183"/>
      <c r="AZ87" s="183"/>
      <c r="BA87" s="183"/>
      <c r="BB87" s="183"/>
      <c r="BC87" s="183"/>
      <c r="BD87" s="183"/>
      <c r="BE87" s="183"/>
      <c r="BF87" s="183"/>
      <c r="BG87" s="183"/>
      <c r="BH87" s="183"/>
      <c r="BJ87" s="98"/>
      <c r="BK87" s="98"/>
      <c r="BL87" s="98"/>
      <c r="BM87" s="98"/>
      <c r="BN87" s="98"/>
      <c r="BO87" s="98"/>
      <c r="BP87" s="98"/>
      <c r="BQ87" s="98"/>
      <c r="BR87" s="98"/>
      <c r="BS87" s="98"/>
      <c r="BT87" s="98"/>
      <c r="BU87" s="98"/>
      <c r="BV87" s="98"/>
      <c r="BW87" s="98"/>
      <c r="BX87" s="98"/>
      <c r="BY87" s="98"/>
      <c r="BZ87" s="98"/>
      <c r="CA87" s="98"/>
      <c r="CB87" s="98"/>
      <c r="CC87" s="98"/>
      <c r="CV87" s="12"/>
      <c r="CW87" s="12"/>
      <c r="CX87" s="12"/>
      <c r="DI87" s="100"/>
      <c r="DJ87" s="100"/>
      <c r="DK87" s="100"/>
      <c r="DL87" s="100"/>
      <c r="DM87" s="100"/>
      <c r="DN87" s="100"/>
      <c r="DO87" s="100"/>
      <c r="DP87" s="100"/>
      <c r="DQ87" s="100"/>
      <c r="DR87" s="100"/>
      <c r="DS87" s="100"/>
      <c r="DT87" s="100"/>
      <c r="DU87" s="100"/>
      <c r="DV87" s="100"/>
      <c r="DW87" s="100"/>
      <c r="DX87" s="100"/>
      <c r="DY87" s="100"/>
      <c r="DZ87" s="100"/>
      <c r="EA87" s="100"/>
      <c r="EB87" s="100"/>
      <c r="EC87" s="100"/>
      <c r="EE87" s="100"/>
      <c r="EF87" s="100"/>
      <c r="EG87" s="100"/>
      <c r="EH87" s="100"/>
      <c r="EI87" s="100"/>
      <c r="EJ87" s="100"/>
      <c r="EK87" s="100"/>
      <c r="EL87" s="100"/>
      <c r="EM87" s="100"/>
      <c r="EN87" s="100"/>
      <c r="EO87" s="100"/>
      <c r="EP87" s="100"/>
      <c r="EQ87" s="100"/>
      <c r="ER87" s="100"/>
      <c r="ES87" s="100"/>
      <c r="ET87" s="100"/>
      <c r="EU87" s="100"/>
      <c r="EV87" s="100"/>
      <c r="EW87" s="100"/>
      <c r="EX87" s="100"/>
      <c r="EY87" s="100"/>
      <c r="FA87" s="99"/>
      <c r="FB87" s="99"/>
      <c r="FC87" s="99"/>
      <c r="FD87" s="99"/>
      <c r="FE87" s="99"/>
      <c r="FF87" s="99"/>
      <c r="FG87" s="99"/>
      <c r="FH87" s="99"/>
      <c r="FI87" s="99"/>
      <c r="FJ87" s="99"/>
      <c r="FK87" s="99"/>
      <c r="FL87" s="99"/>
      <c r="FM87" s="99"/>
      <c r="FN87" s="99"/>
      <c r="FO87" s="99"/>
      <c r="FP87" s="99"/>
      <c r="FQ87" s="99"/>
      <c r="FR87" s="99"/>
      <c r="FS87" s="99"/>
      <c r="FT87" s="99"/>
      <c r="FU87" s="99"/>
      <c r="FV87" s="99"/>
      <c r="FW87" s="99"/>
      <c r="FX87" s="99"/>
      <c r="FY87" s="99"/>
      <c r="FZ87" s="99"/>
      <c r="GA87" s="99"/>
      <c r="GB87" s="99"/>
      <c r="GC87" s="99"/>
      <c r="GD87" s="99"/>
      <c r="GE87" s="99"/>
    </row>
    <row r="88" spans="1:187" x14ac:dyDescent="0.2">
      <c r="A88" s="96"/>
      <c r="B88" s="97"/>
      <c r="C88" s="92"/>
      <c r="D88" s="166"/>
      <c r="E88" s="100"/>
      <c r="F88" s="100"/>
      <c r="G88" s="100"/>
      <c r="H88" s="99"/>
      <c r="I88" s="92"/>
      <c r="J88" s="12" t="s">
        <v>115</v>
      </c>
      <c r="K88" s="98"/>
      <c r="L88" s="98"/>
      <c r="M88" s="98"/>
      <c r="N88" s="98"/>
      <c r="O88" s="98"/>
      <c r="P88" s="98"/>
      <c r="Q88" s="98"/>
      <c r="R88" s="98"/>
      <c r="S88" s="98"/>
      <c r="T88" s="98"/>
      <c r="U88" s="98"/>
      <c r="V88" s="98"/>
      <c r="W88" s="98"/>
      <c r="X88" s="98"/>
      <c r="Y88" s="98"/>
      <c r="Z88" s="98"/>
      <c r="AA88" s="98"/>
      <c r="AB88" s="98"/>
      <c r="AC88" s="98"/>
      <c r="AD88" s="98"/>
      <c r="AE88" s="183"/>
      <c r="AF88" s="183"/>
      <c r="AG88" s="183"/>
      <c r="AH88" s="183"/>
      <c r="AI88" s="183"/>
      <c r="AJ88" s="183"/>
      <c r="AK88" s="183"/>
      <c r="AL88" s="183"/>
      <c r="AM88" s="183"/>
      <c r="AN88" s="183"/>
      <c r="AO88" s="183"/>
      <c r="AP88" s="183"/>
      <c r="AQ88" s="183"/>
      <c r="AR88" s="183"/>
      <c r="AS88" s="183"/>
      <c r="AT88" s="183"/>
      <c r="AU88" s="183"/>
      <c r="AV88" s="183"/>
      <c r="AW88" s="183"/>
      <c r="AX88" s="183"/>
      <c r="AY88" s="183"/>
      <c r="AZ88" s="183"/>
      <c r="BA88" s="183"/>
      <c r="BB88" s="183"/>
      <c r="BC88" s="183"/>
      <c r="BD88" s="183"/>
      <c r="BE88" s="183"/>
      <c r="BF88" s="183"/>
      <c r="BG88" s="183"/>
      <c r="BH88" s="183"/>
      <c r="BJ88" s="98"/>
      <c r="BK88" s="98"/>
      <c r="BL88" s="98"/>
      <c r="BM88" s="98"/>
      <c r="BN88" s="98"/>
      <c r="BO88" s="98"/>
      <c r="BP88" s="98"/>
      <c r="BQ88" s="98"/>
      <c r="BR88" s="98"/>
      <c r="BS88" s="98"/>
      <c r="BT88" s="98"/>
      <c r="BU88" s="98"/>
      <c r="BV88" s="98"/>
      <c r="BW88" s="98"/>
      <c r="BX88" s="98"/>
      <c r="BY88" s="98"/>
      <c r="BZ88" s="98"/>
      <c r="CA88" s="98"/>
      <c r="CB88" s="98"/>
      <c r="CC88" s="98"/>
      <c r="CV88" s="12"/>
      <c r="CW88" s="12"/>
      <c r="CX88" s="12"/>
      <c r="DI88" s="100"/>
      <c r="DJ88" s="100"/>
      <c r="DK88" s="100"/>
      <c r="DL88" s="100"/>
      <c r="DM88" s="100"/>
      <c r="DN88" s="100"/>
      <c r="DO88" s="100"/>
      <c r="DP88" s="100"/>
      <c r="DQ88" s="100"/>
      <c r="DR88" s="100"/>
      <c r="DS88" s="100"/>
      <c r="DT88" s="100"/>
      <c r="DU88" s="100"/>
      <c r="DV88" s="100"/>
      <c r="DW88" s="100"/>
      <c r="DX88" s="100"/>
      <c r="DY88" s="100"/>
      <c r="DZ88" s="100"/>
      <c r="EA88" s="100"/>
      <c r="EB88" s="100"/>
      <c r="EC88" s="100"/>
      <c r="EE88" s="100"/>
      <c r="EF88" s="100"/>
      <c r="EG88" s="100"/>
      <c r="EH88" s="100"/>
      <c r="EI88" s="100"/>
      <c r="EJ88" s="100"/>
      <c r="EK88" s="100"/>
      <c r="EL88" s="100"/>
      <c r="EM88" s="100"/>
      <c r="EN88" s="100"/>
      <c r="EO88" s="100"/>
      <c r="EP88" s="100"/>
      <c r="EQ88" s="100"/>
      <c r="ER88" s="100"/>
      <c r="ES88" s="100"/>
      <c r="ET88" s="100"/>
      <c r="EU88" s="100"/>
      <c r="EV88" s="100"/>
      <c r="EW88" s="100"/>
      <c r="EX88" s="100"/>
      <c r="EY88" s="100"/>
      <c r="FA88" s="99"/>
      <c r="FB88" s="99"/>
      <c r="FC88" s="99"/>
      <c r="FD88" s="99"/>
      <c r="FE88" s="99"/>
      <c r="FF88" s="99"/>
      <c r="FG88" s="99"/>
      <c r="FH88" s="99"/>
      <c r="FI88" s="99"/>
      <c r="FJ88" s="99"/>
      <c r="FK88" s="99"/>
      <c r="FL88" s="99"/>
      <c r="FM88" s="99"/>
      <c r="FN88" s="99"/>
      <c r="FO88" s="99"/>
      <c r="FP88" s="99"/>
      <c r="FQ88" s="99"/>
      <c r="FR88" s="99"/>
      <c r="FS88" s="99"/>
      <c r="FT88" s="99"/>
      <c r="FU88" s="99"/>
      <c r="FV88" s="99"/>
      <c r="FW88" s="99"/>
      <c r="FX88" s="99"/>
      <c r="FY88" s="99"/>
      <c r="FZ88" s="99"/>
      <c r="GA88" s="99"/>
      <c r="GB88" s="99"/>
      <c r="GC88" s="99"/>
      <c r="GD88" s="99"/>
      <c r="GE88" s="99"/>
    </row>
    <row r="89" spans="1:187" x14ac:dyDescent="0.2">
      <c r="A89" s="96"/>
      <c r="B89" s="97"/>
      <c r="C89" s="92"/>
      <c r="D89" s="166"/>
      <c r="E89" s="100"/>
      <c r="F89" s="100"/>
      <c r="G89" s="100"/>
      <c r="H89" s="99"/>
      <c r="I89" s="92"/>
      <c r="J89" s="12" t="s">
        <v>116</v>
      </c>
      <c r="K89" s="98"/>
      <c r="L89" s="98"/>
      <c r="M89" s="98"/>
      <c r="N89" s="98"/>
      <c r="O89" s="98"/>
      <c r="P89" s="98"/>
      <c r="Q89" s="98"/>
      <c r="R89" s="98"/>
      <c r="S89" s="98"/>
      <c r="T89" s="98"/>
      <c r="U89" s="98"/>
      <c r="V89" s="98"/>
      <c r="W89" s="98"/>
      <c r="X89" s="98"/>
      <c r="Y89" s="98"/>
      <c r="Z89" s="98"/>
      <c r="AA89" s="98"/>
      <c r="AB89" s="98"/>
      <c r="AC89" s="98"/>
      <c r="AD89" s="98"/>
      <c r="AE89" s="183"/>
      <c r="AF89" s="183"/>
      <c r="AG89" s="183"/>
      <c r="AH89" s="183"/>
      <c r="AI89" s="183"/>
      <c r="AJ89" s="183"/>
      <c r="AK89" s="183"/>
      <c r="AL89" s="183"/>
      <c r="AM89" s="183"/>
      <c r="AN89" s="183"/>
      <c r="AO89" s="183"/>
      <c r="AP89" s="183"/>
      <c r="AQ89" s="183"/>
      <c r="AR89" s="183"/>
      <c r="AS89" s="183"/>
      <c r="AT89" s="183"/>
      <c r="AU89" s="183"/>
      <c r="AV89" s="183"/>
      <c r="AW89" s="183"/>
      <c r="AX89" s="183"/>
      <c r="AY89" s="183"/>
      <c r="AZ89" s="183"/>
      <c r="BA89" s="183"/>
      <c r="BB89" s="183"/>
      <c r="BC89" s="183"/>
      <c r="BD89" s="183"/>
      <c r="BE89" s="183"/>
      <c r="BF89" s="183"/>
      <c r="BG89" s="183"/>
      <c r="BH89" s="183"/>
      <c r="BJ89" s="98"/>
      <c r="BK89" s="98"/>
      <c r="BL89" s="98"/>
      <c r="BM89" s="98"/>
      <c r="BN89" s="98"/>
      <c r="BO89" s="98"/>
      <c r="BP89" s="98"/>
      <c r="BQ89" s="98"/>
      <c r="BR89" s="98"/>
      <c r="BS89" s="98"/>
      <c r="BT89" s="98"/>
      <c r="BU89" s="98"/>
      <c r="BV89" s="98"/>
      <c r="BW89" s="98"/>
      <c r="BX89" s="98"/>
      <c r="BY89" s="98"/>
      <c r="BZ89" s="98"/>
      <c r="CA89" s="98"/>
      <c r="CB89" s="98"/>
      <c r="CC89" s="98"/>
      <c r="CV89" s="12"/>
      <c r="CW89" s="12"/>
      <c r="CX89" s="12"/>
      <c r="DI89" s="100"/>
      <c r="DJ89" s="100"/>
      <c r="DK89" s="100"/>
      <c r="DL89" s="100"/>
      <c r="DM89" s="100"/>
      <c r="DN89" s="100"/>
      <c r="DO89" s="100"/>
      <c r="DP89" s="100"/>
      <c r="DQ89" s="100"/>
      <c r="DR89" s="100"/>
      <c r="DS89" s="100"/>
      <c r="DT89" s="100"/>
      <c r="DU89" s="100"/>
      <c r="DV89" s="100"/>
      <c r="DW89" s="100"/>
      <c r="DX89" s="100"/>
      <c r="DY89" s="100"/>
      <c r="DZ89" s="100"/>
      <c r="EA89" s="100"/>
      <c r="EB89" s="100"/>
      <c r="EC89" s="100"/>
      <c r="EE89" s="100"/>
      <c r="EF89" s="100"/>
      <c r="EG89" s="100"/>
      <c r="EH89" s="100"/>
      <c r="EI89" s="100"/>
      <c r="EJ89" s="100"/>
      <c r="EK89" s="100"/>
      <c r="EL89" s="100"/>
      <c r="EM89" s="100"/>
      <c r="EN89" s="100"/>
      <c r="EO89" s="100"/>
      <c r="EP89" s="100"/>
      <c r="EQ89" s="100"/>
      <c r="ER89" s="100"/>
      <c r="ES89" s="100"/>
      <c r="ET89" s="100"/>
      <c r="EU89" s="100"/>
      <c r="EV89" s="100"/>
      <c r="EW89" s="100"/>
      <c r="EX89" s="100"/>
      <c r="EY89" s="100"/>
      <c r="FA89" s="99"/>
      <c r="FB89" s="99"/>
      <c r="FC89" s="99"/>
      <c r="FD89" s="99"/>
      <c r="FE89" s="99"/>
      <c r="FF89" s="99"/>
      <c r="FG89" s="99"/>
      <c r="FH89" s="99"/>
      <c r="FI89" s="99"/>
      <c r="FJ89" s="99"/>
      <c r="FK89" s="99"/>
      <c r="FL89" s="99"/>
      <c r="FM89" s="99"/>
      <c r="FN89" s="99"/>
      <c r="FO89" s="99"/>
      <c r="FP89" s="99"/>
      <c r="FQ89" s="99"/>
      <c r="FR89" s="99"/>
      <c r="FS89" s="99"/>
      <c r="FT89" s="99"/>
      <c r="FU89" s="99"/>
      <c r="FV89" s="99"/>
      <c r="FW89" s="99"/>
      <c r="FX89" s="99"/>
      <c r="FY89" s="99"/>
      <c r="FZ89" s="99"/>
      <c r="GA89" s="99"/>
      <c r="GB89" s="99"/>
      <c r="GC89" s="99"/>
      <c r="GD89" s="99"/>
      <c r="GE89" s="99"/>
    </row>
    <row r="90" spans="1:187" x14ac:dyDescent="0.2">
      <c r="A90" s="96"/>
      <c r="B90" s="97"/>
      <c r="C90" s="92"/>
      <c r="D90" s="166"/>
      <c r="E90" s="100"/>
      <c r="F90" s="100"/>
      <c r="G90" s="100"/>
      <c r="H90" s="99"/>
      <c r="I90" s="92"/>
      <c r="J90" s="12" t="s">
        <v>117</v>
      </c>
      <c r="K90" s="98"/>
      <c r="L90" s="98"/>
      <c r="M90" s="98"/>
      <c r="N90" s="98"/>
      <c r="O90" s="98"/>
      <c r="P90" s="98"/>
      <c r="Q90" s="98"/>
      <c r="R90" s="98"/>
      <c r="S90" s="98"/>
      <c r="T90" s="98"/>
      <c r="U90" s="98"/>
      <c r="V90" s="98"/>
      <c r="W90" s="98"/>
      <c r="X90" s="98"/>
      <c r="Y90" s="98"/>
      <c r="Z90" s="98"/>
      <c r="AA90" s="98"/>
      <c r="AB90" s="98"/>
      <c r="AC90" s="98"/>
      <c r="AD90" s="98"/>
      <c r="AE90" s="183"/>
      <c r="AF90" s="183"/>
      <c r="AG90" s="183"/>
      <c r="AH90" s="183"/>
      <c r="AI90" s="183"/>
      <c r="AJ90" s="183"/>
      <c r="AK90" s="183"/>
      <c r="AL90" s="183"/>
      <c r="AM90" s="183"/>
      <c r="AN90" s="183"/>
      <c r="AO90" s="183"/>
      <c r="AP90" s="183"/>
      <c r="AQ90" s="183"/>
      <c r="AR90" s="183"/>
      <c r="AS90" s="183"/>
      <c r="AT90" s="183"/>
      <c r="AU90" s="183"/>
      <c r="AV90" s="183"/>
      <c r="AW90" s="183"/>
      <c r="AX90" s="183"/>
      <c r="AY90" s="183"/>
      <c r="AZ90" s="183"/>
      <c r="BA90" s="183"/>
      <c r="BB90" s="183"/>
      <c r="BC90" s="183"/>
      <c r="BD90" s="183"/>
      <c r="BE90" s="183"/>
      <c r="BF90" s="183"/>
      <c r="BG90" s="183"/>
      <c r="BH90" s="183"/>
      <c r="BJ90" s="98"/>
      <c r="BK90" s="98"/>
      <c r="BL90" s="98"/>
      <c r="BM90" s="98"/>
      <c r="BN90" s="98"/>
      <c r="BO90" s="98"/>
      <c r="BP90" s="98"/>
      <c r="BQ90" s="98"/>
      <c r="BR90" s="98"/>
      <c r="BS90" s="98"/>
      <c r="BT90" s="98"/>
      <c r="BU90" s="98"/>
      <c r="BV90" s="98"/>
      <c r="BW90" s="98"/>
      <c r="BX90" s="98"/>
      <c r="BY90" s="98"/>
      <c r="BZ90" s="98"/>
      <c r="CA90" s="98"/>
      <c r="CB90" s="98"/>
      <c r="CC90" s="98"/>
      <c r="CV90" s="12"/>
      <c r="CW90" s="12"/>
      <c r="CX90" s="12"/>
      <c r="DI90" s="100"/>
      <c r="DJ90" s="100"/>
      <c r="DK90" s="100"/>
      <c r="DL90" s="100"/>
      <c r="DM90" s="100"/>
      <c r="DN90" s="100"/>
      <c r="DO90" s="100"/>
      <c r="DP90" s="100"/>
      <c r="DQ90" s="100"/>
      <c r="DR90" s="100"/>
      <c r="DS90" s="100"/>
      <c r="DT90" s="100"/>
      <c r="DU90" s="100"/>
      <c r="DV90" s="100"/>
      <c r="DW90" s="100"/>
      <c r="DX90" s="100"/>
      <c r="DY90" s="100"/>
      <c r="DZ90" s="100"/>
      <c r="EA90" s="100"/>
      <c r="EB90" s="100"/>
      <c r="EC90" s="100"/>
      <c r="EE90" s="100"/>
      <c r="EF90" s="100"/>
      <c r="EG90" s="100"/>
      <c r="EH90" s="100"/>
      <c r="EI90" s="100"/>
      <c r="EJ90" s="100"/>
      <c r="EK90" s="100"/>
      <c r="EL90" s="100"/>
      <c r="EM90" s="100"/>
      <c r="EN90" s="100"/>
      <c r="EO90" s="100"/>
      <c r="EP90" s="100"/>
      <c r="EQ90" s="100"/>
      <c r="ER90" s="100"/>
      <c r="ES90" s="100"/>
      <c r="ET90" s="100"/>
      <c r="EU90" s="100"/>
      <c r="EV90" s="100"/>
      <c r="EW90" s="100"/>
      <c r="EX90" s="100"/>
      <c r="EY90" s="100"/>
      <c r="FA90" s="99"/>
      <c r="FB90" s="99"/>
      <c r="FC90" s="99"/>
      <c r="FD90" s="99"/>
      <c r="FE90" s="99"/>
      <c r="FF90" s="99"/>
      <c r="FG90" s="99"/>
      <c r="FH90" s="99"/>
      <c r="FI90" s="99"/>
      <c r="FJ90" s="99"/>
      <c r="FK90" s="99"/>
      <c r="FL90" s="99"/>
      <c r="FM90" s="99"/>
      <c r="FN90" s="99"/>
      <c r="FO90" s="99"/>
      <c r="FP90" s="99"/>
      <c r="FQ90" s="99"/>
      <c r="FR90" s="99"/>
      <c r="FS90" s="99"/>
      <c r="FT90" s="99"/>
      <c r="FU90" s="99"/>
      <c r="FV90" s="99"/>
      <c r="FW90" s="99"/>
      <c r="FX90" s="99"/>
      <c r="FY90" s="99"/>
      <c r="FZ90" s="99"/>
      <c r="GA90" s="99"/>
      <c r="GB90" s="99"/>
      <c r="GC90" s="99"/>
      <c r="GD90" s="99"/>
      <c r="GE90" s="99"/>
    </row>
    <row r="91" spans="1:187" x14ac:dyDescent="0.2">
      <c r="A91" s="96"/>
      <c r="B91" s="97"/>
      <c r="C91" s="92"/>
      <c r="D91" s="166"/>
      <c r="E91" s="100"/>
      <c r="F91" s="100"/>
      <c r="G91" s="100"/>
      <c r="H91" s="99"/>
      <c r="I91" s="92"/>
      <c r="J91" s="12" t="s">
        <v>118</v>
      </c>
      <c r="K91" s="98"/>
      <c r="L91" s="98"/>
      <c r="M91" s="98"/>
      <c r="N91" s="98"/>
      <c r="O91" s="98"/>
      <c r="P91" s="98"/>
      <c r="Q91" s="98"/>
      <c r="R91" s="98"/>
      <c r="S91" s="98"/>
      <c r="T91" s="98"/>
      <c r="U91" s="98"/>
      <c r="V91" s="98"/>
      <c r="W91" s="98"/>
      <c r="X91" s="98"/>
      <c r="Y91" s="98"/>
      <c r="Z91" s="98"/>
      <c r="AA91" s="98"/>
      <c r="AB91" s="98"/>
      <c r="AC91" s="98"/>
      <c r="AD91" s="98"/>
      <c r="AE91" s="183"/>
      <c r="AF91" s="183"/>
      <c r="AG91" s="183"/>
      <c r="AH91" s="183"/>
      <c r="AI91" s="183"/>
      <c r="AJ91" s="183"/>
      <c r="AK91" s="183"/>
      <c r="AL91" s="183"/>
      <c r="AM91" s="183"/>
      <c r="AN91" s="183"/>
      <c r="AO91" s="183"/>
      <c r="AP91" s="183"/>
      <c r="AQ91" s="183"/>
      <c r="AR91" s="183"/>
      <c r="AS91" s="183"/>
      <c r="AT91" s="183"/>
      <c r="AU91" s="183"/>
      <c r="AV91" s="183"/>
      <c r="AW91" s="183"/>
      <c r="AX91" s="183"/>
      <c r="AY91" s="183"/>
      <c r="AZ91" s="183"/>
      <c r="BA91" s="183"/>
      <c r="BB91" s="183"/>
      <c r="BC91" s="183"/>
      <c r="BD91" s="183"/>
      <c r="BE91" s="183"/>
      <c r="BF91" s="183"/>
      <c r="BG91" s="183"/>
      <c r="BH91" s="183"/>
      <c r="BJ91" s="98"/>
      <c r="BK91" s="98"/>
      <c r="BL91" s="98"/>
      <c r="BM91" s="98"/>
      <c r="BN91" s="98"/>
      <c r="BO91" s="98"/>
      <c r="BP91" s="98"/>
      <c r="BQ91" s="98"/>
      <c r="BR91" s="98"/>
      <c r="BS91" s="98"/>
      <c r="BT91" s="98"/>
      <c r="BU91" s="98"/>
      <c r="BV91" s="98"/>
      <c r="BW91" s="98"/>
      <c r="BX91" s="98"/>
      <c r="BY91" s="98"/>
      <c r="BZ91" s="98"/>
      <c r="CA91" s="98"/>
      <c r="CB91" s="98"/>
      <c r="CC91" s="98"/>
      <c r="CV91" s="12"/>
      <c r="CW91" s="12"/>
      <c r="CX91" s="12"/>
      <c r="DI91" s="100"/>
      <c r="DJ91" s="100"/>
      <c r="DK91" s="100"/>
      <c r="DL91" s="100"/>
      <c r="DM91" s="100"/>
      <c r="DN91" s="100"/>
      <c r="DO91" s="100"/>
      <c r="DP91" s="100"/>
      <c r="DQ91" s="100"/>
      <c r="DR91" s="100"/>
      <c r="DS91" s="100"/>
      <c r="DT91" s="100"/>
      <c r="DU91" s="100"/>
      <c r="DV91" s="100"/>
      <c r="DW91" s="100"/>
      <c r="DX91" s="100"/>
      <c r="DY91" s="100"/>
      <c r="DZ91" s="100"/>
      <c r="EA91" s="100"/>
      <c r="EB91" s="100"/>
      <c r="EC91" s="100"/>
      <c r="EE91" s="100"/>
      <c r="EF91" s="100"/>
      <c r="EG91" s="100"/>
      <c r="EH91" s="100"/>
      <c r="EI91" s="100"/>
      <c r="EJ91" s="100"/>
      <c r="EK91" s="100"/>
      <c r="EL91" s="100"/>
      <c r="EM91" s="100"/>
      <c r="EN91" s="100"/>
      <c r="EO91" s="100"/>
      <c r="EP91" s="100"/>
      <c r="EQ91" s="100"/>
      <c r="ER91" s="100"/>
      <c r="ES91" s="100"/>
      <c r="ET91" s="100"/>
      <c r="EU91" s="100"/>
      <c r="EV91" s="100"/>
      <c r="EW91" s="100"/>
      <c r="EX91" s="100"/>
      <c r="EY91" s="100"/>
      <c r="FA91" s="99"/>
      <c r="FB91" s="99"/>
      <c r="FC91" s="99"/>
      <c r="FD91" s="99"/>
      <c r="FE91" s="99"/>
      <c r="FF91" s="99"/>
      <c r="FG91" s="99"/>
      <c r="FH91" s="99"/>
      <c r="FI91" s="99"/>
      <c r="FJ91" s="99"/>
      <c r="FK91" s="99"/>
      <c r="FL91" s="99"/>
      <c r="FM91" s="99"/>
      <c r="FN91" s="99"/>
      <c r="FO91" s="99"/>
      <c r="FP91" s="99"/>
      <c r="FQ91" s="99"/>
      <c r="FR91" s="99"/>
      <c r="FS91" s="99"/>
      <c r="FT91" s="99"/>
      <c r="FU91" s="99"/>
      <c r="FV91" s="99"/>
      <c r="FW91" s="99"/>
      <c r="FX91" s="99"/>
      <c r="FY91" s="99"/>
      <c r="FZ91" s="99"/>
      <c r="GA91" s="99"/>
      <c r="GB91" s="99"/>
      <c r="GC91" s="99"/>
      <c r="GD91" s="99"/>
      <c r="GE91" s="99"/>
    </row>
    <row r="92" spans="1:187" x14ac:dyDescent="0.2">
      <c r="A92" s="96"/>
      <c r="B92" s="97"/>
      <c r="C92" s="92"/>
      <c r="D92" s="166"/>
      <c r="E92" s="100"/>
      <c r="F92" s="100"/>
      <c r="G92" s="100"/>
      <c r="H92" s="99"/>
      <c r="I92" s="92"/>
      <c r="J92" s="12" t="s">
        <v>119</v>
      </c>
      <c r="K92" s="98"/>
      <c r="L92" s="98"/>
      <c r="M92" s="98"/>
      <c r="N92" s="98"/>
      <c r="O92" s="98"/>
      <c r="P92" s="98"/>
      <c r="Q92" s="98"/>
      <c r="R92" s="98"/>
      <c r="S92" s="98"/>
      <c r="T92" s="98"/>
      <c r="U92" s="98"/>
      <c r="V92" s="98"/>
      <c r="W92" s="98"/>
      <c r="X92" s="98"/>
      <c r="Y92" s="98"/>
      <c r="Z92" s="98"/>
      <c r="AA92" s="98"/>
      <c r="AB92" s="98"/>
      <c r="AC92" s="98"/>
      <c r="AD92" s="98"/>
      <c r="AE92" s="183"/>
      <c r="AF92" s="183"/>
      <c r="AG92" s="183"/>
      <c r="AH92" s="183"/>
      <c r="AI92" s="183"/>
      <c r="AJ92" s="183"/>
      <c r="AK92" s="183"/>
      <c r="AL92" s="183"/>
      <c r="AM92" s="183"/>
      <c r="AN92" s="183"/>
      <c r="AO92" s="183"/>
      <c r="AP92" s="183"/>
      <c r="AQ92" s="183"/>
      <c r="AR92" s="183"/>
      <c r="AS92" s="183"/>
      <c r="AT92" s="183"/>
      <c r="AU92" s="183"/>
      <c r="AV92" s="183"/>
      <c r="AW92" s="183"/>
      <c r="AX92" s="183"/>
      <c r="AY92" s="183"/>
      <c r="AZ92" s="183"/>
      <c r="BA92" s="183"/>
      <c r="BB92" s="183"/>
      <c r="BC92" s="183"/>
      <c r="BD92" s="183"/>
      <c r="BE92" s="183"/>
      <c r="BF92" s="183"/>
      <c r="BG92" s="183"/>
      <c r="BH92" s="183"/>
      <c r="BJ92" s="98"/>
      <c r="BK92" s="98"/>
      <c r="BL92" s="98"/>
      <c r="BM92" s="98"/>
      <c r="BN92" s="98"/>
      <c r="BO92" s="98"/>
      <c r="BP92" s="98"/>
      <c r="BQ92" s="98"/>
      <c r="BR92" s="98"/>
      <c r="BS92" s="98"/>
      <c r="BT92" s="98"/>
      <c r="BU92" s="98"/>
      <c r="BV92" s="98"/>
      <c r="BW92" s="98"/>
      <c r="BX92" s="98"/>
      <c r="BY92" s="98"/>
      <c r="BZ92" s="98"/>
      <c r="CA92" s="98"/>
      <c r="CB92" s="98"/>
      <c r="CC92" s="98"/>
      <c r="CV92" s="12"/>
      <c r="CW92" s="12"/>
      <c r="CX92" s="12"/>
      <c r="DI92" s="100"/>
      <c r="DJ92" s="100"/>
      <c r="DK92" s="100"/>
      <c r="DL92" s="100"/>
      <c r="DM92" s="100"/>
      <c r="DN92" s="100"/>
      <c r="DO92" s="100"/>
      <c r="DP92" s="100"/>
      <c r="DQ92" s="100"/>
      <c r="DR92" s="100"/>
      <c r="DS92" s="100"/>
      <c r="DT92" s="100"/>
      <c r="DU92" s="100"/>
      <c r="DV92" s="100"/>
      <c r="DW92" s="100"/>
      <c r="DX92" s="100"/>
      <c r="DY92" s="100"/>
      <c r="DZ92" s="100"/>
      <c r="EA92" s="100"/>
      <c r="EB92" s="100"/>
      <c r="EC92" s="100"/>
      <c r="EE92" s="100"/>
      <c r="EF92" s="100"/>
      <c r="EG92" s="100"/>
      <c r="EH92" s="100"/>
      <c r="EI92" s="100"/>
      <c r="EJ92" s="100"/>
      <c r="EK92" s="100"/>
      <c r="EL92" s="100"/>
      <c r="EM92" s="100"/>
      <c r="EN92" s="100"/>
      <c r="EO92" s="100"/>
      <c r="EP92" s="100"/>
      <c r="EQ92" s="100"/>
      <c r="ER92" s="100"/>
      <c r="ES92" s="100"/>
      <c r="ET92" s="100"/>
      <c r="EU92" s="100"/>
      <c r="EV92" s="100"/>
      <c r="EW92" s="100"/>
      <c r="EX92" s="100"/>
      <c r="EY92" s="100"/>
      <c r="FA92" s="99"/>
      <c r="FB92" s="99"/>
      <c r="FC92" s="99"/>
      <c r="FD92" s="99"/>
      <c r="FE92" s="99"/>
      <c r="FF92" s="99"/>
      <c r="FG92" s="99"/>
      <c r="FH92" s="99"/>
      <c r="FI92" s="99"/>
      <c r="FJ92" s="99"/>
      <c r="FK92" s="99"/>
      <c r="FL92" s="99"/>
      <c r="FM92" s="99"/>
      <c r="FN92" s="99"/>
      <c r="FO92" s="99"/>
      <c r="FP92" s="99"/>
      <c r="FQ92" s="99"/>
      <c r="FR92" s="99"/>
      <c r="FS92" s="99"/>
      <c r="FT92" s="99"/>
      <c r="FU92" s="99"/>
      <c r="FV92" s="99"/>
      <c r="FW92" s="99"/>
      <c r="FX92" s="99"/>
      <c r="FY92" s="99"/>
      <c r="FZ92" s="99"/>
      <c r="GA92" s="99"/>
      <c r="GB92" s="99"/>
      <c r="GC92" s="99"/>
      <c r="GD92" s="99"/>
      <c r="GE92" s="99"/>
    </row>
    <row r="93" spans="1:187" x14ac:dyDescent="0.2">
      <c r="A93" s="96"/>
      <c r="B93" s="97"/>
      <c r="C93" s="92"/>
      <c r="D93" s="166"/>
      <c r="E93" s="100"/>
      <c r="F93" s="100"/>
      <c r="G93" s="100"/>
      <c r="H93" s="99"/>
      <c r="I93" s="92"/>
      <c r="J93" s="12" t="s">
        <v>120</v>
      </c>
      <c r="K93" s="98"/>
      <c r="L93" s="98"/>
      <c r="M93" s="98"/>
      <c r="N93" s="98"/>
      <c r="O93" s="98"/>
      <c r="P93" s="98"/>
      <c r="Q93" s="98"/>
      <c r="R93" s="98"/>
      <c r="S93" s="98"/>
      <c r="T93" s="98"/>
      <c r="U93" s="98"/>
      <c r="V93" s="98"/>
      <c r="W93" s="98"/>
      <c r="X93" s="98"/>
      <c r="Y93" s="98"/>
      <c r="Z93" s="98"/>
      <c r="AA93" s="98"/>
      <c r="AB93" s="98"/>
      <c r="AC93" s="98"/>
      <c r="AD93" s="98"/>
      <c r="AE93" s="183"/>
      <c r="AF93" s="183"/>
      <c r="AG93" s="183"/>
      <c r="AH93" s="183"/>
      <c r="AI93" s="183"/>
      <c r="AJ93" s="183"/>
      <c r="AK93" s="183"/>
      <c r="AL93" s="183"/>
      <c r="AM93" s="183"/>
      <c r="AN93" s="183"/>
      <c r="AO93" s="183"/>
      <c r="AP93" s="183"/>
      <c r="AQ93" s="183"/>
      <c r="AR93" s="183"/>
      <c r="AS93" s="183"/>
      <c r="AT93" s="183"/>
      <c r="AU93" s="183"/>
      <c r="AV93" s="183"/>
      <c r="AW93" s="183"/>
      <c r="AX93" s="183"/>
      <c r="AY93" s="183"/>
      <c r="AZ93" s="183"/>
      <c r="BA93" s="183"/>
      <c r="BB93" s="183"/>
      <c r="BC93" s="183"/>
      <c r="BD93" s="183"/>
      <c r="BE93" s="183"/>
      <c r="BF93" s="183"/>
      <c r="BG93" s="183"/>
      <c r="BH93" s="183"/>
      <c r="BJ93" s="98"/>
      <c r="BK93" s="98"/>
      <c r="BL93" s="98"/>
      <c r="BM93" s="98"/>
      <c r="BN93" s="98"/>
      <c r="BO93" s="98"/>
      <c r="BP93" s="98"/>
      <c r="BQ93" s="98"/>
      <c r="BR93" s="98"/>
      <c r="BS93" s="98"/>
      <c r="BT93" s="98"/>
      <c r="BU93" s="98"/>
      <c r="BV93" s="98"/>
      <c r="BW93" s="98"/>
      <c r="BX93" s="98"/>
      <c r="BY93" s="98"/>
      <c r="BZ93" s="98"/>
      <c r="CA93" s="98"/>
      <c r="CB93" s="98"/>
      <c r="CC93" s="98"/>
      <c r="CV93" s="12"/>
      <c r="CW93" s="12"/>
      <c r="CX93" s="12"/>
      <c r="DI93" s="100"/>
      <c r="DJ93" s="100"/>
      <c r="DK93" s="100"/>
      <c r="DL93" s="100"/>
      <c r="DM93" s="100"/>
      <c r="DN93" s="100"/>
      <c r="DO93" s="100"/>
      <c r="DP93" s="100"/>
      <c r="DQ93" s="100"/>
      <c r="DR93" s="100"/>
      <c r="DS93" s="100"/>
      <c r="DT93" s="100"/>
      <c r="DU93" s="100"/>
      <c r="DV93" s="100"/>
      <c r="DW93" s="100"/>
      <c r="DX93" s="100"/>
      <c r="DY93" s="100"/>
      <c r="DZ93" s="100"/>
      <c r="EA93" s="100"/>
      <c r="EB93" s="100"/>
      <c r="EC93" s="100"/>
      <c r="EE93" s="100"/>
      <c r="EF93" s="100"/>
      <c r="EG93" s="100"/>
      <c r="EH93" s="100"/>
      <c r="EI93" s="100"/>
      <c r="EJ93" s="100"/>
      <c r="EK93" s="100"/>
      <c r="EL93" s="100"/>
      <c r="EM93" s="100"/>
      <c r="EN93" s="100"/>
      <c r="EO93" s="100"/>
      <c r="EP93" s="100"/>
      <c r="EQ93" s="100"/>
      <c r="ER93" s="100"/>
      <c r="ES93" s="100"/>
      <c r="ET93" s="100"/>
      <c r="EU93" s="100"/>
      <c r="EV93" s="100"/>
      <c r="EW93" s="100"/>
      <c r="EX93" s="100"/>
      <c r="EY93" s="100"/>
      <c r="FA93" s="99"/>
      <c r="FB93" s="99"/>
      <c r="FC93" s="99"/>
      <c r="FD93" s="99"/>
      <c r="FE93" s="99"/>
      <c r="FF93" s="99"/>
      <c r="FG93" s="99"/>
      <c r="FH93" s="99"/>
      <c r="FI93" s="99"/>
      <c r="FJ93" s="99"/>
      <c r="FK93" s="99"/>
      <c r="FL93" s="99"/>
      <c r="FM93" s="99"/>
      <c r="FN93" s="99"/>
      <c r="FO93" s="99"/>
      <c r="FP93" s="99"/>
      <c r="FQ93" s="99"/>
      <c r="FR93" s="99"/>
      <c r="FS93" s="99"/>
      <c r="FT93" s="99"/>
      <c r="FU93" s="99"/>
      <c r="FV93" s="99"/>
      <c r="FW93" s="99"/>
      <c r="FX93" s="99"/>
      <c r="FY93" s="99"/>
      <c r="FZ93" s="99"/>
      <c r="GA93" s="99"/>
      <c r="GB93" s="99"/>
      <c r="GC93" s="99"/>
      <c r="GD93" s="99"/>
      <c r="GE93" s="99"/>
    </row>
    <row r="94" spans="1:187" x14ac:dyDescent="0.2">
      <c r="A94" s="96"/>
      <c r="B94" s="97"/>
      <c r="C94" s="92"/>
      <c r="D94" s="166"/>
      <c r="E94" s="100"/>
      <c r="F94" s="100"/>
      <c r="G94" s="100"/>
      <c r="H94" s="99"/>
      <c r="I94" s="92"/>
      <c r="J94" s="12" t="s">
        <v>121</v>
      </c>
      <c r="K94" s="98"/>
      <c r="L94" s="98"/>
      <c r="M94" s="98"/>
      <c r="N94" s="98"/>
      <c r="O94" s="98"/>
      <c r="P94" s="98"/>
      <c r="Q94" s="98"/>
      <c r="R94" s="98"/>
      <c r="S94" s="98"/>
      <c r="T94" s="98"/>
      <c r="U94" s="98"/>
      <c r="V94" s="98"/>
      <c r="W94" s="98"/>
      <c r="X94" s="98"/>
      <c r="Y94" s="98"/>
      <c r="Z94" s="98"/>
      <c r="AA94" s="98"/>
      <c r="AB94" s="98"/>
      <c r="AC94" s="98"/>
      <c r="AD94" s="98"/>
      <c r="AE94" s="183"/>
      <c r="AF94" s="183"/>
      <c r="AG94" s="183"/>
      <c r="AH94" s="183"/>
      <c r="AI94" s="183"/>
      <c r="AJ94" s="183"/>
      <c r="AK94" s="183"/>
      <c r="AL94" s="183"/>
      <c r="AM94" s="183"/>
      <c r="AN94" s="183"/>
      <c r="AO94" s="183"/>
      <c r="AP94" s="183"/>
      <c r="AQ94" s="183"/>
      <c r="AR94" s="183"/>
      <c r="AS94" s="183"/>
      <c r="AT94" s="183"/>
      <c r="AU94" s="183"/>
      <c r="AV94" s="183"/>
      <c r="AW94" s="183"/>
      <c r="AX94" s="183"/>
      <c r="AY94" s="183"/>
      <c r="AZ94" s="183"/>
      <c r="BA94" s="183"/>
      <c r="BB94" s="183"/>
      <c r="BC94" s="183"/>
      <c r="BD94" s="183"/>
      <c r="BE94" s="183"/>
      <c r="BF94" s="183"/>
      <c r="BG94" s="183"/>
      <c r="BH94" s="183"/>
      <c r="BJ94" s="98"/>
      <c r="BK94" s="98"/>
      <c r="BL94" s="98"/>
      <c r="BM94" s="98"/>
      <c r="BN94" s="98"/>
      <c r="BO94" s="98"/>
      <c r="BP94" s="98"/>
      <c r="BQ94" s="98"/>
      <c r="BR94" s="98"/>
      <c r="BS94" s="98"/>
      <c r="BT94" s="98"/>
      <c r="BU94" s="98"/>
      <c r="BV94" s="98"/>
      <c r="BW94" s="98"/>
      <c r="BX94" s="98"/>
      <c r="BY94" s="98"/>
      <c r="BZ94" s="98"/>
      <c r="CA94" s="98"/>
      <c r="CB94" s="98"/>
      <c r="CC94" s="98"/>
      <c r="CV94" s="12"/>
      <c r="CW94" s="12"/>
      <c r="CX94" s="12"/>
      <c r="DI94" s="100"/>
      <c r="DJ94" s="100"/>
      <c r="DK94" s="100"/>
      <c r="DL94" s="100"/>
      <c r="DM94" s="100"/>
      <c r="DN94" s="100"/>
      <c r="DO94" s="100"/>
      <c r="DP94" s="100"/>
      <c r="DQ94" s="100"/>
      <c r="DR94" s="100"/>
      <c r="DS94" s="100"/>
      <c r="DT94" s="100"/>
      <c r="DU94" s="100"/>
      <c r="DV94" s="100"/>
      <c r="DW94" s="100"/>
      <c r="DX94" s="100"/>
      <c r="DY94" s="100"/>
      <c r="DZ94" s="100"/>
      <c r="EA94" s="100"/>
      <c r="EB94" s="100"/>
      <c r="EC94" s="100"/>
      <c r="EE94" s="100"/>
      <c r="EF94" s="100"/>
      <c r="EG94" s="100"/>
      <c r="EH94" s="100"/>
      <c r="EI94" s="100"/>
      <c r="EJ94" s="100"/>
      <c r="EK94" s="100"/>
      <c r="EL94" s="100"/>
      <c r="EM94" s="100"/>
      <c r="EN94" s="100"/>
      <c r="EO94" s="100"/>
      <c r="EP94" s="100"/>
      <c r="EQ94" s="100"/>
      <c r="ER94" s="100"/>
      <c r="ES94" s="100"/>
      <c r="ET94" s="100"/>
      <c r="EU94" s="100"/>
      <c r="EV94" s="100"/>
      <c r="EW94" s="100"/>
      <c r="EX94" s="100"/>
      <c r="EY94" s="100"/>
      <c r="FA94" s="99"/>
      <c r="FB94" s="99"/>
      <c r="FC94" s="99"/>
      <c r="FD94" s="99"/>
      <c r="FE94" s="99"/>
      <c r="FF94" s="99"/>
      <c r="FG94" s="99"/>
      <c r="FH94" s="99"/>
      <c r="FI94" s="99"/>
      <c r="FJ94" s="99"/>
      <c r="FK94" s="99"/>
      <c r="FL94" s="99"/>
      <c r="FM94" s="99"/>
      <c r="FN94" s="99"/>
      <c r="FO94" s="99"/>
      <c r="FP94" s="99"/>
      <c r="FQ94" s="99"/>
      <c r="FR94" s="99"/>
      <c r="FS94" s="99"/>
      <c r="FT94" s="99"/>
      <c r="FU94" s="99"/>
      <c r="FV94" s="99"/>
      <c r="FW94" s="99"/>
      <c r="FX94" s="99"/>
      <c r="FY94" s="99"/>
      <c r="FZ94" s="99"/>
      <c r="GA94" s="99"/>
      <c r="GB94" s="99"/>
      <c r="GC94" s="99"/>
      <c r="GD94" s="99"/>
      <c r="GE94" s="99"/>
    </row>
    <row r="95" spans="1:187" x14ac:dyDescent="0.2">
      <c r="A95" s="96"/>
      <c r="B95" s="97"/>
      <c r="C95" s="92"/>
      <c r="D95" s="166"/>
      <c r="E95" s="100"/>
      <c r="F95" s="100"/>
      <c r="G95" s="100"/>
      <c r="H95" s="99"/>
      <c r="I95" s="92"/>
      <c r="J95" s="12" t="s">
        <v>122</v>
      </c>
      <c r="K95" s="98"/>
      <c r="L95" s="98"/>
      <c r="M95" s="98"/>
      <c r="N95" s="98"/>
      <c r="O95" s="98"/>
      <c r="P95" s="98"/>
      <c r="Q95" s="98"/>
      <c r="R95" s="98"/>
      <c r="S95" s="98"/>
      <c r="T95" s="98"/>
      <c r="U95" s="98"/>
      <c r="V95" s="98"/>
      <c r="W95" s="98"/>
      <c r="X95" s="98"/>
      <c r="Y95" s="98"/>
      <c r="Z95" s="98"/>
      <c r="AA95" s="98"/>
      <c r="AB95" s="98"/>
      <c r="AC95" s="98"/>
      <c r="AD95" s="98"/>
      <c r="AE95" s="183"/>
      <c r="AF95" s="183"/>
      <c r="AG95" s="183"/>
      <c r="AH95" s="183"/>
      <c r="AI95" s="183"/>
      <c r="AJ95" s="183"/>
      <c r="AK95" s="183"/>
      <c r="AL95" s="183"/>
      <c r="AM95" s="183"/>
      <c r="AN95" s="183"/>
      <c r="AO95" s="183"/>
      <c r="AP95" s="183"/>
      <c r="AQ95" s="183"/>
      <c r="AR95" s="183"/>
      <c r="AS95" s="183"/>
      <c r="AT95" s="183"/>
      <c r="AU95" s="183"/>
      <c r="AV95" s="183"/>
      <c r="AW95" s="183"/>
      <c r="AX95" s="183"/>
      <c r="AY95" s="183"/>
      <c r="AZ95" s="183"/>
      <c r="BA95" s="183"/>
      <c r="BB95" s="183"/>
      <c r="BC95" s="183"/>
      <c r="BD95" s="183"/>
      <c r="BE95" s="183"/>
      <c r="BF95" s="183"/>
      <c r="BG95" s="183"/>
      <c r="BH95" s="183"/>
      <c r="BJ95" s="98"/>
      <c r="BK95" s="98"/>
      <c r="BL95" s="98"/>
      <c r="BM95" s="98"/>
      <c r="BN95" s="98"/>
      <c r="BO95" s="98"/>
      <c r="BP95" s="98"/>
      <c r="BQ95" s="98"/>
      <c r="BR95" s="98"/>
      <c r="BS95" s="98"/>
      <c r="BT95" s="98"/>
      <c r="BU95" s="98"/>
      <c r="BV95" s="98"/>
      <c r="BW95" s="98"/>
      <c r="BX95" s="98"/>
      <c r="BY95" s="98"/>
      <c r="BZ95" s="98"/>
      <c r="CA95" s="98"/>
      <c r="CB95" s="98"/>
      <c r="CC95" s="98"/>
      <c r="CV95" s="12"/>
      <c r="CW95" s="12"/>
      <c r="CX95" s="12"/>
      <c r="DI95" s="100"/>
      <c r="DJ95" s="100"/>
      <c r="DK95" s="100"/>
      <c r="DL95" s="100"/>
      <c r="DM95" s="100"/>
      <c r="DN95" s="100"/>
      <c r="DO95" s="100"/>
      <c r="DP95" s="100"/>
      <c r="DQ95" s="100"/>
      <c r="DR95" s="100"/>
      <c r="DS95" s="100"/>
      <c r="DT95" s="100"/>
      <c r="DU95" s="100"/>
      <c r="DV95" s="100"/>
      <c r="DW95" s="100"/>
      <c r="DX95" s="100"/>
      <c r="DY95" s="100"/>
      <c r="DZ95" s="100"/>
      <c r="EA95" s="100"/>
      <c r="EB95" s="100"/>
      <c r="EC95" s="100"/>
      <c r="EE95" s="100"/>
      <c r="EF95" s="100"/>
      <c r="EG95" s="100"/>
      <c r="EH95" s="100"/>
      <c r="EI95" s="100"/>
      <c r="EJ95" s="100"/>
      <c r="EK95" s="100"/>
      <c r="EL95" s="100"/>
      <c r="EM95" s="100"/>
      <c r="EN95" s="100"/>
      <c r="EO95" s="100"/>
      <c r="EP95" s="100"/>
      <c r="EQ95" s="100"/>
      <c r="ER95" s="100"/>
      <c r="ES95" s="100"/>
      <c r="ET95" s="100"/>
      <c r="EU95" s="100"/>
      <c r="EV95" s="100"/>
      <c r="EW95" s="100"/>
      <c r="EX95" s="100"/>
      <c r="EY95" s="100"/>
      <c r="FA95" s="99"/>
      <c r="FB95" s="99"/>
      <c r="FC95" s="99"/>
      <c r="FD95" s="99"/>
      <c r="FE95" s="99"/>
      <c r="FF95" s="99"/>
      <c r="FG95" s="99"/>
      <c r="FH95" s="99"/>
      <c r="FI95" s="99"/>
      <c r="FJ95" s="99"/>
      <c r="FK95" s="99"/>
      <c r="FL95" s="99"/>
      <c r="FM95" s="99"/>
      <c r="FN95" s="99"/>
      <c r="FO95" s="99"/>
      <c r="FP95" s="99"/>
      <c r="FQ95" s="99"/>
      <c r="FR95" s="99"/>
      <c r="FS95" s="99"/>
      <c r="FT95" s="99"/>
      <c r="FU95" s="99"/>
      <c r="FV95" s="99"/>
      <c r="FW95" s="99"/>
      <c r="FX95" s="99"/>
      <c r="FY95" s="99"/>
      <c r="FZ95" s="99"/>
      <c r="GA95" s="99"/>
      <c r="GB95" s="99"/>
      <c r="GC95" s="99"/>
      <c r="GD95" s="99"/>
      <c r="GE95" s="99"/>
    </row>
    <row r="96" spans="1:187" x14ac:dyDescent="0.2">
      <c r="A96" s="96"/>
      <c r="B96" s="97"/>
      <c r="C96" s="92"/>
      <c r="D96" s="166"/>
      <c r="E96" s="100"/>
      <c r="F96" s="100"/>
      <c r="G96" s="100"/>
      <c r="H96" s="99"/>
      <c r="I96" s="92"/>
      <c r="J96" s="12" t="s">
        <v>123</v>
      </c>
      <c r="K96" s="98"/>
      <c r="L96" s="98"/>
      <c r="M96" s="98"/>
      <c r="N96" s="98"/>
      <c r="O96" s="98"/>
      <c r="P96" s="98"/>
      <c r="Q96" s="98"/>
      <c r="R96" s="98"/>
      <c r="S96" s="98"/>
      <c r="T96" s="98"/>
      <c r="U96" s="98"/>
      <c r="V96" s="98"/>
      <c r="W96" s="98"/>
      <c r="X96" s="98"/>
      <c r="Y96" s="98"/>
      <c r="Z96" s="98"/>
      <c r="AA96" s="98"/>
      <c r="AB96" s="98"/>
      <c r="AC96" s="98"/>
      <c r="AD96" s="98"/>
      <c r="AE96" s="183"/>
      <c r="AF96" s="183"/>
      <c r="AG96" s="183"/>
      <c r="AH96" s="183"/>
      <c r="AI96" s="183"/>
      <c r="AJ96" s="183"/>
      <c r="AK96" s="183"/>
      <c r="AL96" s="183"/>
      <c r="AM96" s="183"/>
      <c r="AN96" s="183"/>
      <c r="AO96" s="183"/>
      <c r="AP96" s="183"/>
      <c r="AQ96" s="183"/>
      <c r="AR96" s="183"/>
      <c r="AS96" s="183"/>
      <c r="AT96" s="183"/>
      <c r="AU96" s="183"/>
      <c r="AV96" s="183"/>
      <c r="AW96" s="183"/>
      <c r="AX96" s="183"/>
      <c r="AY96" s="183"/>
      <c r="AZ96" s="183"/>
      <c r="BA96" s="183"/>
      <c r="BB96" s="183"/>
      <c r="BC96" s="183"/>
      <c r="BD96" s="183"/>
      <c r="BE96" s="183"/>
      <c r="BF96" s="183"/>
      <c r="BG96" s="183"/>
      <c r="BH96" s="183"/>
      <c r="BJ96" s="98"/>
      <c r="BK96" s="98"/>
      <c r="BL96" s="98"/>
      <c r="BM96" s="98"/>
      <c r="BN96" s="98"/>
      <c r="BO96" s="98"/>
      <c r="BP96" s="98"/>
      <c r="BQ96" s="98"/>
      <c r="BR96" s="98"/>
      <c r="BS96" s="98"/>
      <c r="BT96" s="98"/>
      <c r="BU96" s="98"/>
      <c r="BV96" s="98"/>
      <c r="BW96" s="98"/>
      <c r="BX96" s="98"/>
      <c r="BY96" s="98"/>
      <c r="BZ96" s="98"/>
      <c r="CA96" s="98"/>
      <c r="CB96" s="98"/>
      <c r="CC96" s="98"/>
      <c r="CV96" s="12"/>
      <c r="CW96" s="12"/>
      <c r="CX96" s="12"/>
      <c r="DI96" s="100"/>
      <c r="DJ96" s="100"/>
      <c r="DK96" s="100"/>
      <c r="DL96" s="100"/>
      <c r="DM96" s="100"/>
      <c r="DN96" s="100"/>
      <c r="DO96" s="100"/>
      <c r="DP96" s="100"/>
      <c r="DQ96" s="100"/>
      <c r="DR96" s="100"/>
      <c r="DS96" s="100"/>
      <c r="DT96" s="100"/>
      <c r="DU96" s="100"/>
      <c r="DV96" s="100"/>
      <c r="DW96" s="100"/>
      <c r="DX96" s="100"/>
      <c r="DY96" s="100"/>
      <c r="DZ96" s="100"/>
      <c r="EA96" s="100"/>
      <c r="EB96" s="100"/>
      <c r="EC96" s="100"/>
      <c r="EE96" s="100"/>
      <c r="EF96" s="100"/>
      <c r="EG96" s="100"/>
      <c r="EH96" s="100"/>
      <c r="EI96" s="100"/>
      <c r="EJ96" s="100"/>
      <c r="EK96" s="100"/>
      <c r="EL96" s="100"/>
      <c r="EM96" s="100"/>
      <c r="EN96" s="100"/>
      <c r="EO96" s="100"/>
      <c r="EP96" s="100"/>
      <c r="EQ96" s="100"/>
      <c r="ER96" s="100"/>
      <c r="ES96" s="100"/>
      <c r="ET96" s="100"/>
      <c r="EU96" s="100"/>
      <c r="EV96" s="100"/>
      <c r="EW96" s="100"/>
      <c r="EX96" s="100"/>
      <c r="EY96" s="100"/>
      <c r="FA96" s="99"/>
      <c r="FB96" s="99"/>
      <c r="FC96" s="99"/>
      <c r="FD96" s="99"/>
      <c r="FE96" s="99"/>
      <c r="FF96" s="99"/>
      <c r="FG96" s="99"/>
      <c r="FH96" s="99"/>
      <c r="FI96" s="99"/>
      <c r="FJ96" s="99"/>
      <c r="FK96" s="99"/>
      <c r="FL96" s="99"/>
      <c r="FM96" s="99"/>
      <c r="FN96" s="99"/>
      <c r="FO96" s="99"/>
      <c r="FP96" s="99"/>
      <c r="FQ96" s="99"/>
      <c r="FR96" s="99"/>
      <c r="FS96" s="99"/>
      <c r="FT96" s="99"/>
      <c r="FU96" s="99"/>
      <c r="FV96" s="99"/>
      <c r="FW96" s="99"/>
      <c r="FX96" s="99"/>
      <c r="FY96" s="99"/>
      <c r="FZ96" s="99"/>
      <c r="GA96" s="99"/>
      <c r="GB96" s="99"/>
      <c r="GC96" s="99"/>
      <c r="GD96" s="99"/>
      <c r="GE96" s="99"/>
    </row>
    <row r="97" spans="1:187" x14ac:dyDescent="0.2">
      <c r="A97" s="96"/>
      <c r="B97" s="97"/>
      <c r="C97" s="92"/>
      <c r="D97" s="166"/>
      <c r="E97" s="100"/>
      <c r="F97" s="100"/>
      <c r="G97" s="100"/>
      <c r="H97" s="99"/>
      <c r="I97" s="92"/>
      <c r="J97" s="12" t="s">
        <v>124</v>
      </c>
      <c r="K97" s="98"/>
      <c r="L97" s="98"/>
      <c r="M97" s="98"/>
      <c r="N97" s="98"/>
      <c r="O97" s="98"/>
      <c r="P97" s="98"/>
      <c r="Q97" s="98"/>
      <c r="R97" s="98"/>
      <c r="S97" s="98"/>
      <c r="T97" s="98"/>
      <c r="U97" s="98"/>
      <c r="V97" s="98"/>
      <c r="W97" s="98"/>
      <c r="X97" s="98"/>
      <c r="Y97" s="98"/>
      <c r="Z97" s="98"/>
      <c r="AA97" s="98"/>
      <c r="AB97" s="98"/>
      <c r="AC97" s="98"/>
      <c r="AD97" s="98"/>
      <c r="AE97" s="183"/>
      <c r="AF97" s="183"/>
      <c r="AG97" s="183"/>
      <c r="AH97" s="183"/>
      <c r="AI97" s="183"/>
      <c r="AJ97" s="183"/>
      <c r="AK97" s="183"/>
      <c r="AL97" s="183"/>
      <c r="AM97" s="183"/>
      <c r="AN97" s="183"/>
      <c r="AO97" s="183"/>
      <c r="AP97" s="183"/>
      <c r="AQ97" s="183"/>
      <c r="AR97" s="183"/>
      <c r="AS97" s="183"/>
      <c r="AT97" s="183"/>
      <c r="AU97" s="183"/>
      <c r="AV97" s="183"/>
      <c r="AW97" s="183"/>
      <c r="AX97" s="183"/>
      <c r="AY97" s="183"/>
      <c r="AZ97" s="183"/>
      <c r="BA97" s="183"/>
      <c r="BB97" s="183"/>
      <c r="BC97" s="183"/>
      <c r="BD97" s="183"/>
      <c r="BE97" s="183"/>
      <c r="BF97" s="183"/>
      <c r="BG97" s="183"/>
      <c r="BH97" s="183"/>
      <c r="BJ97" s="98"/>
      <c r="BK97" s="98"/>
      <c r="BL97" s="98"/>
      <c r="BM97" s="98"/>
      <c r="BN97" s="98"/>
      <c r="BO97" s="98"/>
      <c r="BP97" s="98"/>
      <c r="BQ97" s="98"/>
      <c r="BR97" s="98"/>
      <c r="BS97" s="98"/>
      <c r="BT97" s="98"/>
      <c r="BU97" s="98"/>
      <c r="BV97" s="98"/>
      <c r="BW97" s="98"/>
      <c r="BX97" s="98"/>
      <c r="BY97" s="98"/>
      <c r="BZ97" s="98"/>
      <c r="CA97" s="98"/>
      <c r="CB97" s="98"/>
      <c r="CC97" s="98"/>
      <c r="CV97" s="12"/>
      <c r="CW97" s="12"/>
      <c r="CX97" s="12"/>
      <c r="DI97" s="100"/>
      <c r="DJ97" s="100"/>
      <c r="DK97" s="100"/>
      <c r="DL97" s="100"/>
      <c r="DM97" s="100"/>
      <c r="DN97" s="100"/>
      <c r="DO97" s="100"/>
      <c r="DP97" s="100"/>
      <c r="DQ97" s="100"/>
      <c r="DR97" s="100"/>
      <c r="DS97" s="100"/>
      <c r="DT97" s="100"/>
      <c r="DU97" s="100"/>
      <c r="DV97" s="100"/>
      <c r="DW97" s="100"/>
      <c r="DX97" s="100"/>
      <c r="DY97" s="100"/>
      <c r="DZ97" s="100"/>
      <c r="EA97" s="100"/>
      <c r="EB97" s="100"/>
      <c r="EC97" s="100"/>
      <c r="EE97" s="100"/>
      <c r="EF97" s="100"/>
      <c r="EG97" s="100"/>
      <c r="EH97" s="100"/>
      <c r="EI97" s="100"/>
      <c r="EJ97" s="100"/>
      <c r="EK97" s="100"/>
      <c r="EL97" s="100"/>
      <c r="EM97" s="100"/>
      <c r="EN97" s="100"/>
      <c r="EO97" s="100"/>
      <c r="EP97" s="100"/>
      <c r="EQ97" s="100"/>
      <c r="ER97" s="100"/>
      <c r="ES97" s="100"/>
      <c r="ET97" s="100"/>
      <c r="EU97" s="100"/>
      <c r="EV97" s="100"/>
      <c r="EW97" s="100"/>
      <c r="EX97" s="100"/>
      <c r="EY97" s="100"/>
      <c r="FA97" s="99"/>
      <c r="FB97" s="99"/>
      <c r="FC97" s="99"/>
      <c r="FD97" s="99"/>
      <c r="FE97" s="99"/>
      <c r="FF97" s="99"/>
      <c r="FG97" s="99"/>
      <c r="FH97" s="99"/>
      <c r="FI97" s="99"/>
      <c r="FJ97" s="99"/>
      <c r="FK97" s="99"/>
      <c r="FL97" s="99"/>
      <c r="FM97" s="99"/>
      <c r="FN97" s="99"/>
      <c r="FO97" s="99"/>
      <c r="FP97" s="99"/>
      <c r="FQ97" s="99"/>
      <c r="FR97" s="99"/>
      <c r="FS97" s="99"/>
      <c r="FT97" s="99"/>
      <c r="FU97" s="99"/>
      <c r="FV97" s="99"/>
      <c r="FW97" s="99"/>
      <c r="FX97" s="99"/>
      <c r="FY97" s="99"/>
      <c r="FZ97" s="99"/>
      <c r="GA97" s="99"/>
      <c r="GB97" s="99"/>
      <c r="GC97" s="99"/>
      <c r="GD97" s="99"/>
      <c r="GE97" s="99"/>
    </row>
    <row r="98" spans="1:187" x14ac:dyDescent="0.2">
      <c r="A98" s="96"/>
      <c r="B98" s="97"/>
      <c r="C98" s="92"/>
      <c r="D98" s="166"/>
      <c r="E98" s="100"/>
      <c r="F98" s="100"/>
      <c r="G98" s="100"/>
      <c r="H98" s="99"/>
      <c r="I98" s="92"/>
      <c r="J98" s="12" t="s">
        <v>125</v>
      </c>
      <c r="K98" s="98"/>
      <c r="L98" s="98"/>
      <c r="M98" s="98"/>
      <c r="N98" s="98"/>
      <c r="O98" s="98"/>
      <c r="P98" s="98"/>
      <c r="Q98" s="98"/>
      <c r="R98" s="98"/>
      <c r="S98" s="98"/>
      <c r="T98" s="98"/>
      <c r="U98" s="98"/>
      <c r="V98" s="98"/>
      <c r="W98" s="98"/>
      <c r="X98" s="98"/>
      <c r="Y98" s="98"/>
      <c r="Z98" s="98"/>
      <c r="AA98" s="98"/>
      <c r="AB98" s="98"/>
      <c r="AC98" s="98"/>
      <c r="AD98" s="98"/>
      <c r="AE98" s="183"/>
      <c r="AF98" s="183"/>
      <c r="AG98" s="183"/>
      <c r="AH98" s="183"/>
      <c r="AI98" s="183"/>
      <c r="AJ98" s="183"/>
      <c r="AK98" s="183"/>
      <c r="AL98" s="183"/>
      <c r="AM98" s="183"/>
      <c r="AN98" s="183"/>
      <c r="AO98" s="183"/>
      <c r="AP98" s="183"/>
      <c r="AQ98" s="183"/>
      <c r="AR98" s="183"/>
      <c r="AS98" s="183"/>
      <c r="AT98" s="183"/>
      <c r="AU98" s="183"/>
      <c r="AV98" s="183"/>
      <c r="AW98" s="183"/>
      <c r="AX98" s="183"/>
      <c r="AY98" s="183"/>
      <c r="AZ98" s="183"/>
      <c r="BA98" s="183"/>
      <c r="BB98" s="183"/>
      <c r="BC98" s="183"/>
      <c r="BD98" s="183"/>
      <c r="BE98" s="183"/>
      <c r="BF98" s="183"/>
      <c r="BG98" s="183"/>
      <c r="BH98" s="183"/>
      <c r="BJ98" s="98"/>
      <c r="BK98" s="98"/>
      <c r="BL98" s="98"/>
      <c r="BM98" s="98"/>
      <c r="BN98" s="98"/>
      <c r="BO98" s="98"/>
      <c r="BP98" s="98"/>
      <c r="BQ98" s="98"/>
      <c r="BR98" s="98"/>
      <c r="BS98" s="98"/>
      <c r="BT98" s="98"/>
      <c r="BU98" s="98"/>
      <c r="BV98" s="98"/>
      <c r="BW98" s="98"/>
      <c r="BX98" s="98"/>
      <c r="BY98" s="98"/>
      <c r="BZ98" s="98"/>
      <c r="CA98" s="98"/>
      <c r="CB98" s="98"/>
      <c r="CC98" s="98"/>
      <c r="CV98" s="12"/>
      <c r="CW98" s="12"/>
      <c r="CX98" s="12"/>
      <c r="DI98" s="100"/>
      <c r="DJ98" s="100"/>
      <c r="DK98" s="100"/>
      <c r="DL98" s="100"/>
      <c r="DM98" s="100"/>
      <c r="DN98" s="100"/>
      <c r="DO98" s="100"/>
      <c r="DP98" s="100"/>
      <c r="DQ98" s="100"/>
      <c r="DR98" s="100"/>
      <c r="DS98" s="100"/>
      <c r="DT98" s="100"/>
      <c r="DU98" s="100"/>
      <c r="DV98" s="100"/>
      <c r="DW98" s="100"/>
      <c r="DX98" s="100"/>
      <c r="DY98" s="100"/>
      <c r="DZ98" s="100"/>
      <c r="EA98" s="100"/>
      <c r="EB98" s="100"/>
      <c r="EC98" s="100"/>
      <c r="EE98" s="100"/>
      <c r="EF98" s="100"/>
      <c r="EG98" s="100"/>
      <c r="EH98" s="100"/>
      <c r="EI98" s="100"/>
      <c r="EJ98" s="100"/>
      <c r="EK98" s="100"/>
      <c r="EL98" s="100"/>
      <c r="EM98" s="100"/>
      <c r="EN98" s="100"/>
      <c r="EO98" s="100"/>
      <c r="EP98" s="100"/>
      <c r="EQ98" s="100"/>
      <c r="ER98" s="100"/>
      <c r="ES98" s="100"/>
      <c r="ET98" s="100"/>
      <c r="EU98" s="100"/>
      <c r="EV98" s="100"/>
      <c r="EW98" s="100"/>
      <c r="EX98" s="100"/>
      <c r="EY98" s="100"/>
      <c r="FA98" s="99"/>
      <c r="FB98" s="99"/>
      <c r="FC98" s="99"/>
      <c r="FD98" s="99"/>
      <c r="FE98" s="99"/>
      <c r="FF98" s="99"/>
      <c r="FG98" s="99"/>
      <c r="FH98" s="99"/>
      <c r="FI98" s="99"/>
      <c r="FJ98" s="99"/>
      <c r="FK98" s="99"/>
      <c r="FL98" s="99"/>
      <c r="FM98" s="99"/>
      <c r="FN98" s="99"/>
      <c r="FO98" s="99"/>
      <c r="FP98" s="99"/>
      <c r="FQ98" s="99"/>
      <c r="FR98" s="99"/>
      <c r="FS98" s="99"/>
      <c r="FT98" s="99"/>
      <c r="FU98" s="99"/>
      <c r="FV98" s="99"/>
      <c r="FW98" s="99"/>
      <c r="FX98" s="99"/>
      <c r="FY98" s="99"/>
      <c r="FZ98" s="99"/>
      <c r="GA98" s="99"/>
      <c r="GB98" s="99"/>
      <c r="GC98" s="99"/>
      <c r="GD98" s="99"/>
      <c r="GE98" s="99"/>
    </row>
    <row r="99" spans="1:187" x14ac:dyDescent="0.2">
      <c r="A99" s="96"/>
      <c r="B99" s="97"/>
      <c r="C99" s="92"/>
      <c r="D99" s="166"/>
      <c r="E99" s="100"/>
      <c r="F99" s="100"/>
      <c r="G99" s="100"/>
      <c r="H99" s="99"/>
      <c r="I99" s="92"/>
      <c r="J99" s="12" t="s">
        <v>126</v>
      </c>
      <c r="K99" s="98"/>
      <c r="L99" s="98"/>
      <c r="M99" s="98"/>
      <c r="N99" s="98"/>
      <c r="O99" s="98"/>
      <c r="P99" s="98"/>
      <c r="Q99" s="98"/>
      <c r="R99" s="98"/>
      <c r="S99" s="98"/>
      <c r="T99" s="98"/>
      <c r="U99" s="98"/>
      <c r="V99" s="98"/>
      <c r="W99" s="98"/>
      <c r="X99" s="98"/>
      <c r="Y99" s="98"/>
      <c r="Z99" s="98"/>
      <c r="AA99" s="98"/>
      <c r="AB99" s="98"/>
      <c r="AC99" s="98"/>
      <c r="AD99" s="98"/>
      <c r="AE99" s="183"/>
      <c r="AF99" s="183"/>
      <c r="AG99" s="183"/>
      <c r="AH99" s="183"/>
      <c r="AI99" s="183"/>
      <c r="AJ99" s="183"/>
      <c r="AK99" s="183"/>
      <c r="AL99" s="183"/>
      <c r="AM99" s="183"/>
      <c r="AN99" s="183"/>
      <c r="AO99" s="183"/>
      <c r="AP99" s="183"/>
      <c r="AQ99" s="183"/>
      <c r="AR99" s="183"/>
      <c r="AS99" s="183"/>
      <c r="AT99" s="183"/>
      <c r="AU99" s="183"/>
      <c r="AV99" s="183"/>
      <c r="AW99" s="183"/>
      <c r="AX99" s="183"/>
      <c r="AY99" s="183"/>
      <c r="AZ99" s="183"/>
      <c r="BA99" s="183"/>
      <c r="BB99" s="183"/>
      <c r="BC99" s="183"/>
      <c r="BD99" s="183"/>
      <c r="BE99" s="183"/>
      <c r="BF99" s="183"/>
      <c r="BG99" s="183"/>
      <c r="BH99" s="183"/>
      <c r="BJ99" s="98"/>
      <c r="BK99" s="98"/>
      <c r="BL99" s="98"/>
      <c r="BM99" s="98"/>
      <c r="BN99" s="98"/>
      <c r="BO99" s="98"/>
      <c r="BP99" s="98"/>
      <c r="BQ99" s="98"/>
      <c r="BR99" s="98"/>
      <c r="BS99" s="98"/>
      <c r="BT99" s="98"/>
      <c r="BU99" s="98"/>
      <c r="BV99" s="98"/>
      <c r="BW99" s="98"/>
      <c r="BX99" s="98"/>
      <c r="BY99" s="98"/>
      <c r="BZ99" s="98"/>
      <c r="CA99" s="98"/>
      <c r="CB99" s="98"/>
      <c r="CC99" s="98"/>
      <c r="CV99" s="12"/>
      <c r="CW99" s="12"/>
      <c r="CX99" s="12"/>
      <c r="DI99" s="100"/>
      <c r="DJ99" s="100"/>
      <c r="DK99" s="100"/>
      <c r="DL99" s="100"/>
      <c r="DM99" s="100"/>
      <c r="DN99" s="100"/>
      <c r="DO99" s="100"/>
      <c r="DP99" s="100"/>
      <c r="DQ99" s="100"/>
      <c r="DR99" s="100"/>
      <c r="DS99" s="100"/>
      <c r="DT99" s="100"/>
      <c r="DU99" s="100"/>
      <c r="DV99" s="100"/>
      <c r="DW99" s="100"/>
      <c r="DX99" s="100"/>
      <c r="DY99" s="100"/>
      <c r="DZ99" s="100"/>
      <c r="EA99" s="100"/>
      <c r="EB99" s="100"/>
      <c r="EC99" s="100"/>
      <c r="EE99" s="100"/>
      <c r="EF99" s="100"/>
      <c r="EG99" s="100"/>
      <c r="EH99" s="100"/>
      <c r="EI99" s="100"/>
      <c r="EJ99" s="100"/>
      <c r="EK99" s="100"/>
      <c r="EL99" s="100"/>
      <c r="EM99" s="100"/>
      <c r="EN99" s="100"/>
      <c r="EO99" s="100"/>
      <c r="EP99" s="100"/>
      <c r="EQ99" s="100"/>
      <c r="ER99" s="100"/>
      <c r="ES99" s="100"/>
      <c r="ET99" s="100"/>
      <c r="EU99" s="100"/>
      <c r="EV99" s="100"/>
      <c r="EW99" s="100"/>
      <c r="EX99" s="100"/>
      <c r="EY99" s="100"/>
      <c r="FA99" s="99"/>
      <c r="FB99" s="99"/>
      <c r="FC99" s="99"/>
      <c r="FD99" s="99"/>
      <c r="FE99" s="99"/>
      <c r="FF99" s="99"/>
      <c r="FG99" s="99"/>
      <c r="FH99" s="99"/>
      <c r="FI99" s="99"/>
      <c r="FJ99" s="99"/>
      <c r="FK99" s="99"/>
      <c r="FL99" s="99"/>
      <c r="FM99" s="99"/>
      <c r="FN99" s="99"/>
      <c r="FO99" s="99"/>
      <c r="FP99" s="99"/>
      <c r="FQ99" s="99"/>
      <c r="FR99" s="99"/>
      <c r="FS99" s="99"/>
      <c r="FT99" s="99"/>
      <c r="FU99" s="99"/>
      <c r="FV99" s="99"/>
      <c r="FW99" s="99"/>
      <c r="FX99" s="99"/>
      <c r="FY99" s="99"/>
      <c r="FZ99" s="99"/>
      <c r="GA99" s="99"/>
      <c r="GB99" s="99"/>
      <c r="GC99" s="99"/>
      <c r="GD99" s="99"/>
      <c r="GE99" s="99"/>
    </row>
    <row r="100" spans="1:187" x14ac:dyDescent="0.2">
      <c r="A100" s="96"/>
      <c r="B100" s="97"/>
      <c r="C100" s="92"/>
      <c r="D100" s="166"/>
      <c r="E100" s="100"/>
      <c r="F100" s="100"/>
      <c r="G100" s="100"/>
      <c r="H100" s="99"/>
      <c r="I100" s="92"/>
      <c r="J100" s="12" t="s">
        <v>127</v>
      </c>
      <c r="K100" s="98"/>
      <c r="L100" s="98"/>
      <c r="M100" s="98"/>
      <c r="N100" s="98"/>
      <c r="O100" s="98"/>
      <c r="P100" s="98"/>
      <c r="Q100" s="98"/>
      <c r="R100" s="98"/>
      <c r="S100" s="98"/>
      <c r="T100" s="98"/>
      <c r="U100" s="98"/>
      <c r="V100" s="98"/>
      <c r="W100" s="98"/>
      <c r="X100" s="98"/>
      <c r="Y100" s="98"/>
      <c r="Z100" s="98"/>
      <c r="AA100" s="98"/>
      <c r="AB100" s="98"/>
      <c r="AC100" s="98"/>
      <c r="AD100" s="98"/>
      <c r="AE100" s="183"/>
      <c r="AF100" s="183"/>
      <c r="AG100" s="183"/>
      <c r="AH100" s="183"/>
      <c r="AI100" s="183"/>
      <c r="AJ100" s="183"/>
      <c r="AK100" s="183"/>
      <c r="AL100" s="183"/>
      <c r="AM100" s="183"/>
      <c r="AN100" s="183"/>
      <c r="AO100" s="183"/>
      <c r="AP100" s="183"/>
      <c r="AQ100" s="183"/>
      <c r="AR100" s="183"/>
      <c r="AS100" s="183"/>
      <c r="AT100" s="183"/>
      <c r="AU100" s="183"/>
      <c r="AV100" s="183"/>
      <c r="AW100" s="183"/>
      <c r="AX100" s="183"/>
      <c r="AY100" s="183"/>
      <c r="AZ100" s="183"/>
      <c r="BA100" s="183"/>
      <c r="BB100" s="183"/>
      <c r="BC100" s="183"/>
      <c r="BD100" s="183"/>
      <c r="BE100" s="183"/>
      <c r="BF100" s="183"/>
      <c r="BG100" s="183"/>
      <c r="BH100" s="183"/>
      <c r="BJ100" s="98"/>
      <c r="BK100" s="98"/>
      <c r="BL100" s="98"/>
      <c r="BM100" s="98"/>
      <c r="BN100" s="98"/>
      <c r="BO100" s="98"/>
      <c r="BP100" s="98"/>
      <c r="BQ100" s="98"/>
      <c r="BR100" s="98"/>
      <c r="BS100" s="98"/>
      <c r="BT100" s="98"/>
      <c r="BU100" s="98"/>
      <c r="BV100" s="98"/>
      <c r="BW100" s="98"/>
      <c r="BX100" s="98"/>
      <c r="BY100" s="98"/>
      <c r="BZ100" s="98"/>
      <c r="CA100" s="98"/>
      <c r="CB100" s="98"/>
      <c r="CC100" s="98"/>
      <c r="CV100" s="12"/>
      <c r="CW100" s="12"/>
      <c r="CX100" s="12"/>
      <c r="DI100" s="100"/>
      <c r="DJ100" s="100"/>
      <c r="DK100" s="100"/>
      <c r="DL100" s="100"/>
      <c r="DM100" s="100"/>
      <c r="DN100" s="100"/>
      <c r="DO100" s="100"/>
      <c r="DP100" s="100"/>
      <c r="DQ100" s="100"/>
      <c r="DR100" s="100"/>
      <c r="DS100" s="100"/>
      <c r="DT100" s="100"/>
      <c r="DU100" s="100"/>
      <c r="DV100" s="100"/>
      <c r="DW100" s="100"/>
      <c r="DX100" s="100"/>
      <c r="DY100" s="100"/>
      <c r="DZ100" s="100"/>
      <c r="EA100" s="100"/>
      <c r="EB100" s="100"/>
      <c r="EC100" s="100"/>
      <c r="EE100" s="100"/>
      <c r="EF100" s="100"/>
      <c r="EG100" s="100"/>
      <c r="EH100" s="100"/>
      <c r="EI100" s="100"/>
      <c r="EJ100" s="100"/>
      <c r="EK100" s="100"/>
      <c r="EL100" s="100"/>
      <c r="EM100" s="100"/>
      <c r="EN100" s="100"/>
      <c r="EO100" s="100"/>
      <c r="EP100" s="100"/>
      <c r="EQ100" s="100"/>
      <c r="ER100" s="100"/>
      <c r="ES100" s="100"/>
      <c r="ET100" s="100"/>
      <c r="EU100" s="100"/>
      <c r="EV100" s="100"/>
      <c r="EW100" s="100"/>
      <c r="EX100" s="100"/>
      <c r="EY100" s="100"/>
      <c r="FA100" s="99"/>
      <c r="FB100" s="99"/>
      <c r="FC100" s="99"/>
      <c r="FD100" s="99"/>
      <c r="FE100" s="99"/>
      <c r="FF100" s="99"/>
      <c r="FG100" s="99"/>
      <c r="FH100" s="99"/>
      <c r="FI100" s="99"/>
      <c r="FJ100" s="99"/>
      <c r="FK100" s="99"/>
      <c r="FL100" s="99"/>
      <c r="FM100" s="99"/>
      <c r="FN100" s="99"/>
      <c r="FO100" s="99"/>
      <c r="FP100" s="99"/>
      <c r="FQ100" s="99"/>
      <c r="FR100" s="99"/>
      <c r="FS100" s="99"/>
      <c r="FT100" s="99"/>
      <c r="FU100" s="99"/>
      <c r="FV100" s="99"/>
      <c r="FW100" s="99"/>
      <c r="FX100" s="99"/>
      <c r="FY100" s="99"/>
      <c r="FZ100" s="99"/>
      <c r="GA100" s="99"/>
      <c r="GB100" s="99"/>
      <c r="GC100" s="99"/>
      <c r="GD100" s="99"/>
      <c r="GE100" s="99"/>
    </row>
    <row r="101" spans="1:187" x14ac:dyDescent="0.2">
      <c r="A101" s="96"/>
      <c r="B101" s="97"/>
      <c r="C101" s="92"/>
      <c r="D101" s="166"/>
      <c r="E101" s="100"/>
      <c r="F101" s="100"/>
      <c r="G101" s="100"/>
      <c r="H101" s="99"/>
      <c r="I101" s="92"/>
      <c r="J101" s="12" t="s">
        <v>128</v>
      </c>
      <c r="K101" s="98"/>
      <c r="L101" s="98"/>
      <c r="M101" s="98"/>
      <c r="N101" s="98"/>
      <c r="O101" s="98"/>
      <c r="P101" s="98"/>
      <c r="Q101" s="98"/>
      <c r="R101" s="98"/>
      <c r="S101" s="98"/>
      <c r="T101" s="98"/>
      <c r="U101" s="98"/>
      <c r="V101" s="98"/>
      <c r="W101" s="98"/>
      <c r="X101" s="98"/>
      <c r="Y101" s="98"/>
      <c r="Z101" s="98"/>
      <c r="AA101" s="98"/>
      <c r="AB101" s="98"/>
      <c r="AC101" s="98"/>
      <c r="AD101" s="98"/>
      <c r="AE101" s="183"/>
      <c r="AF101" s="183"/>
      <c r="AG101" s="183"/>
      <c r="AH101" s="183"/>
      <c r="AI101" s="183"/>
      <c r="AJ101" s="183"/>
      <c r="AK101" s="183"/>
      <c r="AL101" s="183"/>
      <c r="AM101" s="183"/>
      <c r="AN101" s="183"/>
      <c r="AO101" s="183"/>
      <c r="AP101" s="183"/>
      <c r="AQ101" s="183"/>
      <c r="AR101" s="183"/>
      <c r="AS101" s="183"/>
      <c r="AT101" s="183"/>
      <c r="AU101" s="183"/>
      <c r="AV101" s="183"/>
      <c r="AW101" s="183"/>
      <c r="AX101" s="183"/>
      <c r="AY101" s="183"/>
      <c r="AZ101" s="183"/>
      <c r="BA101" s="183"/>
      <c r="BB101" s="183"/>
      <c r="BC101" s="183"/>
      <c r="BD101" s="183"/>
      <c r="BE101" s="183"/>
      <c r="BF101" s="183"/>
      <c r="BG101" s="183"/>
      <c r="BH101" s="183"/>
      <c r="BJ101" s="98"/>
      <c r="BK101" s="98"/>
      <c r="BL101" s="98"/>
      <c r="BM101" s="98"/>
      <c r="BN101" s="98"/>
      <c r="BO101" s="98"/>
      <c r="BP101" s="98"/>
      <c r="BQ101" s="98"/>
      <c r="BR101" s="98"/>
      <c r="BS101" s="98"/>
      <c r="BT101" s="98"/>
      <c r="BU101" s="98"/>
      <c r="BV101" s="98"/>
      <c r="BW101" s="98"/>
      <c r="BX101" s="98"/>
      <c r="BY101" s="98"/>
      <c r="BZ101" s="98"/>
      <c r="CA101" s="98"/>
      <c r="CB101" s="98"/>
      <c r="CC101" s="98"/>
      <c r="CV101" s="12"/>
      <c r="CW101" s="12"/>
      <c r="CX101" s="12"/>
      <c r="DI101" s="100"/>
      <c r="DJ101" s="100"/>
      <c r="DK101" s="100"/>
      <c r="DL101" s="100"/>
      <c r="DM101" s="100"/>
      <c r="DN101" s="100"/>
      <c r="DO101" s="100"/>
      <c r="DP101" s="100"/>
      <c r="DQ101" s="100"/>
      <c r="DR101" s="100"/>
      <c r="DS101" s="100"/>
      <c r="DT101" s="100"/>
      <c r="DU101" s="100"/>
      <c r="DV101" s="100"/>
      <c r="DW101" s="100"/>
      <c r="DX101" s="100"/>
      <c r="DY101" s="100"/>
      <c r="DZ101" s="100"/>
      <c r="EA101" s="100"/>
      <c r="EB101" s="100"/>
      <c r="EC101" s="100"/>
      <c r="EE101" s="100"/>
      <c r="EF101" s="100"/>
      <c r="EG101" s="100"/>
      <c r="EH101" s="100"/>
      <c r="EI101" s="100"/>
      <c r="EJ101" s="100"/>
      <c r="EK101" s="100"/>
      <c r="EL101" s="100"/>
      <c r="EM101" s="100"/>
      <c r="EN101" s="100"/>
      <c r="EO101" s="100"/>
      <c r="EP101" s="100"/>
      <c r="EQ101" s="100"/>
      <c r="ER101" s="100"/>
      <c r="ES101" s="100"/>
      <c r="ET101" s="100"/>
      <c r="EU101" s="100"/>
      <c r="EV101" s="100"/>
      <c r="EW101" s="100"/>
      <c r="EX101" s="100"/>
      <c r="EY101" s="100"/>
      <c r="FA101" s="99"/>
      <c r="FB101" s="99"/>
      <c r="FC101" s="99"/>
      <c r="FD101" s="99"/>
      <c r="FE101" s="99"/>
      <c r="FF101" s="99"/>
      <c r="FG101" s="99"/>
      <c r="FH101" s="99"/>
      <c r="FI101" s="99"/>
      <c r="FJ101" s="99"/>
      <c r="FK101" s="99"/>
      <c r="FL101" s="99"/>
      <c r="FM101" s="99"/>
      <c r="FN101" s="99"/>
      <c r="FO101" s="99"/>
      <c r="FP101" s="99"/>
      <c r="FQ101" s="99"/>
      <c r="FR101" s="99"/>
      <c r="FS101" s="99"/>
      <c r="FT101" s="99"/>
      <c r="FU101" s="99"/>
      <c r="FV101" s="99"/>
      <c r="FW101" s="99"/>
      <c r="FX101" s="99"/>
      <c r="FY101" s="99"/>
      <c r="FZ101" s="99"/>
      <c r="GA101" s="99"/>
      <c r="GB101" s="99"/>
      <c r="GC101" s="99"/>
      <c r="GD101" s="99"/>
      <c r="GE101" s="99"/>
    </row>
    <row r="102" spans="1:187" x14ac:dyDescent="0.2">
      <c r="A102" s="96"/>
      <c r="B102" s="97"/>
      <c r="C102" s="92"/>
      <c r="D102" s="166"/>
      <c r="E102" s="100"/>
      <c r="F102" s="100"/>
      <c r="G102" s="100"/>
      <c r="H102" s="99"/>
      <c r="I102" s="92"/>
      <c r="J102" s="12" t="s">
        <v>129</v>
      </c>
      <c r="K102" s="98"/>
      <c r="L102" s="98"/>
      <c r="M102" s="98"/>
      <c r="N102" s="98"/>
      <c r="O102" s="98"/>
      <c r="P102" s="98"/>
      <c r="Q102" s="98"/>
      <c r="R102" s="98"/>
      <c r="S102" s="98"/>
      <c r="T102" s="98"/>
      <c r="U102" s="98"/>
      <c r="V102" s="98"/>
      <c r="W102" s="98"/>
      <c r="X102" s="98"/>
      <c r="Y102" s="98"/>
      <c r="Z102" s="98"/>
      <c r="AA102" s="98"/>
      <c r="AB102" s="98"/>
      <c r="AC102" s="98"/>
      <c r="AD102" s="98"/>
      <c r="AE102" s="183"/>
      <c r="AF102" s="183"/>
      <c r="AG102" s="183"/>
      <c r="AH102" s="183"/>
      <c r="AI102" s="183"/>
      <c r="AJ102" s="183"/>
      <c r="AK102" s="183"/>
      <c r="AL102" s="183"/>
      <c r="AM102" s="183"/>
      <c r="AN102" s="183"/>
      <c r="AO102" s="183"/>
      <c r="AP102" s="183"/>
      <c r="AQ102" s="183"/>
      <c r="AR102" s="183"/>
      <c r="AS102" s="183"/>
      <c r="AT102" s="183"/>
      <c r="AU102" s="183"/>
      <c r="AV102" s="183"/>
      <c r="AW102" s="183"/>
      <c r="AX102" s="183"/>
      <c r="AY102" s="183"/>
      <c r="AZ102" s="183"/>
      <c r="BA102" s="183"/>
      <c r="BB102" s="183"/>
      <c r="BC102" s="183"/>
      <c r="BD102" s="183"/>
      <c r="BE102" s="183"/>
      <c r="BF102" s="183"/>
      <c r="BG102" s="183"/>
      <c r="BH102" s="183"/>
      <c r="BJ102" s="98"/>
      <c r="BK102" s="98"/>
      <c r="BL102" s="98"/>
      <c r="BM102" s="98"/>
      <c r="BN102" s="98"/>
      <c r="BO102" s="98"/>
      <c r="BP102" s="98"/>
      <c r="BQ102" s="98"/>
      <c r="BR102" s="98"/>
      <c r="BS102" s="98"/>
      <c r="BT102" s="98"/>
      <c r="BU102" s="98"/>
      <c r="BV102" s="98"/>
      <c r="BW102" s="98"/>
      <c r="BX102" s="98"/>
      <c r="BY102" s="98"/>
      <c r="BZ102" s="98"/>
      <c r="CA102" s="98"/>
      <c r="CB102" s="98"/>
      <c r="CC102" s="98"/>
      <c r="CV102" s="12"/>
      <c r="CW102" s="12"/>
      <c r="CX102" s="12"/>
      <c r="DI102" s="100"/>
      <c r="DJ102" s="100"/>
      <c r="DK102" s="100"/>
      <c r="DL102" s="100"/>
      <c r="DM102" s="100"/>
      <c r="DN102" s="100"/>
      <c r="DO102" s="100"/>
      <c r="DP102" s="100"/>
      <c r="DQ102" s="100"/>
      <c r="DR102" s="100"/>
      <c r="DS102" s="100"/>
      <c r="DT102" s="100"/>
      <c r="DU102" s="100"/>
      <c r="DV102" s="100"/>
      <c r="DW102" s="100"/>
      <c r="DX102" s="100"/>
      <c r="DY102" s="100"/>
      <c r="DZ102" s="100"/>
      <c r="EA102" s="100"/>
      <c r="EB102" s="100"/>
      <c r="EC102" s="100"/>
      <c r="EE102" s="100"/>
      <c r="EF102" s="100"/>
      <c r="EG102" s="100"/>
      <c r="EH102" s="100"/>
      <c r="EI102" s="100"/>
      <c r="EJ102" s="100"/>
      <c r="EK102" s="100"/>
      <c r="EL102" s="100"/>
      <c r="EM102" s="100"/>
      <c r="EN102" s="100"/>
      <c r="EO102" s="100"/>
      <c r="EP102" s="100"/>
      <c r="EQ102" s="100"/>
      <c r="ER102" s="100"/>
      <c r="ES102" s="100"/>
      <c r="ET102" s="100"/>
      <c r="EU102" s="100"/>
      <c r="EV102" s="100"/>
      <c r="EW102" s="100"/>
      <c r="EX102" s="100"/>
      <c r="EY102" s="100"/>
      <c r="FA102" s="99"/>
      <c r="FB102" s="99"/>
      <c r="FC102" s="99"/>
      <c r="FD102" s="99"/>
      <c r="FE102" s="99"/>
      <c r="FF102" s="99"/>
      <c r="FG102" s="99"/>
      <c r="FH102" s="99"/>
      <c r="FI102" s="99"/>
      <c r="FJ102" s="99"/>
      <c r="FK102" s="99"/>
      <c r="FL102" s="99"/>
      <c r="FM102" s="99"/>
      <c r="FN102" s="99"/>
      <c r="FO102" s="99"/>
      <c r="FP102" s="99"/>
      <c r="FQ102" s="99"/>
      <c r="FR102" s="99"/>
      <c r="FS102" s="99"/>
      <c r="FT102" s="99"/>
      <c r="FU102" s="99"/>
      <c r="FV102" s="99"/>
      <c r="FW102" s="99"/>
      <c r="FX102" s="99"/>
      <c r="FY102" s="99"/>
      <c r="FZ102" s="99"/>
      <c r="GA102" s="99"/>
      <c r="GB102" s="99"/>
      <c r="GC102" s="99"/>
      <c r="GD102" s="99"/>
      <c r="GE102" s="99"/>
    </row>
    <row r="103" spans="1:187" x14ac:dyDescent="0.2">
      <c r="A103" s="96"/>
      <c r="B103" s="97"/>
      <c r="C103" s="92"/>
      <c r="D103" s="166"/>
      <c r="E103" s="100"/>
      <c r="F103" s="100"/>
      <c r="G103" s="100"/>
      <c r="H103" s="99"/>
      <c r="I103" s="92"/>
      <c r="J103" s="12" t="s">
        <v>130</v>
      </c>
      <c r="K103" s="98"/>
      <c r="L103" s="98"/>
      <c r="M103" s="98"/>
      <c r="N103" s="98"/>
      <c r="O103" s="98"/>
      <c r="P103" s="98"/>
      <c r="Q103" s="98"/>
      <c r="R103" s="98"/>
      <c r="S103" s="98"/>
      <c r="T103" s="98"/>
      <c r="U103" s="98"/>
      <c r="V103" s="98"/>
      <c r="W103" s="98"/>
      <c r="X103" s="98"/>
      <c r="Y103" s="98"/>
      <c r="Z103" s="98"/>
      <c r="AA103" s="98"/>
      <c r="AB103" s="98"/>
      <c r="AC103" s="98"/>
      <c r="AD103" s="98"/>
      <c r="AE103" s="183"/>
      <c r="AF103" s="183"/>
      <c r="AG103" s="183"/>
      <c r="AH103" s="183"/>
      <c r="AI103" s="183"/>
      <c r="AJ103" s="183"/>
      <c r="AK103" s="183"/>
      <c r="AL103" s="183"/>
      <c r="AM103" s="183"/>
      <c r="AN103" s="183"/>
      <c r="AO103" s="183"/>
      <c r="AP103" s="183"/>
      <c r="AQ103" s="183"/>
      <c r="AR103" s="183"/>
      <c r="AS103" s="183"/>
      <c r="AT103" s="183"/>
      <c r="AU103" s="183"/>
      <c r="AV103" s="183"/>
      <c r="AW103" s="183"/>
      <c r="AX103" s="183"/>
      <c r="AY103" s="183"/>
      <c r="AZ103" s="183"/>
      <c r="BA103" s="183"/>
      <c r="BB103" s="183"/>
      <c r="BC103" s="183"/>
      <c r="BD103" s="183"/>
      <c r="BE103" s="183"/>
      <c r="BF103" s="183"/>
      <c r="BG103" s="183"/>
      <c r="BH103" s="183"/>
      <c r="BJ103" s="98"/>
      <c r="BK103" s="98"/>
      <c r="BL103" s="98"/>
      <c r="BM103" s="98"/>
      <c r="BN103" s="98"/>
      <c r="BO103" s="98"/>
      <c r="BP103" s="98"/>
      <c r="BQ103" s="98"/>
      <c r="BR103" s="98"/>
      <c r="BS103" s="98"/>
      <c r="BT103" s="98"/>
      <c r="BU103" s="98"/>
      <c r="BV103" s="98"/>
      <c r="BW103" s="98"/>
      <c r="BX103" s="98"/>
      <c r="BY103" s="98"/>
      <c r="BZ103" s="98"/>
      <c r="CA103" s="98"/>
      <c r="CB103" s="98"/>
      <c r="CC103" s="98"/>
      <c r="CV103" s="12"/>
      <c r="CW103" s="12"/>
      <c r="CX103" s="12"/>
      <c r="DI103" s="100"/>
      <c r="DJ103" s="100"/>
      <c r="DK103" s="100"/>
      <c r="DL103" s="100"/>
      <c r="DM103" s="100"/>
      <c r="DN103" s="100"/>
      <c r="DO103" s="100"/>
      <c r="DP103" s="100"/>
      <c r="DQ103" s="100"/>
      <c r="DR103" s="100"/>
      <c r="DS103" s="100"/>
      <c r="DT103" s="100"/>
      <c r="DU103" s="100"/>
      <c r="DV103" s="100"/>
      <c r="DW103" s="100"/>
      <c r="DX103" s="100"/>
      <c r="DY103" s="100"/>
      <c r="DZ103" s="100"/>
      <c r="EA103" s="100"/>
      <c r="EB103" s="100"/>
      <c r="EC103" s="100"/>
      <c r="EE103" s="100"/>
      <c r="EF103" s="100"/>
      <c r="EG103" s="100"/>
      <c r="EH103" s="100"/>
      <c r="EI103" s="100"/>
      <c r="EJ103" s="100"/>
      <c r="EK103" s="100"/>
      <c r="EL103" s="100"/>
      <c r="EM103" s="100"/>
      <c r="EN103" s="100"/>
      <c r="EO103" s="100"/>
      <c r="EP103" s="100"/>
      <c r="EQ103" s="100"/>
      <c r="ER103" s="100"/>
      <c r="ES103" s="100"/>
      <c r="ET103" s="100"/>
      <c r="EU103" s="100"/>
      <c r="EV103" s="100"/>
      <c r="EW103" s="100"/>
      <c r="EX103" s="100"/>
      <c r="EY103" s="100"/>
      <c r="FA103" s="99"/>
      <c r="FB103" s="99"/>
      <c r="FC103" s="99"/>
      <c r="FD103" s="99"/>
      <c r="FE103" s="99"/>
      <c r="FF103" s="99"/>
      <c r="FG103" s="99"/>
      <c r="FH103" s="99"/>
      <c r="FI103" s="99"/>
      <c r="FJ103" s="99"/>
      <c r="FK103" s="99"/>
      <c r="FL103" s="99"/>
      <c r="FM103" s="99"/>
      <c r="FN103" s="99"/>
      <c r="FO103" s="99"/>
      <c r="FP103" s="99"/>
      <c r="FQ103" s="99"/>
      <c r="FR103" s="99"/>
      <c r="FS103" s="99"/>
      <c r="FT103" s="99"/>
      <c r="FU103" s="99"/>
      <c r="FV103" s="99"/>
      <c r="FW103" s="99"/>
      <c r="FX103" s="99"/>
      <c r="FY103" s="99"/>
      <c r="FZ103" s="99"/>
      <c r="GA103" s="99"/>
      <c r="GB103" s="99"/>
      <c r="GC103" s="99"/>
      <c r="GD103" s="99"/>
      <c r="GE103" s="99"/>
    </row>
    <row r="104" spans="1:187" x14ac:dyDescent="0.2">
      <c r="A104" s="96"/>
      <c r="B104" s="97"/>
      <c r="C104" s="92"/>
      <c r="D104" s="166"/>
      <c r="E104" s="100"/>
      <c r="F104" s="100"/>
      <c r="G104" s="100"/>
      <c r="H104" s="99"/>
      <c r="I104" s="92"/>
      <c r="J104" s="12" t="s">
        <v>131</v>
      </c>
      <c r="K104" s="98"/>
      <c r="L104" s="98"/>
      <c r="M104" s="98"/>
      <c r="N104" s="98"/>
      <c r="O104" s="98"/>
      <c r="P104" s="98"/>
      <c r="Q104" s="98"/>
      <c r="R104" s="98"/>
      <c r="S104" s="98"/>
      <c r="T104" s="98"/>
      <c r="U104" s="98"/>
      <c r="V104" s="98"/>
      <c r="W104" s="98"/>
      <c r="X104" s="98"/>
      <c r="Y104" s="98"/>
      <c r="Z104" s="98"/>
      <c r="AA104" s="98"/>
      <c r="AB104" s="98"/>
      <c r="AC104" s="98"/>
      <c r="AD104" s="98"/>
      <c r="AE104" s="183"/>
      <c r="AF104" s="183"/>
      <c r="AG104" s="183"/>
      <c r="AH104" s="183"/>
      <c r="AI104" s="183"/>
      <c r="AJ104" s="183"/>
      <c r="AK104" s="183"/>
      <c r="AL104" s="183"/>
      <c r="AM104" s="183"/>
      <c r="AN104" s="183"/>
      <c r="AO104" s="183"/>
      <c r="AP104" s="183"/>
      <c r="AQ104" s="183"/>
      <c r="AR104" s="183"/>
      <c r="AS104" s="183"/>
      <c r="AT104" s="183"/>
      <c r="AU104" s="183"/>
      <c r="AV104" s="183"/>
      <c r="AW104" s="183"/>
      <c r="AX104" s="183"/>
      <c r="AY104" s="183"/>
      <c r="AZ104" s="183"/>
      <c r="BA104" s="183"/>
      <c r="BB104" s="183"/>
      <c r="BC104" s="183"/>
      <c r="BD104" s="183"/>
      <c r="BE104" s="183"/>
      <c r="BF104" s="183"/>
      <c r="BG104" s="183"/>
      <c r="BH104" s="183"/>
      <c r="BJ104" s="98"/>
      <c r="BK104" s="98"/>
      <c r="BL104" s="98"/>
      <c r="BM104" s="98"/>
      <c r="BN104" s="98"/>
      <c r="BO104" s="98"/>
      <c r="BP104" s="98"/>
      <c r="BQ104" s="98"/>
      <c r="BR104" s="98"/>
      <c r="BS104" s="98"/>
      <c r="BT104" s="98"/>
      <c r="BU104" s="98"/>
      <c r="BV104" s="98"/>
      <c r="BW104" s="98"/>
      <c r="BX104" s="98"/>
      <c r="BY104" s="98"/>
      <c r="BZ104" s="98"/>
      <c r="CA104" s="98"/>
      <c r="CB104" s="98"/>
      <c r="CC104" s="98"/>
      <c r="CV104" s="12"/>
      <c r="CW104" s="12"/>
      <c r="CX104" s="12"/>
      <c r="DI104" s="100"/>
      <c r="DJ104" s="100"/>
      <c r="DK104" s="100"/>
      <c r="DL104" s="100"/>
      <c r="DM104" s="100"/>
      <c r="DN104" s="100"/>
      <c r="DO104" s="100"/>
      <c r="DP104" s="100"/>
      <c r="DQ104" s="100"/>
      <c r="DR104" s="100"/>
      <c r="DS104" s="100"/>
      <c r="DT104" s="100"/>
      <c r="DU104" s="100"/>
      <c r="DV104" s="100"/>
      <c r="DW104" s="100"/>
      <c r="DX104" s="100"/>
      <c r="DY104" s="100"/>
      <c r="DZ104" s="100"/>
      <c r="EA104" s="100"/>
      <c r="EB104" s="100"/>
      <c r="EC104" s="100"/>
      <c r="EE104" s="100"/>
      <c r="EF104" s="100"/>
      <c r="EG104" s="100"/>
      <c r="EH104" s="100"/>
      <c r="EI104" s="100"/>
      <c r="EJ104" s="100"/>
      <c r="EK104" s="100"/>
      <c r="EL104" s="100"/>
      <c r="EM104" s="100"/>
      <c r="EN104" s="100"/>
      <c r="EO104" s="100"/>
      <c r="EP104" s="100"/>
      <c r="EQ104" s="100"/>
      <c r="ER104" s="100"/>
      <c r="ES104" s="100"/>
      <c r="ET104" s="100"/>
      <c r="EU104" s="100"/>
      <c r="EV104" s="100"/>
      <c r="EW104" s="100"/>
      <c r="EX104" s="100"/>
      <c r="EY104" s="100"/>
      <c r="FA104" s="99"/>
      <c r="FB104" s="99"/>
      <c r="FC104" s="99"/>
      <c r="FD104" s="99"/>
      <c r="FE104" s="99"/>
      <c r="FF104" s="99"/>
      <c r="FG104" s="99"/>
      <c r="FH104" s="99"/>
      <c r="FI104" s="99"/>
      <c r="FJ104" s="99"/>
      <c r="FK104" s="99"/>
      <c r="FL104" s="99"/>
      <c r="FM104" s="99"/>
      <c r="FN104" s="99"/>
      <c r="FO104" s="99"/>
      <c r="FP104" s="99"/>
      <c r="FQ104" s="99"/>
      <c r="FR104" s="99"/>
      <c r="FS104" s="99"/>
      <c r="FT104" s="99"/>
      <c r="FU104" s="99"/>
      <c r="FV104" s="99"/>
      <c r="FW104" s="99"/>
      <c r="FX104" s="99"/>
      <c r="FY104" s="99"/>
      <c r="FZ104" s="99"/>
      <c r="GA104" s="99"/>
      <c r="GB104" s="99"/>
      <c r="GC104" s="99"/>
      <c r="GD104" s="99"/>
      <c r="GE104" s="99"/>
    </row>
    <row r="105" spans="1:187" x14ac:dyDescent="0.2">
      <c r="A105" s="96"/>
      <c r="B105" s="97"/>
      <c r="C105" s="92"/>
      <c r="D105" s="166"/>
      <c r="E105" s="100"/>
      <c r="F105" s="100"/>
      <c r="G105" s="100"/>
      <c r="H105" s="99"/>
      <c r="I105" s="92"/>
      <c r="J105" s="12" t="s">
        <v>132</v>
      </c>
      <c r="K105" s="98"/>
      <c r="L105" s="98"/>
      <c r="M105" s="98"/>
      <c r="N105" s="98"/>
      <c r="O105" s="98"/>
      <c r="P105" s="98"/>
      <c r="Q105" s="98"/>
      <c r="R105" s="98"/>
      <c r="S105" s="98"/>
      <c r="T105" s="98"/>
      <c r="U105" s="98"/>
      <c r="V105" s="98"/>
      <c r="W105" s="98"/>
      <c r="X105" s="98"/>
      <c r="Y105" s="98"/>
      <c r="Z105" s="98"/>
      <c r="AA105" s="98"/>
      <c r="AB105" s="98"/>
      <c r="AC105" s="98"/>
      <c r="AD105" s="98"/>
      <c r="AE105" s="183"/>
      <c r="AF105" s="183"/>
      <c r="AG105" s="183"/>
      <c r="AH105" s="183"/>
      <c r="AI105" s="183"/>
      <c r="AJ105" s="183"/>
      <c r="AK105" s="183"/>
      <c r="AL105" s="183"/>
      <c r="AM105" s="183"/>
      <c r="AN105" s="183"/>
      <c r="AO105" s="183"/>
      <c r="AP105" s="183"/>
      <c r="AQ105" s="183"/>
      <c r="AR105" s="183"/>
      <c r="AS105" s="183"/>
      <c r="AT105" s="183"/>
      <c r="AU105" s="183"/>
      <c r="AV105" s="183"/>
      <c r="AW105" s="183"/>
      <c r="AX105" s="183"/>
      <c r="AY105" s="183"/>
      <c r="AZ105" s="183"/>
      <c r="BA105" s="183"/>
      <c r="BB105" s="183"/>
      <c r="BC105" s="183"/>
      <c r="BD105" s="183"/>
      <c r="BE105" s="183"/>
      <c r="BF105" s="183"/>
      <c r="BG105" s="183"/>
      <c r="BH105" s="183"/>
      <c r="BJ105" s="98"/>
      <c r="BK105" s="98"/>
      <c r="BL105" s="98"/>
      <c r="BM105" s="98"/>
      <c r="BN105" s="98"/>
      <c r="BO105" s="98"/>
      <c r="BP105" s="98"/>
      <c r="BQ105" s="98"/>
      <c r="BR105" s="98"/>
      <c r="BS105" s="98"/>
      <c r="BT105" s="98"/>
      <c r="BU105" s="98"/>
      <c r="BV105" s="98"/>
      <c r="BW105" s="98"/>
      <c r="BX105" s="98"/>
      <c r="BY105" s="98"/>
      <c r="BZ105" s="98"/>
      <c r="CA105" s="98"/>
      <c r="CB105" s="98"/>
      <c r="CC105" s="98"/>
      <c r="CV105" s="12"/>
      <c r="CW105" s="12"/>
      <c r="CX105" s="12"/>
      <c r="DI105" s="100"/>
      <c r="DJ105" s="100"/>
      <c r="DK105" s="100"/>
      <c r="DL105" s="100"/>
      <c r="DM105" s="100"/>
      <c r="DN105" s="100"/>
      <c r="DO105" s="100"/>
      <c r="DP105" s="100"/>
      <c r="DQ105" s="100"/>
      <c r="DR105" s="100"/>
      <c r="DS105" s="100"/>
      <c r="DT105" s="100"/>
      <c r="DU105" s="100"/>
      <c r="DV105" s="100"/>
      <c r="DW105" s="100"/>
      <c r="DX105" s="100"/>
      <c r="DY105" s="100"/>
      <c r="DZ105" s="100"/>
      <c r="EA105" s="100"/>
      <c r="EB105" s="100"/>
      <c r="EC105" s="100"/>
      <c r="EE105" s="100"/>
      <c r="EF105" s="100"/>
      <c r="EG105" s="100"/>
      <c r="EH105" s="100"/>
      <c r="EI105" s="100"/>
      <c r="EJ105" s="100"/>
      <c r="EK105" s="100"/>
      <c r="EL105" s="100"/>
      <c r="EM105" s="100"/>
      <c r="EN105" s="100"/>
      <c r="EO105" s="100"/>
      <c r="EP105" s="100"/>
      <c r="EQ105" s="100"/>
      <c r="ER105" s="100"/>
      <c r="ES105" s="100"/>
      <c r="ET105" s="100"/>
      <c r="EU105" s="100"/>
      <c r="EV105" s="100"/>
      <c r="EW105" s="100"/>
      <c r="EX105" s="100"/>
      <c r="EY105" s="100"/>
      <c r="FA105" s="99"/>
      <c r="FB105" s="99"/>
      <c r="FC105" s="99"/>
      <c r="FD105" s="99"/>
      <c r="FE105" s="99"/>
      <c r="FF105" s="99"/>
      <c r="FG105" s="99"/>
      <c r="FH105" s="99"/>
      <c r="FI105" s="99"/>
      <c r="FJ105" s="99"/>
      <c r="FK105" s="99"/>
      <c r="FL105" s="99"/>
      <c r="FM105" s="99"/>
      <c r="FN105" s="99"/>
      <c r="FO105" s="99"/>
      <c r="FP105" s="99"/>
      <c r="FQ105" s="99"/>
      <c r="FR105" s="99"/>
      <c r="FS105" s="99"/>
      <c r="FT105" s="99"/>
      <c r="FU105" s="99"/>
      <c r="FV105" s="99"/>
      <c r="FW105" s="99"/>
      <c r="FX105" s="99"/>
      <c r="FY105" s="99"/>
      <c r="FZ105" s="99"/>
      <c r="GA105" s="99"/>
      <c r="GB105" s="99"/>
      <c r="GC105" s="99"/>
      <c r="GD105" s="99"/>
      <c r="GE105" s="99"/>
    </row>
    <row r="106" spans="1:187" x14ac:dyDescent="0.2">
      <c r="A106" s="96"/>
      <c r="B106" s="97"/>
      <c r="C106" s="92"/>
      <c r="D106" s="166"/>
      <c r="E106" s="100"/>
      <c r="F106" s="100"/>
      <c r="G106" s="100"/>
      <c r="H106" s="99"/>
      <c r="I106" s="92"/>
      <c r="J106" s="12" t="s">
        <v>133</v>
      </c>
      <c r="K106" s="98"/>
      <c r="L106" s="98"/>
      <c r="M106" s="98"/>
      <c r="N106" s="98"/>
      <c r="O106" s="98"/>
      <c r="P106" s="98"/>
      <c r="Q106" s="98"/>
      <c r="R106" s="98"/>
      <c r="S106" s="98"/>
      <c r="T106" s="98"/>
      <c r="U106" s="98"/>
      <c r="V106" s="98"/>
      <c r="W106" s="98"/>
      <c r="X106" s="98"/>
      <c r="Y106" s="98"/>
      <c r="Z106" s="98"/>
      <c r="AA106" s="98"/>
      <c r="AB106" s="98"/>
      <c r="AC106" s="98"/>
      <c r="AD106" s="98"/>
      <c r="AE106" s="183"/>
      <c r="AF106" s="183"/>
      <c r="AG106" s="183"/>
      <c r="AH106" s="183"/>
      <c r="AI106" s="183"/>
      <c r="AJ106" s="183"/>
      <c r="AK106" s="183"/>
      <c r="AL106" s="183"/>
      <c r="AM106" s="183"/>
      <c r="AN106" s="183"/>
      <c r="AO106" s="183"/>
      <c r="AP106" s="183"/>
      <c r="AQ106" s="183"/>
      <c r="AR106" s="183"/>
      <c r="AS106" s="183"/>
      <c r="AT106" s="183"/>
      <c r="AU106" s="183"/>
      <c r="AV106" s="183"/>
      <c r="AW106" s="183"/>
      <c r="AX106" s="183"/>
      <c r="AY106" s="183"/>
      <c r="AZ106" s="183"/>
      <c r="BA106" s="183"/>
      <c r="BB106" s="183"/>
      <c r="BC106" s="183"/>
      <c r="BD106" s="183"/>
      <c r="BE106" s="183"/>
      <c r="BF106" s="183"/>
      <c r="BG106" s="183"/>
      <c r="BH106" s="183"/>
      <c r="BJ106" s="98"/>
      <c r="BK106" s="98"/>
      <c r="BL106" s="98"/>
      <c r="BM106" s="98"/>
      <c r="BN106" s="98"/>
      <c r="BO106" s="98"/>
      <c r="BP106" s="98"/>
      <c r="BQ106" s="98"/>
      <c r="BR106" s="98"/>
      <c r="BS106" s="98"/>
      <c r="BT106" s="98"/>
      <c r="BU106" s="98"/>
      <c r="BV106" s="98"/>
      <c r="BW106" s="98"/>
      <c r="BX106" s="98"/>
      <c r="BY106" s="98"/>
      <c r="BZ106" s="98"/>
      <c r="CA106" s="98"/>
      <c r="CB106" s="98"/>
      <c r="CC106" s="98"/>
      <c r="CV106" s="12"/>
      <c r="CW106" s="12"/>
      <c r="CX106" s="12"/>
      <c r="DI106" s="100"/>
      <c r="DJ106" s="100"/>
      <c r="DK106" s="100"/>
      <c r="DL106" s="100"/>
      <c r="DM106" s="100"/>
      <c r="DN106" s="100"/>
      <c r="DO106" s="100"/>
      <c r="DP106" s="100"/>
      <c r="DQ106" s="100"/>
      <c r="DR106" s="100"/>
      <c r="DS106" s="100"/>
      <c r="DT106" s="100"/>
      <c r="DU106" s="100"/>
      <c r="DV106" s="100"/>
      <c r="DW106" s="100"/>
      <c r="DX106" s="100"/>
      <c r="DY106" s="100"/>
      <c r="DZ106" s="100"/>
      <c r="EA106" s="100"/>
      <c r="EB106" s="100"/>
      <c r="EC106" s="100"/>
      <c r="EE106" s="100"/>
      <c r="EF106" s="100"/>
      <c r="EG106" s="100"/>
      <c r="EH106" s="100"/>
      <c r="EI106" s="100"/>
      <c r="EJ106" s="100"/>
      <c r="EK106" s="100"/>
      <c r="EL106" s="100"/>
      <c r="EM106" s="100"/>
      <c r="EN106" s="100"/>
      <c r="EO106" s="100"/>
      <c r="EP106" s="100"/>
      <c r="EQ106" s="100"/>
      <c r="ER106" s="100"/>
      <c r="ES106" s="100"/>
      <c r="ET106" s="100"/>
      <c r="EU106" s="100"/>
      <c r="EV106" s="100"/>
      <c r="EW106" s="100"/>
      <c r="EX106" s="100"/>
      <c r="EY106" s="100"/>
      <c r="FA106" s="99"/>
      <c r="FB106" s="99"/>
      <c r="FC106" s="99"/>
      <c r="FD106" s="99"/>
      <c r="FE106" s="99"/>
      <c r="FF106" s="99"/>
      <c r="FG106" s="99"/>
      <c r="FH106" s="99"/>
      <c r="FI106" s="99"/>
      <c r="FJ106" s="99"/>
      <c r="FK106" s="99"/>
      <c r="FL106" s="99"/>
      <c r="FM106" s="99"/>
      <c r="FN106" s="99"/>
      <c r="FO106" s="99"/>
      <c r="FP106" s="99"/>
      <c r="FQ106" s="99"/>
      <c r="FR106" s="99"/>
      <c r="FS106" s="99"/>
      <c r="FT106" s="99"/>
      <c r="FU106" s="99"/>
      <c r="FV106" s="99"/>
      <c r="FW106" s="99"/>
      <c r="FX106" s="99"/>
      <c r="FY106" s="99"/>
      <c r="FZ106" s="99"/>
      <c r="GA106" s="99"/>
      <c r="GB106" s="99"/>
      <c r="GC106" s="99"/>
      <c r="GD106" s="99"/>
      <c r="GE106" s="99"/>
    </row>
    <row r="107" spans="1:187" x14ac:dyDescent="0.2">
      <c r="A107" s="96"/>
      <c r="B107" s="97"/>
      <c r="C107" s="92"/>
      <c r="D107" s="166"/>
      <c r="E107" s="100"/>
      <c r="F107" s="100"/>
      <c r="G107" s="100"/>
      <c r="H107" s="99"/>
      <c r="I107" s="92"/>
      <c r="J107" s="12" t="s">
        <v>134</v>
      </c>
      <c r="K107" s="98"/>
      <c r="L107" s="98"/>
      <c r="M107" s="98"/>
      <c r="N107" s="98"/>
      <c r="O107" s="98"/>
      <c r="P107" s="98"/>
      <c r="Q107" s="98"/>
      <c r="R107" s="98"/>
      <c r="S107" s="98"/>
      <c r="T107" s="98"/>
      <c r="U107" s="98"/>
      <c r="V107" s="98"/>
      <c r="W107" s="98"/>
      <c r="X107" s="98"/>
      <c r="Y107" s="98"/>
      <c r="Z107" s="98"/>
      <c r="AA107" s="98"/>
      <c r="AB107" s="98"/>
      <c r="AC107" s="98"/>
      <c r="AD107" s="98"/>
      <c r="AE107" s="183"/>
      <c r="AF107" s="183"/>
      <c r="AG107" s="183"/>
      <c r="AH107" s="183"/>
      <c r="AI107" s="183"/>
      <c r="AJ107" s="183"/>
      <c r="AK107" s="183"/>
      <c r="AL107" s="183"/>
      <c r="AM107" s="183"/>
      <c r="AN107" s="183"/>
      <c r="AO107" s="183"/>
      <c r="AP107" s="183"/>
      <c r="AQ107" s="183"/>
      <c r="AR107" s="183"/>
      <c r="AS107" s="183"/>
      <c r="AT107" s="183"/>
      <c r="AU107" s="183"/>
      <c r="AV107" s="183"/>
      <c r="AW107" s="183"/>
      <c r="AX107" s="183"/>
      <c r="AY107" s="183"/>
      <c r="AZ107" s="183"/>
      <c r="BA107" s="183"/>
      <c r="BB107" s="183"/>
      <c r="BC107" s="183"/>
      <c r="BD107" s="183"/>
      <c r="BE107" s="183"/>
      <c r="BF107" s="183"/>
      <c r="BG107" s="183"/>
      <c r="BH107" s="183"/>
      <c r="BJ107" s="98"/>
      <c r="BK107" s="98"/>
      <c r="BL107" s="98"/>
      <c r="BM107" s="98"/>
      <c r="BN107" s="98"/>
      <c r="BO107" s="98"/>
      <c r="BP107" s="98"/>
      <c r="BQ107" s="98"/>
      <c r="BR107" s="98"/>
      <c r="BS107" s="98"/>
      <c r="BT107" s="98"/>
      <c r="BU107" s="98"/>
      <c r="BV107" s="98"/>
      <c r="BW107" s="98"/>
      <c r="BX107" s="98"/>
      <c r="BY107" s="98"/>
      <c r="BZ107" s="98"/>
      <c r="CA107" s="98"/>
      <c r="CB107" s="98"/>
      <c r="CC107" s="98"/>
      <c r="CV107" s="12"/>
      <c r="CW107" s="12"/>
      <c r="CX107" s="12"/>
      <c r="DI107" s="100"/>
      <c r="DJ107" s="100"/>
      <c r="DK107" s="100"/>
      <c r="DL107" s="100"/>
      <c r="DM107" s="100"/>
      <c r="DN107" s="100"/>
      <c r="DO107" s="100"/>
      <c r="DP107" s="100"/>
      <c r="DQ107" s="100"/>
      <c r="DR107" s="100"/>
      <c r="DS107" s="100"/>
      <c r="DT107" s="100"/>
      <c r="DU107" s="100"/>
      <c r="DV107" s="100"/>
      <c r="DW107" s="100"/>
      <c r="DX107" s="100"/>
      <c r="DY107" s="100"/>
      <c r="DZ107" s="100"/>
      <c r="EA107" s="100"/>
      <c r="EB107" s="100"/>
      <c r="EC107" s="100"/>
      <c r="EE107" s="100"/>
      <c r="EF107" s="100"/>
      <c r="EG107" s="100"/>
      <c r="EH107" s="100"/>
      <c r="EI107" s="100"/>
      <c r="EJ107" s="100"/>
      <c r="EK107" s="100"/>
      <c r="EL107" s="100"/>
      <c r="EM107" s="100"/>
      <c r="EN107" s="100"/>
      <c r="EO107" s="100"/>
      <c r="EP107" s="100"/>
      <c r="EQ107" s="100"/>
      <c r="ER107" s="100"/>
      <c r="ES107" s="100"/>
      <c r="ET107" s="100"/>
      <c r="EU107" s="100"/>
      <c r="EV107" s="100"/>
      <c r="EW107" s="100"/>
      <c r="EX107" s="100"/>
      <c r="EY107" s="100"/>
      <c r="FA107" s="99"/>
      <c r="FB107" s="99"/>
      <c r="FC107" s="99"/>
      <c r="FD107" s="99"/>
      <c r="FE107" s="99"/>
      <c r="FF107" s="99"/>
      <c r="FG107" s="99"/>
      <c r="FH107" s="99"/>
      <c r="FI107" s="99"/>
      <c r="FJ107" s="99"/>
      <c r="FK107" s="99"/>
      <c r="FL107" s="99"/>
      <c r="FM107" s="99"/>
      <c r="FN107" s="99"/>
      <c r="FO107" s="99"/>
      <c r="FP107" s="99"/>
      <c r="FQ107" s="99"/>
      <c r="FR107" s="99"/>
      <c r="FS107" s="99"/>
      <c r="FT107" s="99"/>
      <c r="FU107" s="99"/>
      <c r="FV107" s="99"/>
      <c r="FW107" s="99"/>
      <c r="FX107" s="99"/>
      <c r="FY107" s="99"/>
      <c r="FZ107" s="99"/>
      <c r="GA107" s="99"/>
      <c r="GB107" s="99"/>
      <c r="GC107" s="99"/>
      <c r="GD107" s="99"/>
      <c r="GE107" s="99"/>
    </row>
    <row r="108" spans="1:187" x14ac:dyDescent="0.2">
      <c r="A108" s="96"/>
      <c r="B108" s="97"/>
      <c r="C108" s="92"/>
      <c r="D108" s="166"/>
      <c r="E108" s="100"/>
      <c r="F108" s="100"/>
      <c r="G108" s="100"/>
      <c r="H108" s="99"/>
      <c r="I108" s="92"/>
      <c r="J108" s="12" t="s">
        <v>135</v>
      </c>
      <c r="K108" s="98"/>
      <c r="L108" s="98"/>
      <c r="M108" s="98"/>
      <c r="N108" s="98"/>
      <c r="O108" s="98"/>
      <c r="P108" s="98"/>
      <c r="Q108" s="98"/>
      <c r="R108" s="98"/>
      <c r="S108" s="98"/>
      <c r="T108" s="98"/>
      <c r="U108" s="98"/>
      <c r="V108" s="98"/>
      <c r="W108" s="98"/>
      <c r="X108" s="98"/>
      <c r="Y108" s="98"/>
      <c r="Z108" s="98"/>
      <c r="AA108" s="98"/>
      <c r="AB108" s="98"/>
      <c r="AC108" s="98"/>
      <c r="AD108" s="98"/>
      <c r="AE108" s="183"/>
      <c r="AF108" s="183"/>
      <c r="AG108" s="183"/>
      <c r="AH108" s="183"/>
      <c r="AI108" s="183"/>
      <c r="AJ108" s="183"/>
      <c r="AK108" s="183"/>
      <c r="AL108" s="183"/>
      <c r="AM108" s="183"/>
      <c r="AN108" s="183"/>
      <c r="AO108" s="183"/>
      <c r="AP108" s="183"/>
      <c r="AQ108" s="183"/>
      <c r="AR108" s="183"/>
      <c r="AS108" s="183"/>
      <c r="AT108" s="183"/>
      <c r="AU108" s="183"/>
      <c r="AV108" s="183"/>
      <c r="AW108" s="183"/>
      <c r="AX108" s="183"/>
      <c r="AY108" s="183"/>
      <c r="AZ108" s="183"/>
      <c r="BA108" s="183"/>
      <c r="BB108" s="183"/>
      <c r="BC108" s="183"/>
      <c r="BD108" s="183"/>
      <c r="BE108" s="183"/>
      <c r="BF108" s="183"/>
      <c r="BG108" s="183"/>
      <c r="BH108" s="183"/>
      <c r="BJ108" s="98"/>
      <c r="BK108" s="98"/>
      <c r="BL108" s="98"/>
      <c r="BM108" s="98"/>
      <c r="BN108" s="98"/>
      <c r="BO108" s="98"/>
      <c r="BP108" s="98"/>
      <c r="BQ108" s="98"/>
      <c r="BR108" s="98"/>
      <c r="BS108" s="98"/>
      <c r="BT108" s="98"/>
      <c r="BU108" s="98"/>
      <c r="BV108" s="98"/>
      <c r="BW108" s="98"/>
      <c r="BX108" s="98"/>
      <c r="BY108" s="98"/>
      <c r="BZ108" s="98"/>
      <c r="CA108" s="98"/>
      <c r="CB108" s="98"/>
      <c r="CC108" s="98"/>
      <c r="CV108" s="12"/>
      <c r="CW108" s="12"/>
      <c r="CX108" s="12"/>
      <c r="DI108" s="100"/>
      <c r="DJ108" s="100"/>
      <c r="DK108" s="100"/>
      <c r="DL108" s="100"/>
      <c r="DM108" s="100"/>
      <c r="DN108" s="100"/>
      <c r="DO108" s="100"/>
      <c r="DP108" s="100"/>
      <c r="DQ108" s="100"/>
      <c r="DR108" s="100"/>
      <c r="DS108" s="100"/>
      <c r="DT108" s="100"/>
      <c r="DU108" s="100"/>
      <c r="DV108" s="100"/>
      <c r="DW108" s="100"/>
      <c r="DX108" s="100"/>
      <c r="DY108" s="100"/>
      <c r="DZ108" s="100"/>
      <c r="EA108" s="100"/>
      <c r="EB108" s="100"/>
      <c r="EC108" s="100"/>
      <c r="EE108" s="100"/>
      <c r="EF108" s="100"/>
      <c r="EG108" s="100"/>
      <c r="EH108" s="100"/>
      <c r="EI108" s="100"/>
      <c r="EJ108" s="100"/>
      <c r="EK108" s="100"/>
      <c r="EL108" s="100"/>
      <c r="EM108" s="100"/>
      <c r="EN108" s="100"/>
      <c r="EO108" s="100"/>
      <c r="EP108" s="100"/>
      <c r="EQ108" s="100"/>
      <c r="ER108" s="100"/>
      <c r="ES108" s="100"/>
      <c r="ET108" s="100"/>
      <c r="EU108" s="100"/>
      <c r="EV108" s="100"/>
      <c r="EW108" s="100"/>
      <c r="EX108" s="100"/>
      <c r="EY108" s="100"/>
      <c r="FA108" s="99"/>
      <c r="FB108" s="99"/>
      <c r="FC108" s="99"/>
      <c r="FD108" s="99"/>
      <c r="FE108" s="99"/>
      <c r="FF108" s="99"/>
      <c r="FG108" s="99"/>
      <c r="FH108" s="99"/>
      <c r="FI108" s="99"/>
      <c r="FJ108" s="99"/>
      <c r="FK108" s="99"/>
      <c r="FL108" s="99"/>
      <c r="FM108" s="99"/>
      <c r="FN108" s="99"/>
      <c r="FO108" s="99"/>
      <c r="FP108" s="99"/>
      <c r="FQ108" s="99"/>
      <c r="FR108" s="99"/>
      <c r="FS108" s="99"/>
      <c r="FT108" s="99"/>
      <c r="FU108" s="99"/>
      <c r="FV108" s="99"/>
      <c r="FW108" s="99"/>
      <c r="FX108" s="99"/>
      <c r="FY108" s="99"/>
      <c r="FZ108" s="99"/>
      <c r="GA108" s="99"/>
      <c r="GB108" s="99"/>
      <c r="GC108" s="99"/>
      <c r="GD108" s="99"/>
      <c r="GE108" s="99"/>
    </row>
    <row r="109" spans="1:187" x14ac:dyDescent="0.2">
      <c r="A109" s="96"/>
      <c r="B109" s="97"/>
      <c r="C109" s="92"/>
      <c r="D109" s="166"/>
      <c r="E109" s="100"/>
      <c r="F109" s="100"/>
      <c r="G109" s="100"/>
      <c r="H109" s="99"/>
      <c r="I109" s="92"/>
      <c r="J109" s="12" t="s">
        <v>136</v>
      </c>
      <c r="K109" s="98"/>
      <c r="L109" s="98"/>
      <c r="M109" s="98"/>
      <c r="N109" s="98"/>
      <c r="O109" s="98"/>
      <c r="P109" s="98"/>
      <c r="Q109" s="98"/>
      <c r="R109" s="98"/>
      <c r="S109" s="98"/>
      <c r="T109" s="98"/>
      <c r="U109" s="98"/>
      <c r="V109" s="98"/>
      <c r="W109" s="98"/>
      <c r="X109" s="98"/>
      <c r="Y109" s="98"/>
      <c r="Z109" s="98"/>
      <c r="AA109" s="98"/>
      <c r="AB109" s="98"/>
      <c r="AC109" s="98"/>
      <c r="AD109" s="98"/>
      <c r="AE109" s="183"/>
      <c r="AF109" s="183"/>
      <c r="AG109" s="183"/>
      <c r="AH109" s="183"/>
      <c r="AI109" s="183"/>
      <c r="AJ109" s="183"/>
      <c r="AK109" s="183"/>
      <c r="AL109" s="183"/>
      <c r="AM109" s="183"/>
      <c r="AN109" s="183"/>
      <c r="AO109" s="183"/>
      <c r="AP109" s="183"/>
      <c r="AQ109" s="183"/>
      <c r="AR109" s="183"/>
      <c r="AS109" s="183"/>
      <c r="AT109" s="183"/>
      <c r="AU109" s="183"/>
      <c r="AV109" s="183"/>
      <c r="AW109" s="183"/>
      <c r="AX109" s="183"/>
      <c r="AY109" s="183"/>
      <c r="AZ109" s="183"/>
      <c r="BA109" s="183"/>
      <c r="BB109" s="183"/>
      <c r="BC109" s="183"/>
      <c r="BD109" s="183"/>
      <c r="BE109" s="183"/>
      <c r="BF109" s="183"/>
      <c r="BG109" s="183"/>
      <c r="BH109" s="183"/>
      <c r="BJ109" s="98"/>
      <c r="BK109" s="98"/>
      <c r="BL109" s="98"/>
      <c r="BM109" s="98"/>
      <c r="BN109" s="98"/>
      <c r="BO109" s="98"/>
      <c r="BP109" s="98"/>
      <c r="BQ109" s="98"/>
      <c r="BR109" s="98"/>
      <c r="BS109" s="98"/>
      <c r="BT109" s="98"/>
      <c r="BU109" s="98"/>
      <c r="BV109" s="98"/>
      <c r="BW109" s="98"/>
      <c r="BX109" s="98"/>
      <c r="BY109" s="98"/>
      <c r="BZ109" s="98"/>
      <c r="CA109" s="98"/>
      <c r="CB109" s="98"/>
      <c r="CC109" s="98"/>
      <c r="CV109" s="12"/>
      <c r="CW109" s="12"/>
      <c r="CX109" s="12"/>
      <c r="DI109" s="100"/>
      <c r="DJ109" s="100"/>
      <c r="DK109" s="100"/>
      <c r="DL109" s="100"/>
      <c r="DM109" s="100"/>
      <c r="DN109" s="100"/>
      <c r="DO109" s="100"/>
      <c r="DP109" s="100"/>
      <c r="DQ109" s="100"/>
      <c r="DR109" s="100"/>
      <c r="DS109" s="100"/>
      <c r="DT109" s="100"/>
      <c r="DU109" s="100"/>
      <c r="DV109" s="100"/>
      <c r="DW109" s="100"/>
      <c r="DX109" s="100"/>
      <c r="DY109" s="100"/>
      <c r="DZ109" s="100"/>
      <c r="EA109" s="100"/>
      <c r="EB109" s="100"/>
      <c r="EC109" s="100"/>
      <c r="EE109" s="100"/>
      <c r="EF109" s="100"/>
      <c r="EG109" s="100"/>
      <c r="EH109" s="100"/>
      <c r="EI109" s="100"/>
      <c r="EJ109" s="100"/>
      <c r="EK109" s="100"/>
      <c r="EL109" s="100"/>
      <c r="EM109" s="100"/>
      <c r="EN109" s="100"/>
      <c r="EO109" s="100"/>
      <c r="EP109" s="100"/>
      <c r="EQ109" s="100"/>
      <c r="ER109" s="100"/>
      <c r="ES109" s="100"/>
      <c r="ET109" s="100"/>
      <c r="EU109" s="100"/>
      <c r="EV109" s="100"/>
      <c r="EW109" s="100"/>
      <c r="EX109" s="100"/>
      <c r="EY109" s="100"/>
      <c r="FA109" s="99"/>
      <c r="FB109" s="99"/>
      <c r="FC109" s="99"/>
      <c r="FD109" s="99"/>
      <c r="FE109" s="99"/>
      <c r="FF109" s="99"/>
      <c r="FG109" s="99"/>
      <c r="FH109" s="99"/>
      <c r="FI109" s="99"/>
      <c r="FJ109" s="99"/>
      <c r="FK109" s="99"/>
      <c r="FL109" s="99"/>
      <c r="FM109" s="99"/>
      <c r="FN109" s="99"/>
      <c r="FO109" s="99"/>
      <c r="FP109" s="99"/>
      <c r="FQ109" s="99"/>
      <c r="FR109" s="99"/>
      <c r="FS109" s="99"/>
      <c r="FT109" s="99"/>
      <c r="FU109" s="99"/>
      <c r="FV109" s="99"/>
      <c r="FW109" s="99"/>
      <c r="FX109" s="99"/>
      <c r="FY109" s="99"/>
      <c r="FZ109" s="99"/>
      <c r="GA109" s="99"/>
      <c r="GB109" s="99"/>
      <c r="GC109" s="99"/>
      <c r="GD109" s="99"/>
      <c r="GE109" s="99"/>
    </row>
    <row r="110" spans="1:187" x14ac:dyDescent="0.2">
      <c r="A110" s="96"/>
      <c r="B110" s="97"/>
      <c r="C110" s="92"/>
      <c r="D110" s="166"/>
      <c r="E110" s="100"/>
      <c r="F110" s="100"/>
      <c r="G110" s="100"/>
      <c r="H110" s="99"/>
      <c r="I110" s="92"/>
      <c r="J110" s="12" t="s">
        <v>137</v>
      </c>
      <c r="K110" s="98"/>
      <c r="L110" s="98"/>
      <c r="M110" s="98"/>
      <c r="N110" s="98"/>
      <c r="O110" s="98"/>
      <c r="P110" s="98"/>
      <c r="Q110" s="98"/>
      <c r="R110" s="98"/>
      <c r="S110" s="98"/>
      <c r="T110" s="98"/>
      <c r="U110" s="98"/>
      <c r="V110" s="98"/>
      <c r="W110" s="98"/>
      <c r="X110" s="98"/>
      <c r="Y110" s="98"/>
      <c r="Z110" s="98"/>
      <c r="AA110" s="98"/>
      <c r="AB110" s="98"/>
      <c r="AC110" s="98"/>
      <c r="AD110" s="98"/>
      <c r="AE110" s="183"/>
      <c r="AF110" s="183"/>
      <c r="AG110" s="183"/>
      <c r="AH110" s="183"/>
      <c r="AI110" s="183"/>
      <c r="AJ110" s="183"/>
      <c r="AK110" s="183"/>
      <c r="AL110" s="183"/>
      <c r="AM110" s="183"/>
      <c r="AN110" s="183"/>
      <c r="AO110" s="183"/>
      <c r="AP110" s="183"/>
      <c r="AQ110" s="183"/>
      <c r="AR110" s="183"/>
      <c r="AS110" s="183"/>
      <c r="AT110" s="183"/>
      <c r="AU110" s="183"/>
      <c r="AV110" s="183"/>
      <c r="AW110" s="183"/>
      <c r="AX110" s="183"/>
      <c r="AY110" s="183"/>
      <c r="AZ110" s="183"/>
      <c r="BA110" s="183"/>
      <c r="BB110" s="183"/>
      <c r="BC110" s="183"/>
      <c r="BD110" s="183"/>
      <c r="BE110" s="183"/>
      <c r="BF110" s="183"/>
      <c r="BG110" s="183"/>
      <c r="BH110" s="183"/>
      <c r="BJ110" s="98"/>
      <c r="BK110" s="98"/>
      <c r="BL110" s="98"/>
      <c r="BM110" s="98"/>
      <c r="BN110" s="98"/>
      <c r="BO110" s="98"/>
      <c r="BP110" s="98"/>
      <c r="BQ110" s="98"/>
      <c r="BR110" s="98"/>
      <c r="BS110" s="98"/>
      <c r="BT110" s="98"/>
      <c r="BU110" s="98"/>
      <c r="BV110" s="98"/>
      <c r="BW110" s="98"/>
      <c r="BX110" s="98"/>
      <c r="BY110" s="98"/>
      <c r="BZ110" s="98"/>
      <c r="CA110" s="98"/>
      <c r="CB110" s="98"/>
      <c r="CC110" s="98"/>
      <c r="CV110" s="12"/>
      <c r="CW110" s="12"/>
      <c r="CX110" s="12"/>
      <c r="DI110" s="100"/>
      <c r="DJ110" s="100"/>
      <c r="DK110" s="100"/>
      <c r="DL110" s="100"/>
      <c r="DM110" s="100"/>
      <c r="DN110" s="100"/>
      <c r="DO110" s="100"/>
      <c r="DP110" s="100"/>
      <c r="DQ110" s="100"/>
      <c r="DR110" s="100"/>
      <c r="DS110" s="100"/>
      <c r="DT110" s="100"/>
      <c r="DU110" s="100"/>
      <c r="DV110" s="100"/>
      <c r="DW110" s="100"/>
      <c r="DX110" s="100"/>
      <c r="DY110" s="100"/>
      <c r="DZ110" s="100"/>
      <c r="EA110" s="100"/>
      <c r="EB110" s="100"/>
      <c r="EC110" s="100"/>
      <c r="EE110" s="100"/>
      <c r="EF110" s="100"/>
      <c r="EG110" s="100"/>
      <c r="EH110" s="100"/>
      <c r="EI110" s="100"/>
      <c r="EJ110" s="100"/>
      <c r="EK110" s="100"/>
      <c r="EL110" s="100"/>
      <c r="EM110" s="100"/>
      <c r="EN110" s="100"/>
      <c r="EO110" s="100"/>
      <c r="EP110" s="100"/>
      <c r="EQ110" s="100"/>
      <c r="ER110" s="100"/>
      <c r="ES110" s="100"/>
      <c r="ET110" s="100"/>
      <c r="EU110" s="100"/>
      <c r="EV110" s="100"/>
      <c r="EW110" s="100"/>
      <c r="EX110" s="100"/>
      <c r="EY110" s="100"/>
      <c r="FA110" s="99"/>
      <c r="FB110" s="99"/>
      <c r="FC110" s="99"/>
      <c r="FD110" s="99"/>
      <c r="FE110" s="99"/>
      <c r="FF110" s="99"/>
      <c r="FG110" s="99"/>
      <c r="FH110" s="99"/>
      <c r="FI110" s="99"/>
      <c r="FJ110" s="99"/>
      <c r="FK110" s="99"/>
      <c r="FL110" s="99"/>
      <c r="FM110" s="99"/>
      <c r="FN110" s="99"/>
      <c r="FO110" s="99"/>
      <c r="FP110" s="99"/>
      <c r="FQ110" s="99"/>
      <c r="FR110" s="99"/>
      <c r="FS110" s="99"/>
      <c r="FT110" s="99"/>
      <c r="FU110" s="99"/>
      <c r="FV110" s="99"/>
      <c r="FW110" s="99"/>
      <c r="FX110" s="99"/>
      <c r="FY110" s="99"/>
      <c r="FZ110" s="99"/>
      <c r="GA110" s="99"/>
      <c r="GB110" s="99"/>
      <c r="GC110" s="99"/>
      <c r="GD110" s="99"/>
      <c r="GE110" s="99"/>
    </row>
    <row r="111" spans="1:187" x14ac:dyDescent="0.2">
      <c r="A111" s="96"/>
      <c r="B111" s="97"/>
      <c r="C111" s="92"/>
      <c r="D111" s="166"/>
      <c r="E111" s="100"/>
      <c r="F111" s="100"/>
      <c r="G111" s="100"/>
      <c r="H111" s="99"/>
      <c r="I111" s="92"/>
      <c r="J111" s="12" t="s">
        <v>138</v>
      </c>
      <c r="K111" s="98"/>
      <c r="L111" s="98"/>
      <c r="M111" s="98"/>
      <c r="N111" s="98"/>
      <c r="O111" s="98"/>
      <c r="P111" s="98"/>
      <c r="Q111" s="98"/>
      <c r="R111" s="98"/>
      <c r="S111" s="98"/>
      <c r="T111" s="98"/>
      <c r="U111" s="98"/>
      <c r="V111" s="98"/>
      <c r="W111" s="98"/>
      <c r="X111" s="98"/>
      <c r="Y111" s="98"/>
      <c r="Z111" s="98"/>
      <c r="AA111" s="98"/>
      <c r="AB111" s="98"/>
      <c r="AC111" s="98"/>
      <c r="AD111" s="98"/>
      <c r="AE111" s="183"/>
      <c r="AF111" s="183"/>
      <c r="AG111" s="183"/>
      <c r="AH111" s="183"/>
      <c r="AI111" s="183"/>
      <c r="AJ111" s="183"/>
      <c r="AK111" s="183"/>
      <c r="AL111" s="183"/>
      <c r="AM111" s="183"/>
      <c r="AN111" s="183"/>
      <c r="AO111" s="183"/>
      <c r="AP111" s="183"/>
      <c r="AQ111" s="183"/>
      <c r="AR111" s="183"/>
      <c r="AS111" s="183"/>
      <c r="AT111" s="183"/>
      <c r="AU111" s="183"/>
      <c r="AV111" s="183"/>
      <c r="AW111" s="183"/>
      <c r="AX111" s="183"/>
      <c r="AY111" s="183"/>
      <c r="AZ111" s="183"/>
      <c r="BA111" s="183"/>
      <c r="BB111" s="183"/>
      <c r="BC111" s="183"/>
      <c r="BD111" s="183"/>
      <c r="BE111" s="183"/>
      <c r="BF111" s="183"/>
      <c r="BG111" s="183"/>
      <c r="BH111" s="183"/>
      <c r="BJ111" s="98"/>
      <c r="BK111" s="98"/>
      <c r="BL111" s="98"/>
      <c r="BM111" s="98"/>
      <c r="BN111" s="98"/>
      <c r="BO111" s="98"/>
      <c r="BP111" s="98"/>
      <c r="BQ111" s="98"/>
      <c r="BR111" s="98"/>
      <c r="BS111" s="98"/>
      <c r="BT111" s="98"/>
      <c r="BU111" s="98"/>
      <c r="BV111" s="98"/>
      <c r="BW111" s="98"/>
      <c r="BX111" s="98"/>
      <c r="BY111" s="98"/>
      <c r="BZ111" s="98"/>
      <c r="CA111" s="98"/>
      <c r="CB111" s="98"/>
      <c r="CC111" s="98"/>
      <c r="CV111" s="12"/>
      <c r="CW111" s="12"/>
      <c r="CX111" s="12"/>
      <c r="DI111" s="100"/>
      <c r="DJ111" s="100"/>
      <c r="DK111" s="100"/>
      <c r="DL111" s="100"/>
      <c r="DM111" s="100"/>
      <c r="DN111" s="100"/>
      <c r="DO111" s="100"/>
      <c r="DP111" s="100"/>
      <c r="DQ111" s="100"/>
      <c r="DR111" s="100"/>
      <c r="DS111" s="100"/>
      <c r="DT111" s="100"/>
      <c r="DU111" s="100"/>
      <c r="DV111" s="100"/>
      <c r="DW111" s="100"/>
      <c r="DX111" s="100"/>
      <c r="DY111" s="100"/>
      <c r="DZ111" s="100"/>
      <c r="EA111" s="100"/>
      <c r="EB111" s="100"/>
      <c r="EC111" s="100"/>
      <c r="EE111" s="100"/>
      <c r="EF111" s="100"/>
      <c r="EG111" s="100"/>
      <c r="EH111" s="100"/>
      <c r="EI111" s="100"/>
      <c r="EJ111" s="100"/>
      <c r="EK111" s="100"/>
      <c r="EL111" s="100"/>
      <c r="EM111" s="100"/>
      <c r="EN111" s="100"/>
      <c r="EO111" s="100"/>
      <c r="EP111" s="100"/>
      <c r="EQ111" s="100"/>
      <c r="ER111" s="100"/>
      <c r="ES111" s="100"/>
      <c r="ET111" s="100"/>
      <c r="EU111" s="100"/>
      <c r="EV111" s="100"/>
      <c r="EW111" s="100"/>
      <c r="EX111" s="100"/>
      <c r="EY111" s="100"/>
      <c r="FA111" s="99"/>
      <c r="FB111" s="99"/>
      <c r="FC111" s="99"/>
      <c r="FD111" s="99"/>
      <c r="FE111" s="99"/>
      <c r="FF111" s="99"/>
      <c r="FG111" s="99"/>
      <c r="FH111" s="99"/>
      <c r="FI111" s="99"/>
      <c r="FJ111" s="99"/>
      <c r="FK111" s="99"/>
      <c r="FL111" s="99"/>
      <c r="FM111" s="99"/>
      <c r="FN111" s="99"/>
      <c r="FO111" s="99"/>
      <c r="FP111" s="99"/>
      <c r="FQ111" s="99"/>
      <c r="FR111" s="99"/>
      <c r="FS111" s="99"/>
      <c r="FT111" s="99"/>
      <c r="FU111" s="99"/>
      <c r="FV111" s="99"/>
      <c r="FW111" s="99"/>
      <c r="FX111" s="99"/>
      <c r="FY111" s="99"/>
      <c r="FZ111" s="99"/>
      <c r="GA111" s="99"/>
      <c r="GB111" s="99"/>
      <c r="GC111" s="99"/>
      <c r="GD111" s="99"/>
      <c r="GE111" s="99"/>
    </row>
    <row r="112" spans="1:187" x14ac:dyDescent="0.2">
      <c r="A112" s="96"/>
      <c r="B112" s="97"/>
      <c r="C112" s="92"/>
      <c r="D112" s="166"/>
      <c r="E112" s="100"/>
      <c r="F112" s="100"/>
      <c r="G112" s="100"/>
      <c r="H112" s="99"/>
      <c r="I112" s="92"/>
      <c r="J112" s="12" t="s">
        <v>139</v>
      </c>
      <c r="K112" s="98"/>
      <c r="L112" s="98"/>
      <c r="M112" s="98"/>
      <c r="N112" s="98"/>
      <c r="O112" s="98"/>
      <c r="P112" s="98"/>
      <c r="Q112" s="98"/>
      <c r="R112" s="98"/>
      <c r="S112" s="98"/>
      <c r="T112" s="98"/>
      <c r="U112" s="98"/>
      <c r="V112" s="98"/>
      <c r="W112" s="98"/>
      <c r="X112" s="98"/>
      <c r="Y112" s="98"/>
      <c r="Z112" s="98"/>
      <c r="AA112" s="98"/>
      <c r="AB112" s="98"/>
      <c r="AC112" s="98"/>
      <c r="AD112" s="98"/>
      <c r="AE112" s="183"/>
      <c r="AF112" s="183"/>
      <c r="AG112" s="183"/>
      <c r="AH112" s="183"/>
      <c r="AI112" s="183"/>
      <c r="AJ112" s="183"/>
      <c r="AK112" s="183"/>
      <c r="AL112" s="183"/>
      <c r="AM112" s="183"/>
      <c r="AN112" s="183"/>
      <c r="AO112" s="183"/>
      <c r="AP112" s="183"/>
      <c r="AQ112" s="183"/>
      <c r="AR112" s="183"/>
      <c r="AS112" s="183"/>
      <c r="AT112" s="183"/>
      <c r="AU112" s="183"/>
      <c r="AV112" s="183"/>
      <c r="AW112" s="183"/>
      <c r="AX112" s="183"/>
      <c r="AY112" s="183"/>
      <c r="AZ112" s="183"/>
      <c r="BA112" s="183"/>
      <c r="BB112" s="183"/>
      <c r="BC112" s="183"/>
      <c r="BD112" s="183"/>
      <c r="BE112" s="183"/>
      <c r="BF112" s="183"/>
      <c r="BG112" s="183"/>
      <c r="BH112" s="183"/>
      <c r="BJ112" s="98"/>
      <c r="BK112" s="98"/>
      <c r="BL112" s="98"/>
      <c r="BM112" s="98"/>
      <c r="BN112" s="98"/>
      <c r="BO112" s="98"/>
      <c r="BP112" s="98"/>
      <c r="BQ112" s="98"/>
      <c r="BR112" s="98"/>
      <c r="BS112" s="98"/>
      <c r="BT112" s="98"/>
      <c r="BU112" s="98"/>
      <c r="BV112" s="98"/>
      <c r="BW112" s="98"/>
      <c r="BX112" s="98"/>
      <c r="BY112" s="98"/>
      <c r="BZ112" s="98"/>
      <c r="CA112" s="98"/>
      <c r="CB112" s="98"/>
      <c r="CC112" s="98"/>
      <c r="CV112" s="12"/>
      <c r="CW112" s="12"/>
      <c r="CX112" s="12"/>
      <c r="DI112" s="100"/>
      <c r="DJ112" s="100"/>
      <c r="DK112" s="100"/>
      <c r="DL112" s="100"/>
      <c r="DM112" s="100"/>
      <c r="DN112" s="100"/>
      <c r="DO112" s="100"/>
      <c r="DP112" s="100"/>
      <c r="DQ112" s="100"/>
      <c r="DR112" s="100"/>
      <c r="DS112" s="100"/>
      <c r="DT112" s="100"/>
      <c r="DU112" s="100"/>
      <c r="DV112" s="100"/>
      <c r="DW112" s="100"/>
      <c r="DX112" s="100"/>
      <c r="DY112" s="100"/>
      <c r="DZ112" s="100"/>
      <c r="EA112" s="100"/>
      <c r="EB112" s="100"/>
      <c r="EC112" s="100"/>
      <c r="EE112" s="100"/>
      <c r="EF112" s="100"/>
      <c r="EG112" s="100"/>
      <c r="EH112" s="100"/>
      <c r="EI112" s="100"/>
      <c r="EJ112" s="100"/>
      <c r="EK112" s="100"/>
      <c r="EL112" s="100"/>
      <c r="EM112" s="100"/>
      <c r="EN112" s="100"/>
      <c r="EO112" s="100"/>
      <c r="EP112" s="100"/>
      <c r="EQ112" s="100"/>
      <c r="ER112" s="100"/>
      <c r="ES112" s="100"/>
      <c r="ET112" s="100"/>
      <c r="EU112" s="100"/>
      <c r="EV112" s="100"/>
      <c r="EW112" s="100"/>
      <c r="EX112" s="100"/>
      <c r="EY112" s="100"/>
      <c r="FA112" s="99"/>
      <c r="FB112" s="99"/>
      <c r="FC112" s="99"/>
      <c r="FD112" s="99"/>
      <c r="FE112" s="99"/>
      <c r="FF112" s="99"/>
      <c r="FG112" s="99"/>
      <c r="FH112" s="99"/>
      <c r="FI112" s="99"/>
      <c r="FJ112" s="99"/>
      <c r="FK112" s="99"/>
      <c r="FL112" s="99"/>
      <c r="FM112" s="99"/>
      <c r="FN112" s="99"/>
      <c r="FO112" s="99"/>
      <c r="FP112" s="99"/>
      <c r="FQ112" s="99"/>
      <c r="FR112" s="99"/>
      <c r="FS112" s="99"/>
      <c r="FT112" s="99"/>
      <c r="FU112" s="99"/>
      <c r="FV112" s="99"/>
      <c r="FW112" s="99"/>
      <c r="FX112" s="99"/>
      <c r="FY112" s="99"/>
      <c r="FZ112" s="99"/>
      <c r="GA112" s="99"/>
      <c r="GB112" s="99"/>
      <c r="GC112" s="99"/>
      <c r="GD112" s="99"/>
      <c r="GE112" s="99"/>
    </row>
    <row r="113" spans="1:187" x14ac:dyDescent="0.2">
      <c r="A113" s="96"/>
      <c r="B113" s="97"/>
      <c r="C113" s="92"/>
      <c r="D113" s="166"/>
      <c r="E113" s="100"/>
      <c r="F113" s="100"/>
      <c r="G113" s="100"/>
      <c r="H113" s="99"/>
      <c r="I113" s="92"/>
      <c r="J113" s="12" t="s">
        <v>140</v>
      </c>
      <c r="K113" s="98"/>
      <c r="L113" s="98"/>
      <c r="M113" s="98"/>
      <c r="N113" s="98"/>
      <c r="O113" s="98"/>
      <c r="P113" s="98"/>
      <c r="Q113" s="98"/>
      <c r="R113" s="98"/>
      <c r="S113" s="98"/>
      <c r="T113" s="98"/>
      <c r="U113" s="98"/>
      <c r="V113" s="98"/>
      <c r="W113" s="98"/>
      <c r="X113" s="98"/>
      <c r="Y113" s="98"/>
      <c r="Z113" s="98"/>
      <c r="AA113" s="98"/>
      <c r="AB113" s="98"/>
      <c r="AC113" s="98"/>
      <c r="AD113" s="98"/>
      <c r="AE113" s="183"/>
      <c r="AF113" s="183"/>
      <c r="AG113" s="183"/>
      <c r="AH113" s="183"/>
      <c r="AI113" s="183"/>
      <c r="AJ113" s="183"/>
      <c r="AK113" s="183"/>
      <c r="AL113" s="183"/>
      <c r="AM113" s="183"/>
      <c r="AN113" s="183"/>
      <c r="AO113" s="183"/>
      <c r="AP113" s="183"/>
      <c r="AQ113" s="183"/>
      <c r="AR113" s="183"/>
      <c r="AS113" s="183"/>
      <c r="AT113" s="183"/>
      <c r="AU113" s="183"/>
      <c r="AV113" s="183"/>
      <c r="AW113" s="183"/>
      <c r="AX113" s="183"/>
      <c r="AY113" s="183"/>
      <c r="AZ113" s="183"/>
      <c r="BA113" s="183"/>
      <c r="BB113" s="183"/>
      <c r="BC113" s="183"/>
      <c r="BD113" s="183"/>
      <c r="BE113" s="183"/>
      <c r="BF113" s="183"/>
      <c r="BG113" s="183"/>
      <c r="BH113" s="183"/>
      <c r="BJ113" s="98"/>
      <c r="BK113" s="98"/>
      <c r="BL113" s="98"/>
      <c r="BM113" s="98"/>
      <c r="BN113" s="98"/>
      <c r="BO113" s="98"/>
      <c r="BP113" s="98"/>
      <c r="BQ113" s="98"/>
      <c r="BR113" s="98"/>
      <c r="BS113" s="98"/>
      <c r="BT113" s="98"/>
      <c r="BU113" s="98"/>
      <c r="BV113" s="98"/>
      <c r="BW113" s="98"/>
      <c r="BX113" s="98"/>
      <c r="BY113" s="98"/>
      <c r="BZ113" s="98"/>
      <c r="CA113" s="98"/>
      <c r="CB113" s="98"/>
      <c r="CC113" s="98"/>
      <c r="CV113" s="12"/>
      <c r="CW113" s="12"/>
      <c r="CX113" s="12"/>
      <c r="DI113" s="100"/>
      <c r="DJ113" s="100"/>
      <c r="DK113" s="100"/>
      <c r="DL113" s="100"/>
      <c r="DM113" s="100"/>
      <c r="DN113" s="100"/>
      <c r="DO113" s="100"/>
      <c r="DP113" s="100"/>
      <c r="DQ113" s="100"/>
      <c r="DR113" s="100"/>
      <c r="DS113" s="100"/>
      <c r="DT113" s="100"/>
      <c r="DU113" s="100"/>
      <c r="DV113" s="100"/>
      <c r="DW113" s="100"/>
      <c r="DX113" s="100"/>
      <c r="DY113" s="100"/>
      <c r="DZ113" s="100"/>
      <c r="EA113" s="100"/>
      <c r="EB113" s="100"/>
      <c r="EC113" s="100"/>
      <c r="EE113" s="100"/>
      <c r="EF113" s="100"/>
      <c r="EG113" s="100"/>
      <c r="EH113" s="100"/>
      <c r="EI113" s="100"/>
      <c r="EJ113" s="100"/>
      <c r="EK113" s="100"/>
      <c r="EL113" s="100"/>
      <c r="EM113" s="100"/>
      <c r="EN113" s="100"/>
      <c r="EO113" s="100"/>
      <c r="EP113" s="100"/>
      <c r="EQ113" s="100"/>
      <c r="ER113" s="100"/>
      <c r="ES113" s="100"/>
      <c r="ET113" s="100"/>
      <c r="EU113" s="100"/>
      <c r="EV113" s="100"/>
      <c r="EW113" s="100"/>
      <c r="EX113" s="100"/>
      <c r="EY113" s="100"/>
      <c r="FA113" s="99"/>
      <c r="FB113" s="99"/>
      <c r="FC113" s="99"/>
      <c r="FD113" s="99"/>
      <c r="FE113" s="99"/>
      <c r="FF113" s="99"/>
      <c r="FG113" s="99"/>
      <c r="FH113" s="99"/>
      <c r="FI113" s="99"/>
      <c r="FJ113" s="99"/>
      <c r="FK113" s="99"/>
      <c r="FL113" s="99"/>
      <c r="FM113" s="99"/>
      <c r="FN113" s="99"/>
      <c r="FO113" s="99"/>
      <c r="FP113" s="99"/>
      <c r="FQ113" s="99"/>
      <c r="FR113" s="99"/>
      <c r="FS113" s="99"/>
      <c r="FT113" s="99"/>
      <c r="FU113" s="99"/>
      <c r="FV113" s="99"/>
      <c r="FW113" s="99"/>
      <c r="FX113" s="99"/>
      <c r="FY113" s="99"/>
      <c r="FZ113" s="99"/>
      <c r="GA113" s="99"/>
      <c r="GB113" s="99"/>
      <c r="GC113" s="99"/>
      <c r="GD113" s="99"/>
      <c r="GE113" s="99"/>
    </row>
    <row r="114" spans="1:187" x14ac:dyDescent="0.2">
      <c r="A114" s="96"/>
      <c r="B114" s="97"/>
      <c r="C114" s="92"/>
      <c r="D114" s="166"/>
      <c r="E114" s="100"/>
      <c r="F114" s="100"/>
      <c r="G114" s="100"/>
      <c r="H114" s="99"/>
      <c r="I114" s="92"/>
      <c r="J114" s="12" t="s">
        <v>141</v>
      </c>
      <c r="K114" s="98"/>
      <c r="L114" s="98"/>
      <c r="M114" s="98"/>
      <c r="N114" s="98"/>
      <c r="O114" s="98"/>
      <c r="P114" s="98"/>
      <c r="Q114" s="98"/>
      <c r="R114" s="98"/>
      <c r="S114" s="98"/>
      <c r="T114" s="98"/>
      <c r="U114" s="98"/>
      <c r="V114" s="98"/>
      <c r="W114" s="98"/>
      <c r="X114" s="98"/>
      <c r="Y114" s="98"/>
      <c r="Z114" s="98"/>
      <c r="AA114" s="98"/>
      <c r="AB114" s="98"/>
      <c r="AC114" s="98"/>
      <c r="AD114" s="98"/>
      <c r="AE114" s="183"/>
      <c r="AF114" s="183"/>
      <c r="AG114" s="183"/>
      <c r="AH114" s="183"/>
      <c r="AI114" s="183"/>
      <c r="AJ114" s="183"/>
      <c r="AK114" s="183"/>
      <c r="AL114" s="183"/>
      <c r="AM114" s="183"/>
      <c r="AN114" s="183"/>
      <c r="AO114" s="183"/>
      <c r="AP114" s="183"/>
      <c r="AQ114" s="183"/>
      <c r="AR114" s="183"/>
      <c r="AS114" s="183"/>
      <c r="AT114" s="183"/>
      <c r="AU114" s="183"/>
      <c r="AV114" s="183"/>
      <c r="AW114" s="183"/>
      <c r="AX114" s="183"/>
      <c r="AY114" s="183"/>
      <c r="AZ114" s="183"/>
      <c r="BA114" s="183"/>
      <c r="BB114" s="183"/>
      <c r="BC114" s="183"/>
      <c r="BD114" s="183"/>
      <c r="BE114" s="183"/>
      <c r="BF114" s="183"/>
      <c r="BG114" s="183"/>
      <c r="BH114" s="183"/>
      <c r="BJ114" s="98"/>
      <c r="BK114" s="98"/>
      <c r="BL114" s="98"/>
      <c r="BM114" s="98"/>
      <c r="BN114" s="98"/>
      <c r="BO114" s="98"/>
      <c r="BP114" s="98"/>
      <c r="BQ114" s="98"/>
      <c r="BR114" s="98"/>
      <c r="BS114" s="98"/>
      <c r="BT114" s="98"/>
      <c r="BU114" s="98"/>
      <c r="BV114" s="98"/>
      <c r="BW114" s="98"/>
      <c r="BX114" s="98"/>
      <c r="BY114" s="98"/>
      <c r="BZ114" s="98"/>
      <c r="CA114" s="98"/>
      <c r="CB114" s="98"/>
      <c r="CC114" s="98"/>
      <c r="CV114" s="12"/>
      <c r="CW114" s="12"/>
      <c r="CX114" s="12"/>
      <c r="DI114" s="100"/>
      <c r="DJ114" s="100"/>
      <c r="DK114" s="100"/>
      <c r="DL114" s="100"/>
      <c r="DM114" s="100"/>
      <c r="DN114" s="100"/>
      <c r="DO114" s="100"/>
      <c r="DP114" s="100"/>
      <c r="DQ114" s="100"/>
      <c r="DR114" s="100"/>
      <c r="DS114" s="100"/>
      <c r="DT114" s="100"/>
      <c r="DU114" s="100"/>
      <c r="DV114" s="100"/>
      <c r="DW114" s="100"/>
      <c r="DX114" s="100"/>
      <c r="DY114" s="100"/>
      <c r="DZ114" s="100"/>
      <c r="EA114" s="100"/>
      <c r="EB114" s="100"/>
      <c r="EC114" s="100"/>
      <c r="EE114" s="100"/>
      <c r="EF114" s="100"/>
      <c r="EG114" s="100"/>
      <c r="EH114" s="100"/>
      <c r="EI114" s="100"/>
      <c r="EJ114" s="100"/>
      <c r="EK114" s="100"/>
      <c r="EL114" s="100"/>
      <c r="EM114" s="100"/>
      <c r="EN114" s="100"/>
      <c r="EO114" s="100"/>
      <c r="EP114" s="100"/>
      <c r="EQ114" s="100"/>
      <c r="ER114" s="100"/>
      <c r="ES114" s="100"/>
      <c r="ET114" s="100"/>
      <c r="EU114" s="100"/>
      <c r="EV114" s="100"/>
      <c r="EW114" s="100"/>
      <c r="EX114" s="100"/>
      <c r="EY114" s="100"/>
      <c r="FA114" s="99"/>
      <c r="FB114" s="99"/>
      <c r="FC114" s="99"/>
      <c r="FD114" s="99"/>
      <c r="FE114" s="99"/>
      <c r="FF114" s="99"/>
      <c r="FG114" s="99"/>
      <c r="FH114" s="99"/>
      <c r="FI114" s="99"/>
      <c r="FJ114" s="99"/>
      <c r="FK114" s="99"/>
      <c r="FL114" s="99"/>
      <c r="FM114" s="99"/>
      <c r="FN114" s="99"/>
      <c r="FO114" s="99"/>
      <c r="FP114" s="99"/>
      <c r="FQ114" s="99"/>
      <c r="FR114" s="99"/>
      <c r="FS114" s="99"/>
      <c r="FT114" s="99"/>
      <c r="FU114" s="99"/>
      <c r="FV114" s="99"/>
      <c r="FW114" s="99"/>
      <c r="FX114" s="99"/>
      <c r="FY114" s="99"/>
      <c r="FZ114" s="99"/>
      <c r="GA114" s="99"/>
      <c r="GB114" s="99"/>
      <c r="GC114" s="99"/>
      <c r="GD114" s="99"/>
      <c r="GE114" s="99"/>
    </row>
    <row r="115" spans="1:187" x14ac:dyDescent="0.2">
      <c r="A115" s="96"/>
      <c r="B115" s="97"/>
      <c r="C115" s="92"/>
      <c r="D115" s="166"/>
      <c r="E115" s="100"/>
      <c r="F115" s="100"/>
      <c r="G115" s="100"/>
      <c r="H115" s="99"/>
      <c r="I115" s="92"/>
      <c r="J115" s="12" t="s">
        <v>142</v>
      </c>
      <c r="K115" s="98"/>
      <c r="L115" s="98"/>
      <c r="M115" s="98"/>
      <c r="N115" s="98"/>
      <c r="O115" s="98"/>
      <c r="P115" s="98"/>
      <c r="Q115" s="98"/>
      <c r="R115" s="98"/>
      <c r="S115" s="98"/>
      <c r="T115" s="98"/>
      <c r="U115" s="98"/>
      <c r="V115" s="98"/>
      <c r="W115" s="98"/>
      <c r="X115" s="98"/>
      <c r="Y115" s="98"/>
      <c r="Z115" s="98"/>
      <c r="AA115" s="98"/>
      <c r="AB115" s="98"/>
      <c r="AC115" s="98"/>
      <c r="AD115" s="98"/>
      <c r="AE115" s="183"/>
      <c r="AF115" s="183"/>
      <c r="AG115" s="183"/>
      <c r="AH115" s="183"/>
      <c r="AI115" s="183"/>
      <c r="AJ115" s="183"/>
      <c r="AK115" s="183"/>
      <c r="AL115" s="183"/>
      <c r="AM115" s="183"/>
      <c r="AN115" s="183"/>
      <c r="AO115" s="183"/>
      <c r="AP115" s="183"/>
      <c r="AQ115" s="183"/>
      <c r="AR115" s="183"/>
      <c r="AS115" s="183"/>
      <c r="AT115" s="183"/>
      <c r="AU115" s="183"/>
      <c r="AV115" s="183"/>
      <c r="AW115" s="183"/>
      <c r="AX115" s="183"/>
      <c r="AY115" s="183"/>
      <c r="AZ115" s="183"/>
      <c r="BA115" s="183"/>
      <c r="BB115" s="183"/>
      <c r="BC115" s="183"/>
      <c r="BD115" s="183"/>
      <c r="BE115" s="183"/>
      <c r="BF115" s="183"/>
      <c r="BG115" s="183"/>
      <c r="BH115" s="183"/>
      <c r="BJ115" s="98"/>
      <c r="BK115" s="98"/>
      <c r="BL115" s="98"/>
      <c r="BM115" s="98"/>
      <c r="BN115" s="98"/>
      <c r="BO115" s="98"/>
      <c r="BP115" s="98"/>
      <c r="BQ115" s="98"/>
      <c r="BR115" s="98"/>
      <c r="BS115" s="98"/>
      <c r="BT115" s="98"/>
      <c r="BU115" s="98"/>
      <c r="BV115" s="98"/>
      <c r="BW115" s="98"/>
      <c r="BX115" s="98"/>
      <c r="BY115" s="98"/>
      <c r="BZ115" s="98"/>
      <c r="CA115" s="98"/>
      <c r="CB115" s="98"/>
      <c r="CC115" s="98"/>
      <c r="CV115" s="12"/>
      <c r="CW115" s="12"/>
      <c r="CX115" s="12"/>
      <c r="EE115" s="100"/>
      <c r="EF115" s="100"/>
      <c r="EG115" s="100"/>
      <c r="EH115" s="100"/>
      <c r="EI115" s="100"/>
      <c r="EJ115" s="100"/>
      <c r="EK115" s="100"/>
      <c r="EL115" s="100"/>
      <c r="EM115" s="100"/>
      <c r="EN115" s="100"/>
      <c r="EO115" s="100"/>
      <c r="EP115" s="100"/>
      <c r="EQ115" s="100"/>
      <c r="ER115" s="100"/>
      <c r="ES115" s="100"/>
      <c r="ET115" s="100"/>
      <c r="EU115" s="100"/>
      <c r="EV115" s="100"/>
      <c r="EW115" s="100"/>
      <c r="EX115" s="100"/>
      <c r="EY115" s="100"/>
      <c r="FA115" s="99"/>
      <c r="FB115" s="99"/>
      <c r="FC115" s="99"/>
      <c r="FD115" s="99"/>
      <c r="FE115" s="99"/>
      <c r="FF115" s="99"/>
      <c r="FG115" s="99"/>
      <c r="FH115" s="99"/>
      <c r="FI115" s="99"/>
      <c r="FJ115" s="99"/>
      <c r="FK115" s="99"/>
      <c r="FL115" s="99"/>
      <c r="FM115" s="99"/>
      <c r="FN115" s="99"/>
      <c r="FO115" s="99"/>
      <c r="FP115" s="99"/>
      <c r="FQ115" s="99"/>
      <c r="FR115" s="99"/>
      <c r="FS115" s="99"/>
      <c r="FT115" s="99"/>
      <c r="FU115" s="99"/>
      <c r="FV115" s="99"/>
      <c r="FW115" s="99"/>
      <c r="FX115" s="99"/>
      <c r="FY115" s="99"/>
      <c r="FZ115" s="99"/>
      <c r="GA115" s="99"/>
      <c r="GB115" s="99"/>
      <c r="GC115" s="99"/>
      <c r="GD115" s="99"/>
      <c r="GE115" s="99"/>
    </row>
    <row r="116" spans="1:187" x14ac:dyDescent="0.2">
      <c r="A116" s="96"/>
      <c r="B116" s="97"/>
      <c r="C116" s="92"/>
      <c r="D116" s="166"/>
      <c r="E116" s="100"/>
      <c r="F116" s="100"/>
      <c r="G116" s="100"/>
      <c r="H116" s="99"/>
      <c r="I116" s="92"/>
      <c r="J116" s="12" t="s">
        <v>143</v>
      </c>
      <c r="K116" s="98"/>
      <c r="L116" s="98"/>
      <c r="M116" s="98"/>
      <c r="N116" s="98"/>
      <c r="O116" s="98"/>
      <c r="P116" s="98"/>
      <c r="Q116" s="98"/>
      <c r="R116" s="98"/>
      <c r="S116" s="98"/>
      <c r="T116" s="98"/>
      <c r="U116" s="98"/>
      <c r="V116" s="98"/>
      <c r="W116" s="98"/>
      <c r="X116" s="98"/>
      <c r="Y116" s="98"/>
      <c r="Z116" s="98"/>
      <c r="AA116" s="98"/>
      <c r="AB116" s="98"/>
      <c r="AC116" s="98"/>
      <c r="AD116" s="98"/>
      <c r="AE116" s="183"/>
      <c r="AF116" s="183"/>
      <c r="AG116" s="183"/>
      <c r="AH116" s="183"/>
      <c r="AI116" s="183"/>
      <c r="AJ116" s="183"/>
      <c r="AK116" s="183"/>
      <c r="AL116" s="183"/>
      <c r="AM116" s="183"/>
      <c r="AN116" s="183"/>
      <c r="AO116" s="183"/>
      <c r="AP116" s="183"/>
      <c r="AQ116" s="183"/>
      <c r="AR116" s="183"/>
      <c r="AS116" s="183"/>
      <c r="AT116" s="183"/>
      <c r="AU116" s="183"/>
      <c r="AV116" s="183"/>
      <c r="AW116" s="183"/>
      <c r="AX116" s="183"/>
      <c r="AY116" s="183"/>
      <c r="AZ116" s="183"/>
      <c r="BA116" s="183"/>
      <c r="BB116" s="183"/>
      <c r="BC116" s="183"/>
      <c r="BD116" s="183"/>
      <c r="BE116" s="183"/>
      <c r="BF116" s="183"/>
      <c r="BG116" s="183"/>
      <c r="BH116" s="183"/>
      <c r="BJ116" s="98"/>
      <c r="BK116" s="98"/>
      <c r="BL116" s="98"/>
      <c r="BM116" s="98"/>
      <c r="BN116" s="98"/>
      <c r="BO116" s="98"/>
      <c r="BP116" s="98"/>
      <c r="BQ116" s="98"/>
      <c r="BR116" s="98"/>
      <c r="BS116" s="98"/>
      <c r="BT116" s="98"/>
      <c r="BU116" s="98"/>
      <c r="BV116" s="98"/>
      <c r="BW116" s="98"/>
      <c r="BX116" s="98"/>
      <c r="BY116" s="98"/>
      <c r="BZ116" s="98"/>
      <c r="CA116" s="98"/>
      <c r="CB116" s="98"/>
      <c r="CC116" s="98"/>
      <c r="CV116" s="12"/>
      <c r="CW116" s="12"/>
      <c r="CX116" s="12"/>
      <c r="EE116" s="100"/>
      <c r="EF116" s="100"/>
      <c r="EG116" s="100"/>
      <c r="EH116" s="100"/>
      <c r="EI116" s="100"/>
      <c r="EJ116" s="100"/>
      <c r="EK116" s="100"/>
      <c r="EL116" s="100"/>
      <c r="EM116" s="100"/>
      <c r="EN116" s="100"/>
      <c r="EO116" s="100"/>
      <c r="EP116" s="100"/>
      <c r="EQ116" s="100"/>
      <c r="ER116" s="100"/>
      <c r="ES116" s="100"/>
      <c r="ET116" s="100"/>
      <c r="EU116" s="100"/>
      <c r="EV116" s="100"/>
      <c r="EW116" s="100"/>
      <c r="EX116" s="100"/>
      <c r="EY116" s="100"/>
      <c r="FA116" s="99"/>
      <c r="FB116" s="99"/>
      <c r="FC116" s="99"/>
      <c r="FD116" s="99"/>
      <c r="FE116" s="99"/>
      <c r="FF116" s="99"/>
      <c r="FG116" s="99"/>
      <c r="FH116" s="99"/>
      <c r="FI116" s="99"/>
      <c r="FJ116" s="99"/>
      <c r="FK116" s="99"/>
      <c r="FL116" s="99"/>
      <c r="FM116" s="99"/>
      <c r="FN116" s="99"/>
      <c r="FO116" s="99"/>
      <c r="FP116" s="99"/>
      <c r="FQ116" s="99"/>
      <c r="FR116" s="99"/>
      <c r="FS116" s="99"/>
      <c r="FT116" s="99"/>
      <c r="FU116" s="99"/>
      <c r="FV116" s="99"/>
      <c r="FW116" s="99"/>
      <c r="FX116" s="99"/>
      <c r="FY116" s="99"/>
      <c r="FZ116" s="99"/>
      <c r="GA116" s="99"/>
      <c r="GB116" s="99"/>
      <c r="GC116" s="99"/>
      <c r="GD116" s="99"/>
      <c r="GE116" s="99"/>
    </row>
    <row r="117" spans="1:187" x14ac:dyDescent="0.2">
      <c r="A117" s="96"/>
      <c r="B117" s="97"/>
      <c r="C117" s="92"/>
      <c r="D117" s="166"/>
      <c r="E117" s="100"/>
      <c r="F117" s="100"/>
      <c r="G117" s="100"/>
      <c r="H117" s="99"/>
      <c r="I117" s="92"/>
      <c r="J117" s="12" t="s">
        <v>144</v>
      </c>
      <c r="K117" s="98"/>
      <c r="L117" s="98"/>
      <c r="M117" s="98"/>
      <c r="N117" s="98"/>
      <c r="O117" s="98"/>
      <c r="P117" s="98"/>
      <c r="Q117" s="98"/>
      <c r="R117" s="98"/>
      <c r="S117" s="98"/>
      <c r="T117" s="98"/>
      <c r="U117" s="98"/>
      <c r="V117" s="98"/>
      <c r="W117" s="98"/>
      <c r="X117" s="98"/>
      <c r="Y117" s="98"/>
      <c r="Z117" s="98"/>
      <c r="AA117" s="98"/>
      <c r="AB117" s="98"/>
      <c r="AC117" s="98"/>
      <c r="AD117" s="98"/>
      <c r="AE117" s="183"/>
      <c r="AF117" s="183"/>
      <c r="AG117" s="183"/>
      <c r="AH117" s="183"/>
      <c r="AI117" s="183"/>
      <c r="AJ117" s="183"/>
      <c r="AK117" s="183"/>
      <c r="AL117" s="183"/>
      <c r="AM117" s="183"/>
      <c r="AN117" s="183"/>
      <c r="AO117" s="183"/>
      <c r="AP117" s="183"/>
      <c r="AQ117" s="183"/>
      <c r="AR117" s="183"/>
      <c r="AS117" s="183"/>
      <c r="AT117" s="183"/>
      <c r="AU117" s="183"/>
      <c r="AV117" s="183"/>
      <c r="AW117" s="183"/>
      <c r="AX117" s="183"/>
      <c r="AY117" s="183"/>
      <c r="AZ117" s="183"/>
      <c r="BA117" s="183"/>
      <c r="BB117" s="183"/>
      <c r="BC117" s="183"/>
      <c r="BD117" s="183"/>
      <c r="BE117" s="183"/>
      <c r="BF117" s="183"/>
      <c r="BG117" s="183"/>
      <c r="BH117" s="183"/>
      <c r="BJ117" s="98"/>
      <c r="BK117" s="98"/>
      <c r="BL117" s="98"/>
      <c r="BM117" s="98"/>
      <c r="BN117" s="98"/>
      <c r="BO117" s="98"/>
      <c r="BP117" s="98"/>
      <c r="BQ117" s="98"/>
      <c r="BR117" s="98"/>
      <c r="BS117" s="98"/>
      <c r="BT117" s="98"/>
      <c r="BU117" s="98"/>
      <c r="BV117" s="98"/>
      <c r="BW117" s="98"/>
      <c r="BX117" s="98"/>
      <c r="BY117" s="98"/>
      <c r="BZ117" s="98"/>
      <c r="CA117" s="98"/>
      <c r="CB117" s="98"/>
      <c r="CC117" s="98"/>
      <c r="CV117" s="12"/>
      <c r="CW117" s="12"/>
      <c r="CX117" s="12"/>
      <c r="EE117" s="100"/>
      <c r="EF117" s="100"/>
      <c r="EG117" s="100"/>
      <c r="EH117" s="100"/>
      <c r="EI117" s="100"/>
      <c r="EJ117" s="100"/>
      <c r="EK117" s="100"/>
      <c r="EL117" s="100"/>
      <c r="EM117" s="100"/>
      <c r="EN117" s="100"/>
      <c r="EO117" s="100"/>
      <c r="EP117" s="100"/>
      <c r="EQ117" s="100"/>
      <c r="ER117" s="100"/>
      <c r="ES117" s="100"/>
      <c r="ET117" s="100"/>
      <c r="EU117" s="100"/>
      <c r="EV117" s="100"/>
      <c r="EW117" s="100"/>
      <c r="EX117" s="100"/>
      <c r="EY117" s="100"/>
      <c r="FA117" s="99"/>
      <c r="FB117" s="99"/>
      <c r="FC117" s="99"/>
      <c r="FD117" s="99"/>
      <c r="FE117" s="99"/>
      <c r="FF117" s="99"/>
      <c r="FG117" s="99"/>
      <c r="FH117" s="99"/>
      <c r="FI117" s="99"/>
      <c r="FJ117" s="99"/>
      <c r="FK117" s="99"/>
      <c r="FL117" s="99"/>
      <c r="FM117" s="99"/>
      <c r="FN117" s="99"/>
      <c r="FO117" s="99"/>
      <c r="FP117" s="99"/>
      <c r="FQ117" s="99"/>
      <c r="FR117" s="99"/>
      <c r="FS117" s="99"/>
      <c r="FT117" s="99"/>
      <c r="FU117" s="99"/>
      <c r="FV117" s="99"/>
      <c r="FW117" s="99"/>
      <c r="FX117" s="99"/>
      <c r="FY117" s="99"/>
      <c r="FZ117" s="99"/>
      <c r="GA117" s="99"/>
      <c r="GB117" s="99"/>
      <c r="GC117" s="99"/>
      <c r="GD117" s="99"/>
      <c r="GE117" s="99"/>
    </row>
    <row r="118" spans="1:187" x14ac:dyDescent="0.2">
      <c r="A118" s="96"/>
      <c r="B118" s="97"/>
      <c r="C118" s="92"/>
      <c r="D118" s="166"/>
      <c r="E118" s="100"/>
      <c r="F118" s="100"/>
      <c r="G118" s="100"/>
      <c r="H118" s="99"/>
      <c r="I118" s="92"/>
      <c r="J118" s="12" t="s">
        <v>145</v>
      </c>
      <c r="K118" s="98"/>
      <c r="L118" s="98"/>
      <c r="M118" s="98"/>
      <c r="N118" s="98"/>
      <c r="O118" s="98"/>
      <c r="P118" s="98"/>
      <c r="Q118" s="98"/>
      <c r="R118" s="98"/>
      <c r="S118" s="98"/>
      <c r="T118" s="98"/>
      <c r="U118" s="98"/>
      <c r="V118" s="98"/>
      <c r="W118" s="98"/>
      <c r="X118" s="98"/>
      <c r="Y118" s="98"/>
      <c r="Z118" s="98"/>
      <c r="AA118" s="98"/>
      <c r="AB118" s="98"/>
      <c r="AC118" s="98"/>
      <c r="AD118" s="98"/>
      <c r="AE118" s="183"/>
      <c r="AF118" s="183"/>
      <c r="AG118" s="183"/>
      <c r="AH118" s="183"/>
      <c r="AI118" s="183"/>
      <c r="AJ118" s="183"/>
      <c r="AK118" s="183"/>
      <c r="AL118" s="183"/>
      <c r="AM118" s="183"/>
      <c r="AN118" s="183"/>
      <c r="AO118" s="183"/>
      <c r="AP118" s="183"/>
      <c r="AQ118" s="183"/>
      <c r="AR118" s="183"/>
      <c r="AS118" s="183"/>
      <c r="AT118" s="183"/>
      <c r="AU118" s="183"/>
      <c r="AV118" s="183"/>
      <c r="AW118" s="183"/>
      <c r="AX118" s="183"/>
      <c r="AY118" s="183"/>
      <c r="AZ118" s="183"/>
      <c r="BA118" s="183"/>
      <c r="BB118" s="183"/>
      <c r="BC118" s="183"/>
      <c r="BD118" s="183"/>
      <c r="BE118" s="183"/>
      <c r="BF118" s="183"/>
      <c r="BG118" s="183"/>
      <c r="BH118" s="183"/>
      <c r="BJ118" s="98"/>
      <c r="BK118" s="98"/>
      <c r="BL118" s="98"/>
      <c r="BM118" s="98"/>
      <c r="BN118" s="98"/>
      <c r="BO118" s="98"/>
      <c r="BP118" s="98"/>
      <c r="BQ118" s="98"/>
      <c r="BR118" s="98"/>
      <c r="BS118" s="98"/>
      <c r="BT118" s="98"/>
      <c r="BU118" s="98"/>
      <c r="BV118" s="98"/>
      <c r="BW118" s="98"/>
      <c r="BX118" s="98"/>
      <c r="BY118" s="98"/>
      <c r="BZ118" s="98"/>
      <c r="CA118" s="98"/>
      <c r="CB118" s="98"/>
      <c r="CC118" s="98"/>
      <c r="CV118" s="12"/>
      <c r="CW118" s="12"/>
      <c r="CX118" s="12"/>
      <c r="EE118" s="100"/>
      <c r="EF118" s="100"/>
      <c r="EG118" s="100"/>
      <c r="EH118" s="100"/>
      <c r="EI118" s="100"/>
      <c r="EJ118" s="100"/>
      <c r="EK118" s="100"/>
      <c r="EL118" s="100"/>
      <c r="EM118" s="100"/>
      <c r="EN118" s="100"/>
      <c r="EO118" s="100"/>
      <c r="EP118" s="100"/>
      <c r="EQ118" s="100"/>
      <c r="ER118" s="100"/>
      <c r="ES118" s="100"/>
      <c r="ET118" s="100"/>
      <c r="EU118" s="100"/>
      <c r="EV118" s="100"/>
      <c r="EW118" s="100"/>
      <c r="EX118" s="100"/>
      <c r="EY118" s="100"/>
      <c r="FA118" s="99"/>
      <c r="FB118" s="99"/>
      <c r="FC118" s="99"/>
      <c r="FD118" s="99"/>
      <c r="FE118" s="99"/>
      <c r="FF118" s="99"/>
      <c r="FG118" s="99"/>
      <c r="FH118" s="99"/>
      <c r="FI118" s="99"/>
      <c r="FJ118" s="99"/>
      <c r="FK118" s="99"/>
      <c r="FL118" s="99"/>
      <c r="FM118" s="99"/>
      <c r="FN118" s="99"/>
      <c r="FO118" s="99"/>
      <c r="FP118" s="99"/>
      <c r="FQ118" s="99"/>
      <c r="FR118" s="99"/>
      <c r="FS118" s="99"/>
      <c r="FT118" s="99"/>
      <c r="FU118" s="99"/>
      <c r="FV118" s="99"/>
      <c r="FW118" s="99"/>
      <c r="FX118" s="99"/>
      <c r="FY118" s="99"/>
      <c r="FZ118" s="99"/>
      <c r="GA118" s="99"/>
      <c r="GB118" s="99"/>
      <c r="GC118" s="99"/>
      <c r="GD118" s="99"/>
      <c r="GE118" s="99"/>
    </row>
    <row r="119" spans="1:187" x14ac:dyDescent="0.2">
      <c r="A119" s="96"/>
      <c r="B119" s="97"/>
      <c r="C119" s="92"/>
      <c r="D119" s="166"/>
      <c r="E119" s="100"/>
      <c r="F119" s="100"/>
      <c r="G119" s="100"/>
      <c r="H119" s="99"/>
      <c r="I119" s="92"/>
      <c r="J119" s="12" t="s">
        <v>146</v>
      </c>
      <c r="K119" s="98"/>
      <c r="L119" s="98"/>
      <c r="M119" s="98"/>
      <c r="N119" s="98"/>
      <c r="O119" s="98"/>
      <c r="P119" s="98"/>
      <c r="Q119" s="98"/>
      <c r="R119" s="98"/>
      <c r="S119" s="98"/>
      <c r="T119" s="98"/>
      <c r="U119" s="98"/>
      <c r="V119" s="98"/>
      <c r="W119" s="98"/>
      <c r="X119" s="98"/>
      <c r="Y119" s="98"/>
      <c r="Z119" s="98"/>
      <c r="AA119" s="98"/>
      <c r="AB119" s="98"/>
      <c r="AC119" s="98"/>
      <c r="AD119" s="98"/>
      <c r="AE119" s="183"/>
      <c r="AF119" s="183"/>
      <c r="AG119" s="183"/>
      <c r="AH119" s="183"/>
      <c r="AI119" s="183"/>
      <c r="AJ119" s="183"/>
      <c r="AK119" s="183"/>
      <c r="AL119" s="183"/>
      <c r="AM119" s="183"/>
      <c r="AN119" s="183"/>
      <c r="AO119" s="183"/>
      <c r="AP119" s="183"/>
      <c r="AQ119" s="183"/>
      <c r="AR119" s="183"/>
      <c r="AS119" s="183"/>
      <c r="AT119" s="183"/>
      <c r="AU119" s="183"/>
      <c r="AV119" s="183"/>
      <c r="AW119" s="183"/>
      <c r="AX119" s="183"/>
      <c r="AY119" s="183"/>
      <c r="AZ119" s="183"/>
      <c r="BA119" s="183"/>
      <c r="BB119" s="183"/>
      <c r="BC119" s="183"/>
      <c r="BD119" s="183"/>
      <c r="BE119" s="183"/>
      <c r="BF119" s="183"/>
      <c r="BG119" s="183"/>
      <c r="BH119" s="183"/>
      <c r="BJ119" s="98"/>
      <c r="BK119" s="98"/>
      <c r="BL119" s="98"/>
      <c r="BM119" s="98"/>
      <c r="BN119" s="98"/>
      <c r="BO119" s="98"/>
      <c r="BP119" s="98"/>
      <c r="BQ119" s="98"/>
      <c r="BR119" s="98"/>
      <c r="BS119" s="98"/>
      <c r="BT119" s="98"/>
      <c r="BU119" s="98"/>
      <c r="BV119" s="98"/>
      <c r="BW119" s="98"/>
      <c r="BX119" s="98"/>
      <c r="BY119" s="98"/>
      <c r="BZ119" s="98"/>
      <c r="CA119" s="98"/>
      <c r="CB119" s="98"/>
      <c r="CC119" s="98"/>
      <c r="CV119" s="12"/>
      <c r="CW119" s="12"/>
      <c r="CX119" s="12"/>
      <c r="EE119" s="100"/>
      <c r="EF119" s="100"/>
      <c r="EG119" s="100"/>
      <c r="EH119" s="100"/>
      <c r="EI119" s="100"/>
      <c r="EJ119" s="100"/>
      <c r="EK119" s="100"/>
      <c r="EL119" s="100"/>
      <c r="EM119" s="100"/>
      <c r="EN119" s="100"/>
      <c r="EO119" s="100"/>
      <c r="EP119" s="100"/>
      <c r="EQ119" s="100"/>
      <c r="ER119" s="100"/>
      <c r="ES119" s="100"/>
      <c r="ET119" s="100"/>
      <c r="EU119" s="100"/>
      <c r="EV119" s="100"/>
      <c r="EW119" s="100"/>
      <c r="EX119" s="100"/>
      <c r="EY119" s="100"/>
      <c r="FA119" s="99"/>
      <c r="FB119" s="99"/>
      <c r="FC119" s="99"/>
      <c r="FD119" s="99"/>
      <c r="FE119" s="99"/>
      <c r="FF119" s="99"/>
      <c r="FG119" s="99"/>
      <c r="FH119" s="99"/>
      <c r="FI119" s="99"/>
      <c r="FJ119" s="99"/>
      <c r="FK119" s="99"/>
      <c r="FL119" s="99"/>
      <c r="FM119" s="99"/>
      <c r="FN119" s="99"/>
      <c r="FO119" s="99"/>
      <c r="FP119" s="99"/>
      <c r="FQ119" s="99"/>
      <c r="FR119" s="99"/>
      <c r="FS119" s="99"/>
      <c r="FT119" s="99"/>
      <c r="FU119" s="99"/>
      <c r="FV119" s="99"/>
      <c r="FW119" s="99"/>
      <c r="FX119" s="99"/>
      <c r="FY119" s="99"/>
      <c r="FZ119" s="99"/>
      <c r="GA119" s="99"/>
      <c r="GB119" s="99"/>
      <c r="GC119" s="99"/>
      <c r="GD119" s="99"/>
      <c r="GE119" s="99"/>
    </row>
    <row r="120" spans="1:187" x14ac:dyDescent="0.2">
      <c r="A120" s="96"/>
      <c r="B120" s="97"/>
      <c r="C120" s="92"/>
      <c r="D120" s="166"/>
      <c r="E120" s="100"/>
      <c r="F120" s="100"/>
      <c r="G120" s="100"/>
      <c r="H120" s="99"/>
      <c r="I120" s="92"/>
      <c r="J120" s="12" t="s">
        <v>147</v>
      </c>
      <c r="K120" s="98"/>
      <c r="L120" s="98"/>
      <c r="M120" s="98"/>
      <c r="N120" s="98"/>
      <c r="O120" s="98"/>
      <c r="P120" s="98"/>
      <c r="Q120" s="98"/>
      <c r="R120" s="98"/>
      <c r="S120" s="98"/>
      <c r="T120" s="98"/>
      <c r="U120" s="98"/>
      <c r="V120" s="98"/>
      <c r="W120" s="98"/>
      <c r="X120" s="98"/>
      <c r="Y120" s="98"/>
      <c r="Z120" s="98"/>
      <c r="AA120" s="98"/>
      <c r="AB120" s="98"/>
      <c r="AC120" s="98"/>
      <c r="AD120" s="98"/>
      <c r="AE120" s="183"/>
      <c r="AF120" s="183"/>
      <c r="AG120" s="183"/>
      <c r="AH120" s="183"/>
      <c r="AI120" s="183"/>
      <c r="AJ120" s="183"/>
      <c r="AK120" s="183"/>
      <c r="AL120" s="183"/>
      <c r="AM120" s="183"/>
      <c r="AN120" s="183"/>
      <c r="AO120" s="183"/>
      <c r="AP120" s="183"/>
      <c r="AQ120" s="183"/>
      <c r="AR120" s="183"/>
      <c r="AS120" s="183"/>
      <c r="AT120" s="183"/>
      <c r="AU120" s="183"/>
      <c r="AV120" s="183"/>
      <c r="AW120" s="183"/>
      <c r="AX120" s="183"/>
      <c r="AY120" s="183"/>
      <c r="AZ120" s="183"/>
      <c r="BA120" s="183"/>
      <c r="BB120" s="183"/>
      <c r="BC120" s="183"/>
      <c r="BD120" s="183"/>
      <c r="BE120" s="183"/>
      <c r="BF120" s="183"/>
      <c r="BG120" s="183"/>
      <c r="BH120" s="183"/>
      <c r="BJ120" s="98"/>
      <c r="BK120" s="98"/>
      <c r="BL120" s="98"/>
      <c r="BM120" s="98"/>
      <c r="BN120" s="98"/>
      <c r="BO120" s="98"/>
      <c r="BP120" s="98"/>
      <c r="BQ120" s="98"/>
      <c r="BR120" s="98"/>
      <c r="BS120" s="98"/>
      <c r="BT120" s="98"/>
      <c r="BU120" s="98"/>
      <c r="BV120" s="98"/>
      <c r="BW120" s="98"/>
      <c r="BX120" s="98"/>
      <c r="BY120" s="98"/>
      <c r="BZ120" s="98"/>
      <c r="CA120" s="98"/>
      <c r="CB120" s="98"/>
      <c r="CC120" s="98"/>
      <c r="CV120" s="12"/>
      <c r="CW120" s="12"/>
      <c r="CX120" s="12"/>
      <c r="EE120" s="100"/>
      <c r="EF120" s="100"/>
      <c r="EG120" s="100"/>
      <c r="EH120" s="100"/>
      <c r="EI120" s="100"/>
      <c r="EJ120" s="100"/>
      <c r="EK120" s="100"/>
      <c r="EL120" s="100"/>
      <c r="EM120" s="100"/>
      <c r="EN120" s="100"/>
      <c r="EO120" s="100"/>
      <c r="EP120" s="100"/>
      <c r="EQ120" s="100"/>
      <c r="ER120" s="100"/>
      <c r="ES120" s="100"/>
      <c r="ET120" s="100"/>
      <c r="EU120" s="100"/>
      <c r="EV120" s="100"/>
      <c r="EW120" s="100"/>
      <c r="EX120" s="100"/>
      <c r="EY120" s="100"/>
      <c r="FA120" s="99"/>
      <c r="FB120" s="99"/>
      <c r="FC120" s="99"/>
      <c r="FD120" s="99"/>
      <c r="FE120" s="99"/>
      <c r="FF120" s="99"/>
      <c r="FG120" s="99"/>
      <c r="FH120" s="99"/>
      <c r="FI120" s="99"/>
      <c r="FJ120" s="99"/>
      <c r="FK120" s="99"/>
      <c r="FL120" s="99"/>
      <c r="FM120" s="99"/>
      <c r="FN120" s="99"/>
      <c r="FO120" s="99"/>
      <c r="FP120" s="99"/>
      <c r="FQ120" s="99"/>
      <c r="FR120" s="99"/>
      <c r="FS120" s="99"/>
      <c r="FT120" s="99"/>
      <c r="FU120" s="99"/>
      <c r="FV120" s="99"/>
      <c r="FW120" s="99"/>
      <c r="FX120" s="99"/>
      <c r="FY120" s="99"/>
      <c r="FZ120" s="99"/>
      <c r="GA120" s="99"/>
      <c r="GB120" s="99"/>
      <c r="GC120" s="99"/>
      <c r="GD120" s="99"/>
      <c r="GE120" s="99"/>
    </row>
    <row r="121" spans="1:187" x14ac:dyDescent="0.2">
      <c r="A121" s="96"/>
      <c r="B121" s="97"/>
      <c r="C121" s="92"/>
      <c r="D121" s="166"/>
      <c r="E121" s="100"/>
      <c r="F121" s="100"/>
      <c r="G121" s="100"/>
      <c r="H121" s="99"/>
      <c r="I121" s="92"/>
      <c r="J121" s="12" t="s">
        <v>148</v>
      </c>
      <c r="K121" s="98"/>
      <c r="L121" s="98"/>
      <c r="M121" s="98"/>
      <c r="N121" s="98"/>
      <c r="O121" s="98"/>
      <c r="P121" s="98"/>
      <c r="Q121" s="98"/>
      <c r="R121" s="98"/>
      <c r="S121" s="98"/>
      <c r="T121" s="98"/>
      <c r="U121" s="98"/>
      <c r="V121" s="98"/>
      <c r="W121" s="98"/>
      <c r="X121" s="98"/>
      <c r="Y121" s="98"/>
      <c r="Z121" s="98"/>
      <c r="AA121" s="98"/>
      <c r="AB121" s="98"/>
      <c r="AC121" s="98"/>
      <c r="AD121" s="98"/>
      <c r="AE121" s="183"/>
      <c r="AF121" s="183"/>
      <c r="AG121" s="183"/>
      <c r="AH121" s="183"/>
      <c r="AI121" s="183"/>
      <c r="AJ121" s="183"/>
      <c r="AK121" s="183"/>
      <c r="AL121" s="183"/>
      <c r="AM121" s="183"/>
      <c r="AN121" s="183"/>
      <c r="AO121" s="183"/>
      <c r="AP121" s="183"/>
      <c r="AQ121" s="183"/>
      <c r="AR121" s="183"/>
      <c r="AS121" s="183"/>
      <c r="AT121" s="183"/>
      <c r="AU121" s="183"/>
      <c r="AV121" s="183"/>
      <c r="AW121" s="183"/>
      <c r="AX121" s="183"/>
      <c r="AY121" s="183"/>
      <c r="AZ121" s="183"/>
      <c r="BA121" s="183"/>
      <c r="BB121" s="183"/>
      <c r="BC121" s="183"/>
      <c r="BD121" s="183"/>
      <c r="BE121" s="183"/>
      <c r="BF121" s="183"/>
      <c r="BG121" s="183"/>
      <c r="BH121" s="183"/>
      <c r="BJ121" s="98"/>
      <c r="BK121" s="98"/>
      <c r="BL121" s="98"/>
      <c r="BM121" s="98"/>
      <c r="BN121" s="98"/>
      <c r="BO121" s="98"/>
      <c r="BP121" s="98"/>
      <c r="BQ121" s="98"/>
      <c r="BR121" s="98"/>
      <c r="BS121" s="98"/>
      <c r="BT121" s="98"/>
      <c r="BU121" s="98"/>
      <c r="BV121" s="98"/>
      <c r="BW121" s="98"/>
      <c r="BX121" s="98"/>
      <c r="BY121" s="98"/>
      <c r="BZ121" s="98"/>
      <c r="CA121" s="98"/>
      <c r="CB121" s="98"/>
      <c r="CC121" s="98"/>
      <c r="CV121" s="12"/>
      <c r="CW121" s="12"/>
      <c r="CX121" s="12"/>
      <c r="EE121" s="100"/>
      <c r="EF121" s="100"/>
      <c r="EG121" s="100"/>
      <c r="EH121" s="100"/>
      <c r="EI121" s="100"/>
      <c r="EJ121" s="100"/>
      <c r="EK121" s="100"/>
      <c r="EL121" s="100"/>
      <c r="EM121" s="100"/>
      <c r="EN121" s="100"/>
      <c r="EO121" s="100"/>
      <c r="EP121" s="100"/>
      <c r="EQ121" s="100"/>
      <c r="ER121" s="100"/>
      <c r="ES121" s="100"/>
      <c r="ET121" s="100"/>
      <c r="EU121" s="100"/>
      <c r="EV121" s="100"/>
      <c r="EW121" s="100"/>
      <c r="EX121" s="100"/>
      <c r="EY121" s="100"/>
      <c r="FA121" s="99"/>
      <c r="FB121" s="99"/>
      <c r="FC121" s="99"/>
      <c r="FD121" s="99"/>
      <c r="FE121" s="99"/>
      <c r="FF121" s="99"/>
      <c r="FG121" s="99"/>
      <c r="FH121" s="99"/>
      <c r="FI121" s="99"/>
      <c r="FJ121" s="99"/>
      <c r="FK121" s="99"/>
      <c r="FL121" s="99"/>
      <c r="FM121" s="99"/>
      <c r="FN121" s="99"/>
      <c r="FO121" s="99"/>
      <c r="FP121" s="99"/>
      <c r="FQ121" s="99"/>
      <c r="FR121" s="99"/>
      <c r="FS121" s="99"/>
      <c r="FT121" s="99"/>
      <c r="FU121" s="99"/>
      <c r="FV121" s="99"/>
      <c r="FW121" s="99"/>
      <c r="FX121" s="99"/>
      <c r="FY121" s="99"/>
      <c r="FZ121" s="99"/>
      <c r="GA121" s="99"/>
      <c r="GB121" s="99"/>
      <c r="GC121" s="99"/>
      <c r="GD121" s="99"/>
      <c r="GE121" s="99"/>
    </row>
    <row r="122" spans="1:187" x14ac:dyDescent="0.2">
      <c r="A122" s="96"/>
      <c r="B122" s="97"/>
      <c r="C122" s="92"/>
      <c r="D122" s="166"/>
      <c r="E122" s="100"/>
      <c r="F122" s="100"/>
      <c r="G122" s="100"/>
      <c r="H122" s="99"/>
      <c r="I122" s="92"/>
      <c r="J122" s="12" t="s">
        <v>149</v>
      </c>
      <c r="K122" s="98"/>
      <c r="L122" s="98"/>
      <c r="M122" s="98"/>
      <c r="N122" s="98"/>
      <c r="O122" s="98"/>
      <c r="P122" s="98"/>
      <c r="Q122" s="98"/>
      <c r="R122" s="98"/>
      <c r="S122" s="98"/>
      <c r="T122" s="98"/>
      <c r="U122" s="98"/>
      <c r="V122" s="98"/>
      <c r="W122" s="98"/>
      <c r="X122" s="98"/>
      <c r="Y122" s="98"/>
      <c r="Z122" s="98"/>
      <c r="AA122" s="98"/>
      <c r="AB122" s="98"/>
      <c r="AC122" s="98"/>
      <c r="AD122" s="98"/>
      <c r="AE122" s="183"/>
      <c r="AF122" s="183"/>
      <c r="AG122" s="183"/>
      <c r="AH122" s="183"/>
      <c r="AI122" s="183"/>
      <c r="AJ122" s="183"/>
      <c r="AK122" s="183"/>
      <c r="AL122" s="183"/>
      <c r="AM122" s="183"/>
      <c r="AN122" s="183"/>
      <c r="AO122" s="183"/>
      <c r="AP122" s="183"/>
      <c r="AQ122" s="183"/>
      <c r="AR122" s="183"/>
      <c r="AS122" s="183"/>
      <c r="AT122" s="183"/>
      <c r="AU122" s="183"/>
      <c r="AV122" s="183"/>
      <c r="AW122" s="183"/>
      <c r="AX122" s="183"/>
      <c r="AY122" s="183"/>
      <c r="AZ122" s="183"/>
      <c r="BA122" s="183"/>
      <c r="BB122" s="183"/>
      <c r="BC122" s="183"/>
      <c r="BD122" s="183"/>
      <c r="BE122" s="183"/>
      <c r="BF122" s="183"/>
      <c r="BG122" s="183"/>
      <c r="BH122" s="183"/>
      <c r="BJ122" s="98"/>
      <c r="BK122" s="98"/>
      <c r="BL122" s="98"/>
      <c r="BM122" s="98"/>
      <c r="BN122" s="98"/>
      <c r="BO122" s="98"/>
      <c r="BP122" s="98"/>
      <c r="BQ122" s="98"/>
      <c r="BR122" s="98"/>
      <c r="BS122" s="98"/>
      <c r="BT122" s="98"/>
      <c r="BU122" s="98"/>
      <c r="BV122" s="98"/>
      <c r="BW122" s="98"/>
      <c r="BX122" s="98"/>
      <c r="BY122" s="98"/>
      <c r="BZ122" s="98"/>
      <c r="CA122" s="98"/>
      <c r="CB122" s="98"/>
      <c r="CC122" s="98"/>
      <c r="CV122" s="12"/>
      <c r="CW122" s="12"/>
      <c r="CX122" s="12"/>
      <c r="EE122" s="100"/>
      <c r="EF122" s="100"/>
      <c r="EG122" s="100"/>
      <c r="EH122" s="100"/>
      <c r="EI122" s="100"/>
      <c r="EJ122" s="100"/>
      <c r="EK122" s="100"/>
      <c r="EL122" s="100"/>
      <c r="EM122" s="100"/>
      <c r="EN122" s="100"/>
      <c r="EO122" s="100"/>
      <c r="EP122" s="100"/>
      <c r="EQ122" s="100"/>
      <c r="ER122" s="100"/>
      <c r="ES122" s="100"/>
      <c r="ET122" s="100"/>
      <c r="EU122" s="100"/>
      <c r="EV122" s="100"/>
      <c r="EW122" s="100"/>
      <c r="EX122" s="100"/>
      <c r="EY122" s="100"/>
      <c r="FA122" s="99"/>
      <c r="FB122" s="99"/>
      <c r="FC122" s="99"/>
      <c r="FD122" s="99"/>
      <c r="FE122" s="99"/>
      <c r="FF122" s="99"/>
      <c r="FG122" s="99"/>
      <c r="FH122" s="99"/>
      <c r="FI122" s="99"/>
      <c r="FJ122" s="99"/>
      <c r="FK122" s="99"/>
      <c r="FL122" s="99"/>
      <c r="FM122" s="99"/>
      <c r="FN122" s="99"/>
      <c r="FO122" s="99"/>
      <c r="FP122" s="99"/>
      <c r="FQ122" s="99"/>
      <c r="FR122" s="99"/>
      <c r="FS122" s="99"/>
      <c r="FT122" s="99"/>
      <c r="FU122" s="99"/>
      <c r="FV122" s="99"/>
      <c r="FW122" s="99"/>
      <c r="FX122" s="99"/>
      <c r="FY122" s="99"/>
      <c r="FZ122" s="99"/>
      <c r="GA122" s="99"/>
      <c r="GB122" s="99"/>
      <c r="GC122" s="99"/>
      <c r="GD122" s="99"/>
      <c r="GE122" s="99"/>
    </row>
    <row r="123" spans="1:187" x14ac:dyDescent="0.2">
      <c r="A123" s="96"/>
      <c r="B123" s="97"/>
      <c r="C123" s="92"/>
      <c r="D123" s="166"/>
      <c r="E123" s="100"/>
      <c r="F123" s="100"/>
      <c r="G123" s="100"/>
      <c r="H123" s="99"/>
      <c r="I123" s="92"/>
      <c r="J123" s="12" t="s">
        <v>150</v>
      </c>
      <c r="K123" s="98"/>
      <c r="L123" s="98"/>
      <c r="M123" s="98"/>
      <c r="N123" s="98"/>
      <c r="O123" s="98"/>
      <c r="P123" s="98"/>
      <c r="Q123" s="98"/>
      <c r="R123" s="98"/>
      <c r="S123" s="98"/>
      <c r="T123" s="98"/>
      <c r="U123" s="98"/>
      <c r="V123" s="98"/>
      <c r="W123" s="98"/>
      <c r="X123" s="98"/>
      <c r="Y123" s="98"/>
      <c r="Z123" s="98"/>
      <c r="AA123" s="98"/>
      <c r="AB123" s="98"/>
      <c r="AC123" s="98"/>
      <c r="AD123" s="98"/>
      <c r="AE123" s="183"/>
      <c r="AF123" s="183"/>
      <c r="AG123" s="183"/>
      <c r="AH123" s="183"/>
      <c r="AI123" s="183"/>
      <c r="AJ123" s="183"/>
      <c r="AK123" s="183"/>
      <c r="AL123" s="183"/>
      <c r="AM123" s="183"/>
      <c r="AN123" s="183"/>
      <c r="AO123" s="183"/>
      <c r="AP123" s="183"/>
      <c r="AQ123" s="183"/>
      <c r="AR123" s="183"/>
      <c r="AS123" s="183"/>
      <c r="AT123" s="183"/>
      <c r="AU123" s="183"/>
      <c r="AV123" s="183"/>
      <c r="AW123" s="183"/>
      <c r="AX123" s="183"/>
      <c r="AY123" s="183"/>
      <c r="AZ123" s="183"/>
      <c r="BA123" s="183"/>
      <c r="BB123" s="183"/>
      <c r="BC123" s="183"/>
      <c r="BD123" s="183"/>
      <c r="BE123" s="183"/>
      <c r="BF123" s="183"/>
      <c r="BG123" s="183"/>
      <c r="BH123" s="183"/>
      <c r="BJ123" s="98"/>
      <c r="BK123" s="98"/>
      <c r="BL123" s="98"/>
      <c r="BM123" s="98"/>
      <c r="BN123" s="98"/>
      <c r="BO123" s="98"/>
      <c r="BP123" s="98"/>
      <c r="BQ123" s="98"/>
      <c r="BR123" s="98"/>
      <c r="BS123" s="98"/>
      <c r="BT123" s="98"/>
      <c r="BU123" s="98"/>
      <c r="BV123" s="98"/>
      <c r="BW123" s="98"/>
      <c r="BX123" s="98"/>
      <c r="BY123" s="98"/>
      <c r="BZ123" s="98"/>
      <c r="CA123" s="98"/>
      <c r="CB123" s="98"/>
      <c r="CC123" s="98"/>
      <c r="CV123" s="12"/>
      <c r="CW123" s="12"/>
      <c r="CX123" s="12"/>
      <c r="EE123" s="100"/>
      <c r="EF123" s="100"/>
      <c r="EG123" s="100"/>
      <c r="EH123" s="100"/>
      <c r="EI123" s="100"/>
      <c r="EJ123" s="100"/>
      <c r="EK123" s="100"/>
      <c r="EL123" s="100"/>
      <c r="EM123" s="100"/>
      <c r="EN123" s="100"/>
      <c r="EO123" s="100"/>
      <c r="EP123" s="100"/>
      <c r="EQ123" s="100"/>
      <c r="ER123" s="100"/>
      <c r="ES123" s="100"/>
      <c r="ET123" s="100"/>
      <c r="EU123" s="100"/>
      <c r="EV123" s="100"/>
      <c r="EW123" s="100"/>
      <c r="EX123" s="100"/>
      <c r="EY123" s="100"/>
      <c r="FA123" s="99"/>
      <c r="FB123" s="99"/>
      <c r="FC123" s="99"/>
      <c r="FD123" s="99"/>
      <c r="FE123" s="99"/>
      <c r="FF123" s="99"/>
      <c r="FG123" s="99"/>
      <c r="FH123" s="99"/>
      <c r="FI123" s="99"/>
      <c r="FJ123" s="99"/>
      <c r="FK123" s="99"/>
      <c r="FL123" s="99"/>
      <c r="FM123" s="99"/>
      <c r="FN123" s="99"/>
      <c r="FO123" s="99"/>
      <c r="FP123" s="99"/>
      <c r="FQ123" s="99"/>
      <c r="FR123" s="99"/>
      <c r="FS123" s="99"/>
      <c r="FT123" s="99"/>
      <c r="FU123" s="99"/>
      <c r="FV123" s="99"/>
      <c r="FW123" s="99"/>
      <c r="FX123" s="99"/>
      <c r="FY123" s="99"/>
      <c r="FZ123" s="99"/>
      <c r="GA123" s="99"/>
      <c r="GB123" s="99"/>
      <c r="GC123" s="99"/>
      <c r="GD123" s="99"/>
      <c r="GE123" s="99"/>
    </row>
    <row r="124" spans="1:187" x14ac:dyDescent="0.2">
      <c r="A124" s="96"/>
      <c r="B124" s="97"/>
      <c r="C124" s="92"/>
      <c r="D124" s="166"/>
      <c r="E124" s="100"/>
      <c r="F124" s="100"/>
      <c r="G124" s="100"/>
      <c r="H124" s="99"/>
      <c r="I124" s="92"/>
      <c r="J124" s="12" t="s">
        <v>151</v>
      </c>
      <c r="K124" s="98"/>
      <c r="L124" s="98"/>
      <c r="M124" s="98"/>
      <c r="N124" s="98"/>
      <c r="O124" s="98"/>
      <c r="P124" s="98"/>
      <c r="Q124" s="98"/>
      <c r="R124" s="98"/>
      <c r="S124" s="98"/>
      <c r="T124" s="98"/>
      <c r="U124" s="98"/>
      <c r="V124" s="98"/>
      <c r="W124" s="98"/>
      <c r="X124" s="98"/>
      <c r="Y124" s="98"/>
      <c r="Z124" s="98"/>
      <c r="AA124" s="98"/>
      <c r="AB124" s="98"/>
      <c r="AC124" s="98"/>
      <c r="AD124" s="98"/>
      <c r="AE124" s="183"/>
      <c r="AF124" s="183"/>
      <c r="AG124" s="183"/>
      <c r="AH124" s="183"/>
      <c r="AI124" s="183"/>
      <c r="AJ124" s="183"/>
      <c r="AK124" s="183"/>
      <c r="AL124" s="183"/>
      <c r="AM124" s="183"/>
      <c r="AN124" s="183"/>
      <c r="AO124" s="183"/>
      <c r="AP124" s="183"/>
      <c r="AQ124" s="183"/>
      <c r="AR124" s="183"/>
      <c r="AS124" s="183"/>
      <c r="AT124" s="183"/>
      <c r="AU124" s="183"/>
      <c r="AV124" s="183"/>
      <c r="AW124" s="183"/>
      <c r="AX124" s="183"/>
      <c r="AY124" s="183"/>
      <c r="AZ124" s="183"/>
      <c r="BA124" s="183"/>
      <c r="BB124" s="183"/>
      <c r="BC124" s="183"/>
      <c r="BD124" s="183"/>
      <c r="BE124" s="183"/>
      <c r="BF124" s="183"/>
      <c r="BG124" s="183"/>
      <c r="BH124" s="183"/>
      <c r="BJ124" s="98"/>
      <c r="BK124" s="98"/>
      <c r="BL124" s="98"/>
      <c r="BM124" s="98"/>
      <c r="BN124" s="98"/>
      <c r="BO124" s="98"/>
      <c r="BP124" s="98"/>
      <c r="BQ124" s="98"/>
      <c r="BR124" s="98"/>
      <c r="BS124" s="98"/>
      <c r="BT124" s="98"/>
      <c r="BU124" s="98"/>
      <c r="BV124" s="98"/>
      <c r="BW124" s="98"/>
      <c r="BX124" s="98"/>
      <c r="BY124" s="98"/>
      <c r="BZ124" s="98"/>
      <c r="CA124" s="98"/>
      <c r="CB124" s="98"/>
      <c r="CC124" s="98"/>
      <c r="CV124" s="12"/>
      <c r="CW124" s="12"/>
      <c r="CX124" s="12"/>
      <c r="EE124" s="100"/>
      <c r="EF124" s="100"/>
      <c r="EG124" s="100"/>
      <c r="EH124" s="100"/>
      <c r="EI124" s="100"/>
      <c r="EJ124" s="100"/>
      <c r="EK124" s="100"/>
      <c r="EL124" s="100"/>
      <c r="EM124" s="100"/>
      <c r="EN124" s="100"/>
      <c r="EO124" s="100"/>
      <c r="EP124" s="100"/>
      <c r="EQ124" s="100"/>
      <c r="ER124" s="100"/>
      <c r="ES124" s="100"/>
      <c r="ET124" s="100"/>
      <c r="EU124" s="100"/>
      <c r="EV124" s="100"/>
      <c r="EW124" s="100"/>
      <c r="EX124" s="100"/>
      <c r="EY124" s="100"/>
      <c r="FA124" s="99"/>
      <c r="FB124" s="99"/>
      <c r="FC124" s="99"/>
      <c r="FD124" s="99"/>
      <c r="FE124" s="99"/>
      <c r="FF124" s="99"/>
      <c r="FG124" s="99"/>
      <c r="FH124" s="99"/>
      <c r="FI124" s="99"/>
      <c r="FJ124" s="99"/>
      <c r="FK124" s="99"/>
      <c r="FL124" s="99"/>
      <c r="FM124" s="99"/>
      <c r="FN124" s="99"/>
      <c r="FO124" s="99"/>
      <c r="FP124" s="99"/>
      <c r="FQ124" s="99"/>
      <c r="FR124" s="99"/>
      <c r="FS124" s="99"/>
      <c r="FT124" s="99"/>
      <c r="FU124" s="99"/>
      <c r="FV124" s="99"/>
      <c r="FW124" s="99"/>
      <c r="FX124" s="99"/>
      <c r="FY124" s="99"/>
      <c r="FZ124" s="99"/>
      <c r="GA124" s="99"/>
      <c r="GB124" s="99"/>
      <c r="GC124" s="99"/>
      <c r="GD124" s="99"/>
      <c r="GE124" s="99"/>
    </row>
    <row r="125" spans="1:187" x14ac:dyDescent="0.2">
      <c r="A125" s="96"/>
      <c r="B125" s="97"/>
      <c r="C125" s="92"/>
      <c r="D125" s="166"/>
      <c r="E125" s="100"/>
      <c r="F125" s="100"/>
      <c r="G125" s="100"/>
      <c r="H125" s="99"/>
      <c r="I125" s="92"/>
      <c r="J125" s="12" t="s">
        <v>152</v>
      </c>
      <c r="K125" s="98"/>
      <c r="L125" s="98"/>
      <c r="M125" s="98"/>
      <c r="N125" s="98"/>
      <c r="O125" s="98"/>
      <c r="P125" s="98"/>
      <c r="Q125" s="98"/>
      <c r="R125" s="98"/>
      <c r="S125" s="98"/>
      <c r="T125" s="98"/>
      <c r="U125" s="98"/>
      <c r="V125" s="98"/>
      <c r="W125" s="98"/>
      <c r="X125" s="98"/>
      <c r="Y125" s="98"/>
      <c r="Z125" s="98"/>
      <c r="AA125" s="98"/>
      <c r="AB125" s="98"/>
      <c r="AC125" s="98"/>
      <c r="AD125" s="98"/>
      <c r="AE125" s="183"/>
      <c r="AF125" s="183"/>
      <c r="AG125" s="183"/>
      <c r="AH125" s="183"/>
      <c r="AI125" s="183"/>
      <c r="AJ125" s="183"/>
      <c r="AK125" s="183"/>
      <c r="AL125" s="183"/>
      <c r="AM125" s="183"/>
      <c r="AN125" s="183"/>
      <c r="AO125" s="183"/>
      <c r="AP125" s="183"/>
      <c r="AQ125" s="183"/>
      <c r="AR125" s="183"/>
      <c r="AS125" s="183"/>
      <c r="AT125" s="183"/>
      <c r="AU125" s="183"/>
      <c r="AV125" s="183"/>
      <c r="AW125" s="183"/>
      <c r="AX125" s="183"/>
      <c r="AY125" s="183"/>
      <c r="AZ125" s="183"/>
      <c r="BA125" s="183"/>
      <c r="BB125" s="183"/>
      <c r="BC125" s="183"/>
      <c r="BD125" s="183"/>
      <c r="BE125" s="183"/>
      <c r="BF125" s="183"/>
      <c r="BG125" s="183"/>
      <c r="BH125" s="183"/>
      <c r="BJ125" s="98"/>
      <c r="BK125" s="98"/>
      <c r="BL125" s="98"/>
      <c r="BM125" s="98"/>
      <c r="BN125" s="98"/>
      <c r="BO125" s="98"/>
      <c r="BP125" s="98"/>
      <c r="BQ125" s="98"/>
      <c r="BR125" s="98"/>
      <c r="BS125" s="98"/>
      <c r="BT125" s="98"/>
      <c r="BU125" s="98"/>
      <c r="BV125" s="98"/>
      <c r="BW125" s="98"/>
      <c r="BX125" s="98"/>
      <c r="BY125" s="98"/>
      <c r="BZ125" s="98"/>
      <c r="CA125" s="98"/>
      <c r="CB125" s="98"/>
      <c r="CC125" s="98"/>
      <c r="CV125" s="12"/>
      <c r="CW125" s="12"/>
      <c r="CX125" s="12"/>
      <c r="EE125" s="100"/>
      <c r="EF125" s="100"/>
      <c r="EG125" s="100"/>
      <c r="EH125" s="100"/>
      <c r="EI125" s="100"/>
      <c r="EJ125" s="100"/>
      <c r="EK125" s="100"/>
      <c r="EL125" s="100"/>
      <c r="EM125" s="100"/>
      <c r="EN125" s="100"/>
      <c r="EO125" s="100"/>
      <c r="EP125" s="100"/>
      <c r="EQ125" s="100"/>
      <c r="ER125" s="100"/>
      <c r="ES125" s="100"/>
      <c r="ET125" s="100"/>
      <c r="EU125" s="100"/>
      <c r="EV125" s="100"/>
      <c r="EW125" s="100"/>
      <c r="EX125" s="100"/>
      <c r="EY125" s="100"/>
      <c r="FA125" s="99"/>
      <c r="FB125" s="99"/>
      <c r="FC125" s="99"/>
      <c r="FD125" s="99"/>
      <c r="FE125" s="99"/>
      <c r="FF125" s="99"/>
      <c r="FG125" s="99"/>
      <c r="FH125" s="99"/>
      <c r="FI125" s="99"/>
      <c r="FJ125" s="99"/>
      <c r="FK125" s="99"/>
      <c r="FL125" s="99"/>
      <c r="FM125" s="99"/>
      <c r="FN125" s="99"/>
      <c r="FO125" s="99"/>
      <c r="FP125" s="99"/>
      <c r="FQ125" s="99"/>
      <c r="FR125" s="99"/>
      <c r="FS125" s="99"/>
      <c r="FT125" s="99"/>
      <c r="FU125" s="99"/>
      <c r="FV125" s="99"/>
      <c r="FW125" s="99"/>
      <c r="FX125" s="99"/>
      <c r="FY125" s="99"/>
      <c r="FZ125" s="99"/>
      <c r="GA125" s="99"/>
      <c r="GB125" s="99"/>
      <c r="GC125" s="99"/>
      <c r="GD125" s="99"/>
      <c r="GE125" s="99"/>
    </row>
    <row r="126" spans="1:187" x14ac:dyDescent="0.2">
      <c r="A126" s="96"/>
      <c r="B126" s="97"/>
      <c r="C126" s="92"/>
      <c r="D126" s="166"/>
      <c r="E126" s="100"/>
      <c r="F126" s="100"/>
      <c r="G126" s="100"/>
      <c r="H126" s="99"/>
      <c r="I126" s="92"/>
      <c r="J126" s="12" t="s">
        <v>153</v>
      </c>
      <c r="K126" s="98"/>
      <c r="L126" s="98"/>
      <c r="M126" s="98"/>
      <c r="N126" s="98"/>
      <c r="O126" s="98"/>
      <c r="P126" s="98"/>
      <c r="Q126" s="98"/>
      <c r="R126" s="98"/>
      <c r="S126" s="98"/>
      <c r="T126" s="98"/>
      <c r="U126" s="98"/>
      <c r="V126" s="98"/>
      <c r="W126" s="98"/>
      <c r="X126" s="98"/>
      <c r="Y126" s="98"/>
      <c r="Z126" s="98"/>
      <c r="AA126" s="98"/>
      <c r="AB126" s="98"/>
      <c r="AC126" s="98"/>
      <c r="AD126" s="98"/>
      <c r="AE126" s="183"/>
      <c r="AF126" s="183"/>
      <c r="AG126" s="183"/>
      <c r="AH126" s="183"/>
      <c r="AI126" s="183"/>
      <c r="AJ126" s="183"/>
      <c r="AK126" s="183"/>
      <c r="AL126" s="183"/>
      <c r="AM126" s="183"/>
      <c r="AN126" s="183"/>
      <c r="AO126" s="183"/>
      <c r="AP126" s="183"/>
      <c r="AQ126" s="183"/>
      <c r="AR126" s="183"/>
      <c r="AS126" s="183"/>
      <c r="AT126" s="183"/>
      <c r="AU126" s="183"/>
      <c r="AV126" s="183"/>
      <c r="AW126" s="183"/>
      <c r="AX126" s="183"/>
      <c r="AY126" s="183"/>
      <c r="AZ126" s="183"/>
      <c r="BA126" s="183"/>
      <c r="BB126" s="183"/>
      <c r="BC126" s="183"/>
      <c r="BD126" s="183"/>
      <c r="BE126" s="183"/>
      <c r="BF126" s="183"/>
      <c r="BG126" s="183"/>
      <c r="BH126" s="183"/>
      <c r="BJ126" s="98"/>
      <c r="BK126" s="98"/>
      <c r="BL126" s="98"/>
      <c r="BM126" s="98"/>
      <c r="BN126" s="98"/>
      <c r="BO126" s="98"/>
      <c r="BP126" s="98"/>
      <c r="BQ126" s="98"/>
      <c r="BR126" s="98"/>
      <c r="BS126" s="98"/>
      <c r="BT126" s="98"/>
      <c r="BU126" s="98"/>
      <c r="BV126" s="98"/>
      <c r="BW126" s="98"/>
      <c r="BX126" s="98"/>
      <c r="BY126" s="98"/>
      <c r="BZ126" s="98"/>
      <c r="CA126" s="98"/>
      <c r="CB126" s="98"/>
      <c r="CC126" s="98"/>
      <c r="CV126" s="12"/>
      <c r="CW126" s="12"/>
      <c r="CX126" s="12"/>
      <c r="EE126" s="100"/>
      <c r="EF126" s="100"/>
      <c r="EG126" s="100"/>
      <c r="EH126" s="100"/>
      <c r="EI126" s="100"/>
      <c r="EJ126" s="100"/>
      <c r="EK126" s="100"/>
      <c r="EL126" s="100"/>
      <c r="EM126" s="100"/>
      <c r="EN126" s="100"/>
      <c r="EO126" s="100"/>
      <c r="EP126" s="100"/>
      <c r="EQ126" s="100"/>
      <c r="ER126" s="100"/>
      <c r="ES126" s="100"/>
      <c r="ET126" s="100"/>
      <c r="EU126" s="100"/>
      <c r="EV126" s="100"/>
      <c r="EW126" s="100"/>
      <c r="EX126" s="100"/>
      <c r="EY126" s="100"/>
      <c r="FA126" s="99"/>
      <c r="FB126" s="99"/>
      <c r="FC126" s="99"/>
      <c r="FD126" s="99"/>
      <c r="FE126" s="99"/>
      <c r="FF126" s="99"/>
      <c r="FG126" s="99"/>
      <c r="FH126" s="99"/>
      <c r="FI126" s="99"/>
      <c r="FJ126" s="99"/>
      <c r="FK126" s="99"/>
      <c r="FL126" s="99"/>
      <c r="FM126" s="99"/>
      <c r="FN126" s="99"/>
      <c r="FO126" s="99"/>
      <c r="FP126" s="99"/>
      <c r="FQ126" s="99"/>
      <c r="FR126" s="99"/>
      <c r="FS126" s="99"/>
      <c r="FT126" s="99"/>
      <c r="FU126" s="99"/>
      <c r="FV126" s="99"/>
      <c r="FW126" s="99"/>
      <c r="FX126" s="99"/>
      <c r="FY126" s="99"/>
      <c r="FZ126" s="99"/>
      <c r="GA126" s="99"/>
      <c r="GB126" s="99"/>
      <c r="GC126" s="99"/>
      <c r="GD126" s="99"/>
      <c r="GE126" s="99"/>
    </row>
    <row r="127" spans="1:187" x14ac:dyDescent="0.2">
      <c r="A127" s="96"/>
      <c r="B127" s="97"/>
      <c r="C127" s="92"/>
      <c r="D127" s="166"/>
      <c r="E127" s="100"/>
      <c r="F127" s="100"/>
      <c r="G127" s="100"/>
      <c r="H127" s="99"/>
      <c r="I127" s="92"/>
      <c r="J127" s="12" t="s">
        <v>154</v>
      </c>
      <c r="K127" s="98"/>
      <c r="L127" s="98"/>
      <c r="M127" s="98"/>
      <c r="N127" s="98"/>
      <c r="O127" s="98"/>
      <c r="P127" s="98"/>
      <c r="Q127" s="98"/>
      <c r="R127" s="98"/>
      <c r="S127" s="98"/>
      <c r="T127" s="98"/>
      <c r="U127" s="98"/>
      <c r="V127" s="98"/>
      <c r="W127" s="98"/>
      <c r="X127" s="98"/>
      <c r="Y127" s="98"/>
      <c r="Z127" s="98"/>
      <c r="AA127" s="98"/>
      <c r="AB127" s="98"/>
      <c r="AC127" s="98"/>
      <c r="AD127" s="98"/>
      <c r="AE127" s="183"/>
      <c r="AF127" s="183"/>
      <c r="AG127" s="183"/>
      <c r="AH127" s="183"/>
      <c r="AI127" s="183"/>
      <c r="AJ127" s="183"/>
      <c r="AK127" s="183"/>
      <c r="AL127" s="183"/>
      <c r="AM127" s="183"/>
      <c r="AN127" s="183"/>
      <c r="AO127" s="183"/>
      <c r="AP127" s="183"/>
      <c r="AQ127" s="183"/>
      <c r="AR127" s="183"/>
      <c r="AS127" s="183"/>
      <c r="AT127" s="183"/>
      <c r="AU127" s="183"/>
      <c r="AV127" s="183"/>
      <c r="AW127" s="183"/>
      <c r="AX127" s="183"/>
      <c r="AY127" s="183"/>
      <c r="AZ127" s="183"/>
      <c r="BA127" s="183"/>
      <c r="BB127" s="183"/>
      <c r="BC127" s="183"/>
      <c r="BD127" s="183"/>
      <c r="BE127" s="183"/>
      <c r="BF127" s="183"/>
      <c r="BG127" s="183"/>
      <c r="BH127" s="183"/>
      <c r="BJ127" s="98"/>
      <c r="BK127" s="98"/>
      <c r="BL127" s="98"/>
      <c r="BM127" s="98"/>
      <c r="BN127" s="98"/>
      <c r="BO127" s="98"/>
      <c r="BP127" s="98"/>
      <c r="BQ127" s="98"/>
      <c r="BR127" s="98"/>
      <c r="BS127" s="98"/>
      <c r="BT127" s="98"/>
      <c r="BU127" s="98"/>
      <c r="BV127" s="98"/>
      <c r="BW127" s="98"/>
      <c r="BX127" s="98"/>
      <c r="BY127" s="98"/>
      <c r="BZ127" s="98"/>
      <c r="CA127" s="98"/>
      <c r="CB127" s="98"/>
      <c r="CC127" s="98"/>
      <c r="CV127" s="12"/>
      <c r="CW127" s="12"/>
      <c r="CX127" s="12"/>
      <c r="EE127" s="100"/>
      <c r="EF127" s="100"/>
      <c r="EG127" s="100"/>
      <c r="EH127" s="100"/>
      <c r="EI127" s="100"/>
      <c r="EJ127" s="100"/>
      <c r="EK127" s="100"/>
      <c r="EL127" s="100"/>
      <c r="EM127" s="100"/>
      <c r="EN127" s="100"/>
      <c r="EO127" s="100"/>
      <c r="EP127" s="100"/>
      <c r="EQ127" s="100"/>
      <c r="ER127" s="100"/>
      <c r="ES127" s="100"/>
      <c r="ET127" s="100"/>
      <c r="EU127" s="100"/>
      <c r="EV127" s="100"/>
      <c r="EW127" s="100"/>
      <c r="EX127" s="100"/>
      <c r="EY127" s="100"/>
      <c r="FA127" s="99"/>
      <c r="FB127" s="99"/>
      <c r="FC127" s="99"/>
      <c r="FD127" s="99"/>
      <c r="FE127" s="99"/>
      <c r="FF127" s="99"/>
      <c r="FG127" s="99"/>
      <c r="FH127" s="99"/>
      <c r="FI127" s="99"/>
      <c r="FJ127" s="99"/>
      <c r="FK127" s="99"/>
      <c r="FL127" s="99"/>
      <c r="FM127" s="99"/>
      <c r="FN127" s="99"/>
      <c r="FO127" s="99"/>
      <c r="FP127" s="99"/>
      <c r="FQ127" s="99"/>
      <c r="FR127" s="99"/>
      <c r="FS127" s="99"/>
      <c r="FT127" s="99"/>
      <c r="FU127" s="99"/>
      <c r="FV127" s="99"/>
      <c r="FW127" s="99"/>
      <c r="FX127" s="99"/>
      <c r="FY127" s="99"/>
      <c r="FZ127" s="99"/>
      <c r="GA127" s="99"/>
      <c r="GB127" s="99"/>
      <c r="GC127" s="99"/>
      <c r="GD127" s="99"/>
      <c r="GE127" s="99"/>
    </row>
    <row r="128" spans="1:187" x14ac:dyDescent="0.2">
      <c r="A128" s="96"/>
      <c r="B128" s="97"/>
      <c r="C128" s="92"/>
      <c r="D128" s="166"/>
      <c r="E128" s="100"/>
      <c r="F128" s="100"/>
      <c r="G128" s="100"/>
      <c r="H128" s="99"/>
      <c r="I128" s="92"/>
      <c r="J128" s="12" t="s">
        <v>155</v>
      </c>
      <c r="K128" s="98"/>
      <c r="L128" s="98"/>
      <c r="M128" s="98"/>
      <c r="N128" s="98"/>
      <c r="O128" s="98"/>
      <c r="P128" s="98"/>
      <c r="Q128" s="98"/>
      <c r="R128" s="98"/>
      <c r="S128" s="98"/>
      <c r="T128" s="98"/>
      <c r="U128" s="98"/>
      <c r="V128" s="98"/>
      <c r="W128" s="98"/>
      <c r="X128" s="98"/>
      <c r="Y128" s="98"/>
      <c r="Z128" s="98"/>
      <c r="AA128" s="98"/>
      <c r="AB128" s="98"/>
      <c r="AC128" s="98"/>
      <c r="AD128" s="98"/>
      <c r="AE128" s="183"/>
      <c r="AF128" s="183"/>
      <c r="AG128" s="183"/>
      <c r="AH128" s="183"/>
      <c r="AI128" s="183"/>
      <c r="AJ128" s="183"/>
      <c r="AK128" s="183"/>
      <c r="AL128" s="183"/>
      <c r="AM128" s="183"/>
      <c r="AN128" s="183"/>
      <c r="AO128" s="183"/>
      <c r="AP128" s="183"/>
      <c r="AQ128" s="183"/>
      <c r="AR128" s="183"/>
      <c r="AS128" s="183"/>
      <c r="AT128" s="183"/>
      <c r="AU128" s="183"/>
      <c r="AV128" s="183"/>
      <c r="AW128" s="183"/>
      <c r="AX128" s="183"/>
      <c r="AY128" s="183"/>
      <c r="AZ128" s="183"/>
      <c r="BA128" s="183"/>
      <c r="BB128" s="183"/>
      <c r="BC128" s="183"/>
      <c r="BD128" s="183"/>
      <c r="BE128" s="183"/>
      <c r="BF128" s="183"/>
      <c r="BG128" s="183"/>
      <c r="BH128" s="183"/>
      <c r="BJ128" s="98"/>
      <c r="BK128" s="98"/>
      <c r="BL128" s="98"/>
      <c r="BM128" s="98"/>
      <c r="BN128" s="98"/>
      <c r="BO128" s="98"/>
      <c r="BP128" s="98"/>
      <c r="BQ128" s="98"/>
      <c r="BR128" s="98"/>
      <c r="BS128" s="98"/>
      <c r="BT128" s="98"/>
      <c r="BU128" s="98"/>
      <c r="BV128" s="98"/>
      <c r="BW128" s="98"/>
      <c r="BX128" s="98"/>
      <c r="BY128" s="98"/>
      <c r="BZ128" s="98"/>
      <c r="CA128" s="98"/>
      <c r="CB128" s="98"/>
      <c r="CC128" s="98"/>
      <c r="CV128" s="12"/>
      <c r="CW128" s="12"/>
      <c r="CX128" s="12"/>
      <c r="EE128" s="100"/>
      <c r="EF128" s="100"/>
      <c r="EG128" s="100"/>
      <c r="EH128" s="100"/>
      <c r="EI128" s="100"/>
      <c r="EJ128" s="100"/>
      <c r="EK128" s="100"/>
      <c r="EL128" s="100"/>
      <c r="EM128" s="100"/>
      <c r="EN128" s="100"/>
      <c r="EO128" s="100"/>
      <c r="EP128" s="100"/>
      <c r="EQ128" s="100"/>
      <c r="ER128" s="100"/>
      <c r="ES128" s="100"/>
      <c r="ET128" s="100"/>
      <c r="EU128" s="100"/>
      <c r="EV128" s="100"/>
      <c r="EW128" s="100"/>
      <c r="EX128" s="100"/>
      <c r="EY128" s="100"/>
      <c r="FA128" s="99"/>
      <c r="FB128" s="99"/>
      <c r="FC128" s="99"/>
      <c r="FD128" s="99"/>
      <c r="FE128" s="99"/>
      <c r="FF128" s="99"/>
      <c r="FG128" s="99"/>
      <c r="FH128" s="99"/>
      <c r="FI128" s="99"/>
      <c r="FJ128" s="99"/>
      <c r="FK128" s="99"/>
      <c r="FL128" s="99"/>
      <c r="FM128" s="99"/>
      <c r="FN128" s="99"/>
      <c r="FO128" s="99"/>
      <c r="FP128" s="99"/>
      <c r="FQ128" s="99"/>
      <c r="FR128" s="99"/>
      <c r="FS128" s="99"/>
      <c r="FT128" s="99"/>
      <c r="FU128" s="99"/>
      <c r="FV128" s="99"/>
      <c r="FW128" s="99"/>
      <c r="FX128" s="99"/>
      <c r="FY128" s="99"/>
      <c r="FZ128" s="99"/>
      <c r="GA128" s="99"/>
      <c r="GB128" s="99"/>
      <c r="GC128" s="99"/>
      <c r="GD128" s="99"/>
      <c r="GE128" s="99"/>
    </row>
    <row r="129" spans="1:187" x14ac:dyDescent="0.2">
      <c r="A129" s="96"/>
      <c r="B129" s="97"/>
      <c r="C129" s="92"/>
      <c r="D129" s="166"/>
      <c r="E129" s="100"/>
      <c r="F129" s="100"/>
      <c r="G129" s="100"/>
      <c r="H129" s="99"/>
      <c r="I129" s="92"/>
      <c r="J129" s="12" t="s">
        <v>156</v>
      </c>
      <c r="K129" s="98"/>
      <c r="L129" s="98"/>
      <c r="M129" s="98"/>
      <c r="N129" s="98"/>
      <c r="O129" s="98"/>
      <c r="P129" s="98"/>
      <c r="Q129" s="98"/>
      <c r="R129" s="98"/>
      <c r="S129" s="98"/>
      <c r="T129" s="98"/>
      <c r="U129" s="98"/>
      <c r="V129" s="98"/>
      <c r="W129" s="98"/>
      <c r="X129" s="98"/>
      <c r="Y129" s="98"/>
      <c r="Z129" s="98"/>
      <c r="AA129" s="98"/>
      <c r="AB129" s="98"/>
      <c r="AC129" s="98"/>
      <c r="AD129" s="98"/>
      <c r="AE129" s="183"/>
      <c r="AF129" s="183"/>
      <c r="AG129" s="183"/>
      <c r="AH129" s="183"/>
      <c r="AI129" s="183"/>
      <c r="AJ129" s="183"/>
      <c r="AK129" s="183"/>
      <c r="AL129" s="183"/>
      <c r="AM129" s="183"/>
      <c r="AN129" s="183"/>
      <c r="AO129" s="183"/>
      <c r="AP129" s="183"/>
      <c r="AQ129" s="183"/>
      <c r="AR129" s="183"/>
      <c r="AS129" s="183"/>
      <c r="AT129" s="183"/>
      <c r="AU129" s="183"/>
      <c r="AV129" s="183"/>
      <c r="AW129" s="183"/>
      <c r="AX129" s="183"/>
      <c r="AY129" s="183"/>
      <c r="AZ129" s="183"/>
      <c r="BA129" s="183"/>
      <c r="BB129" s="183"/>
      <c r="BC129" s="183"/>
      <c r="BD129" s="183"/>
      <c r="BE129" s="183"/>
      <c r="BF129" s="183"/>
      <c r="BG129" s="183"/>
      <c r="BH129" s="183"/>
      <c r="BJ129" s="98"/>
      <c r="BK129" s="98"/>
      <c r="BL129" s="98"/>
      <c r="BM129" s="98"/>
      <c r="BN129" s="98"/>
      <c r="BO129" s="98"/>
      <c r="BP129" s="98"/>
      <c r="BQ129" s="98"/>
      <c r="BR129" s="98"/>
      <c r="BS129" s="98"/>
      <c r="BT129" s="98"/>
      <c r="BU129" s="98"/>
      <c r="BV129" s="98"/>
      <c r="BW129" s="98"/>
      <c r="BX129" s="98"/>
      <c r="BY129" s="98"/>
      <c r="BZ129" s="98"/>
      <c r="CA129" s="98"/>
      <c r="CB129" s="98"/>
      <c r="CC129" s="98"/>
      <c r="CV129" s="12"/>
      <c r="CW129" s="12"/>
      <c r="CX129" s="12"/>
      <c r="EE129" s="100"/>
      <c r="EF129" s="100"/>
      <c r="EG129" s="100"/>
      <c r="EH129" s="100"/>
      <c r="EI129" s="100"/>
      <c r="EJ129" s="100"/>
      <c r="EK129" s="100"/>
      <c r="EL129" s="100"/>
      <c r="EM129" s="100"/>
      <c r="EN129" s="100"/>
      <c r="EO129" s="100"/>
      <c r="EP129" s="100"/>
      <c r="EQ129" s="100"/>
      <c r="ER129" s="100"/>
      <c r="ES129" s="100"/>
      <c r="ET129" s="100"/>
      <c r="EU129" s="100"/>
      <c r="EV129" s="100"/>
      <c r="EW129" s="100"/>
      <c r="EX129" s="100"/>
      <c r="EY129" s="100"/>
      <c r="FA129" s="99"/>
      <c r="FB129" s="99"/>
      <c r="FC129" s="99"/>
      <c r="FD129" s="99"/>
      <c r="FE129" s="99"/>
      <c r="FF129" s="99"/>
      <c r="FG129" s="99"/>
      <c r="FH129" s="99"/>
      <c r="FI129" s="99"/>
      <c r="FJ129" s="99"/>
      <c r="FK129" s="99"/>
      <c r="FL129" s="99"/>
      <c r="FM129" s="99"/>
      <c r="FN129" s="99"/>
      <c r="FO129" s="99"/>
      <c r="FP129" s="99"/>
      <c r="FQ129" s="99"/>
      <c r="FR129" s="99"/>
      <c r="FS129" s="99"/>
      <c r="FT129" s="99"/>
      <c r="FU129" s="99"/>
      <c r="FV129" s="99"/>
      <c r="FW129" s="99"/>
      <c r="FX129" s="99"/>
      <c r="FY129" s="99"/>
      <c r="FZ129" s="99"/>
      <c r="GA129" s="99"/>
      <c r="GB129" s="99"/>
      <c r="GC129" s="99"/>
      <c r="GD129" s="99"/>
      <c r="GE129" s="99"/>
    </row>
    <row r="130" spans="1:187" x14ac:dyDescent="0.2">
      <c r="A130" s="96"/>
      <c r="B130" s="97"/>
      <c r="C130" s="92"/>
      <c r="D130" s="166"/>
      <c r="E130" s="100"/>
      <c r="F130" s="100"/>
      <c r="G130" s="100"/>
      <c r="H130" s="99"/>
      <c r="I130" s="92"/>
      <c r="J130" s="12" t="s">
        <v>157</v>
      </c>
      <c r="K130" s="98"/>
      <c r="L130" s="98"/>
      <c r="M130" s="98"/>
      <c r="N130" s="98"/>
      <c r="O130" s="98"/>
      <c r="P130" s="98"/>
      <c r="Q130" s="98"/>
      <c r="R130" s="98"/>
      <c r="S130" s="98"/>
      <c r="T130" s="98"/>
      <c r="U130" s="98"/>
      <c r="V130" s="98"/>
      <c r="W130" s="98"/>
      <c r="X130" s="98"/>
      <c r="Y130" s="98"/>
      <c r="Z130" s="98"/>
      <c r="AA130" s="98"/>
      <c r="AB130" s="98"/>
      <c r="AC130" s="98"/>
      <c r="AD130" s="98"/>
      <c r="AE130" s="183"/>
      <c r="AF130" s="183"/>
      <c r="AG130" s="183"/>
      <c r="AH130" s="183"/>
      <c r="AI130" s="183"/>
      <c r="AJ130" s="183"/>
      <c r="AK130" s="183"/>
      <c r="AL130" s="183"/>
      <c r="AM130" s="183"/>
      <c r="AN130" s="183"/>
      <c r="AO130" s="183"/>
      <c r="AP130" s="183"/>
      <c r="AQ130" s="183"/>
      <c r="AR130" s="183"/>
      <c r="AS130" s="183"/>
      <c r="AT130" s="183"/>
      <c r="AU130" s="183"/>
      <c r="AV130" s="183"/>
      <c r="AW130" s="183"/>
      <c r="AX130" s="183"/>
      <c r="AY130" s="183"/>
      <c r="AZ130" s="183"/>
      <c r="BA130" s="183"/>
      <c r="BB130" s="183"/>
      <c r="BC130" s="183"/>
      <c r="BD130" s="183"/>
      <c r="BE130" s="183"/>
      <c r="BF130" s="183"/>
      <c r="BG130" s="183"/>
      <c r="BH130" s="183"/>
      <c r="BJ130" s="98"/>
      <c r="BK130" s="98"/>
      <c r="BL130" s="98"/>
      <c r="BM130" s="98"/>
      <c r="BN130" s="98"/>
      <c r="BO130" s="98"/>
      <c r="BP130" s="98"/>
      <c r="BQ130" s="98"/>
      <c r="BR130" s="98"/>
      <c r="BS130" s="98"/>
      <c r="BT130" s="98"/>
      <c r="BU130" s="98"/>
      <c r="BV130" s="98"/>
      <c r="BW130" s="98"/>
      <c r="BX130" s="98"/>
      <c r="BY130" s="98"/>
      <c r="BZ130" s="98"/>
      <c r="CA130" s="98"/>
      <c r="CB130" s="98"/>
      <c r="CC130" s="98"/>
      <c r="CV130" s="12"/>
      <c r="CW130" s="12"/>
      <c r="CX130" s="12"/>
      <c r="EE130" s="100"/>
      <c r="EF130" s="100"/>
      <c r="EG130" s="100"/>
      <c r="EH130" s="100"/>
      <c r="EI130" s="100"/>
      <c r="EJ130" s="100"/>
      <c r="EK130" s="100"/>
      <c r="EL130" s="100"/>
      <c r="EM130" s="100"/>
      <c r="EN130" s="100"/>
      <c r="EO130" s="100"/>
      <c r="EP130" s="100"/>
      <c r="EQ130" s="100"/>
      <c r="ER130" s="100"/>
      <c r="ES130" s="100"/>
      <c r="ET130" s="100"/>
      <c r="EU130" s="100"/>
      <c r="EV130" s="100"/>
      <c r="EW130" s="100"/>
      <c r="EX130" s="100"/>
      <c r="EY130" s="100"/>
      <c r="FA130" s="99"/>
      <c r="FB130" s="99"/>
      <c r="FC130" s="99"/>
      <c r="FD130" s="99"/>
      <c r="FE130" s="99"/>
      <c r="FF130" s="99"/>
      <c r="FG130" s="99"/>
      <c r="FH130" s="99"/>
      <c r="FI130" s="99"/>
      <c r="FJ130" s="99"/>
      <c r="FK130" s="99"/>
      <c r="FL130" s="99"/>
      <c r="FM130" s="99"/>
      <c r="FN130" s="99"/>
      <c r="FO130" s="99"/>
      <c r="FP130" s="99"/>
      <c r="FQ130" s="99"/>
      <c r="FR130" s="99"/>
      <c r="FS130" s="99"/>
      <c r="FT130" s="99"/>
      <c r="FU130" s="99"/>
      <c r="FV130" s="99"/>
      <c r="FW130" s="99"/>
      <c r="FX130" s="99"/>
      <c r="FY130" s="99"/>
      <c r="FZ130" s="99"/>
      <c r="GA130" s="99"/>
      <c r="GB130" s="99"/>
      <c r="GC130" s="99"/>
      <c r="GD130" s="99"/>
      <c r="GE130" s="99"/>
    </row>
    <row r="131" spans="1:187" x14ac:dyDescent="0.2">
      <c r="A131" s="96"/>
      <c r="B131" s="97"/>
      <c r="C131" s="92"/>
      <c r="D131" s="166"/>
      <c r="E131" s="100"/>
      <c r="F131" s="100"/>
      <c r="G131" s="100"/>
      <c r="H131" s="99"/>
      <c r="I131" s="92"/>
      <c r="J131" s="12" t="s">
        <v>158</v>
      </c>
      <c r="K131" s="98"/>
      <c r="L131" s="98"/>
      <c r="M131" s="98"/>
      <c r="N131" s="98"/>
      <c r="O131" s="98"/>
      <c r="P131" s="98"/>
      <c r="Q131" s="98"/>
      <c r="R131" s="98"/>
      <c r="S131" s="98"/>
      <c r="T131" s="98"/>
      <c r="U131" s="98"/>
      <c r="V131" s="98"/>
      <c r="W131" s="98"/>
      <c r="X131" s="98"/>
      <c r="Y131" s="98"/>
      <c r="Z131" s="98"/>
      <c r="AA131" s="98"/>
      <c r="AB131" s="98"/>
      <c r="AC131" s="98"/>
      <c r="AD131" s="98"/>
      <c r="AE131" s="183"/>
      <c r="AF131" s="183"/>
      <c r="AG131" s="183"/>
      <c r="AH131" s="183"/>
      <c r="AI131" s="183"/>
      <c r="AJ131" s="183"/>
      <c r="AK131" s="183"/>
      <c r="AL131" s="183"/>
      <c r="AM131" s="183"/>
      <c r="AN131" s="183"/>
      <c r="AO131" s="183"/>
      <c r="AP131" s="183"/>
      <c r="AQ131" s="183"/>
      <c r="AR131" s="183"/>
      <c r="AS131" s="183"/>
      <c r="AT131" s="183"/>
      <c r="AU131" s="183"/>
      <c r="AV131" s="183"/>
      <c r="AW131" s="183"/>
      <c r="AX131" s="183"/>
      <c r="AY131" s="183"/>
      <c r="AZ131" s="183"/>
      <c r="BA131" s="183"/>
      <c r="BB131" s="183"/>
      <c r="BC131" s="183"/>
      <c r="BD131" s="183"/>
      <c r="BE131" s="183"/>
      <c r="BF131" s="183"/>
      <c r="BG131" s="183"/>
      <c r="BH131" s="183"/>
      <c r="BJ131" s="98"/>
      <c r="BK131" s="98"/>
      <c r="BL131" s="98"/>
      <c r="BM131" s="98"/>
      <c r="BN131" s="98"/>
      <c r="BO131" s="98"/>
      <c r="BP131" s="98"/>
      <c r="BQ131" s="98"/>
      <c r="BR131" s="98"/>
      <c r="BS131" s="98"/>
      <c r="BT131" s="98"/>
      <c r="BU131" s="98"/>
      <c r="BV131" s="98"/>
      <c r="BW131" s="98"/>
      <c r="BX131" s="98"/>
      <c r="BY131" s="98"/>
      <c r="BZ131" s="98"/>
      <c r="CA131" s="98"/>
      <c r="CB131" s="98"/>
      <c r="CC131" s="98"/>
      <c r="CV131" s="12"/>
      <c r="CW131" s="12"/>
      <c r="CX131" s="12"/>
      <c r="EE131" s="100"/>
      <c r="EF131" s="100"/>
      <c r="EG131" s="100"/>
      <c r="EH131" s="100"/>
      <c r="EI131" s="100"/>
      <c r="EJ131" s="100"/>
      <c r="EK131" s="100"/>
      <c r="EL131" s="100"/>
      <c r="EM131" s="100"/>
      <c r="EN131" s="100"/>
      <c r="EO131" s="100"/>
      <c r="EP131" s="100"/>
      <c r="EQ131" s="100"/>
      <c r="ER131" s="100"/>
      <c r="ES131" s="100"/>
      <c r="ET131" s="100"/>
      <c r="EU131" s="100"/>
      <c r="EV131" s="100"/>
      <c r="EW131" s="100"/>
      <c r="EX131" s="100"/>
      <c r="EY131" s="100"/>
      <c r="FA131" s="99"/>
      <c r="FB131" s="99"/>
      <c r="FC131" s="99"/>
      <c r="FD131" s="99"/>
      <c r="FE131" s="99"/>
      <c r="FF131" s="99"/>
      <c r="FG131" s="99"/>
      <c r="FH131" s="99"/>
      <c r="FI131" s="99"/>
      <c r="FJ131" s="99"/>
      <c r="FK131" s="99"/>
      <c r="FL131" s="99"/>
      <c r="FM131" s="99"/>
      <c r="FN131" s="99"/>
      <c r="FO131" s="99"/>
      <c r="FP131" s="99"/>
      <c r="FQ131" s="99"/>
      <c r="FR131" s="99"/>
      <c r="FS131" s="99"/>
      <c r="FT131" s="99"/>
      <c r="FU131" s="99"/>
      <c r="FV131" s="99"/>
      <c r="FW131" s="99"/>
      <c r="FX131" s="99"/>
      <c r="FY131" s="99"/>
      <c r="FZ131" s="99"/>
      <c r="GA131" s="99"/>
      <c r="GB131" s="99"/>
      <c r="GC131" s="99"/>
      <c r="GD131" s="99"/>
      <c r="GE131" s="99"/>
    </row>
    <row r="132" spans="1:187" x14ac:dyDescent="0.2">
      <c r="A132" s="96"/>
      <c r="B132" s="97"/>
      <c r="C132" s="92"/>
      <c r="D132" s="166"/>
      <c r="E132" s="100"/>
      <c r="F132" s="100"/>
      <c r="G132" s="100"/>
      <c r="H132" s="99"/>
      <c r="I132" s="92"/>
      <c r="J132" s="12" t="s">
        <v>159</v>
      </c>
      <c r="K132" s="98"/>
      <c r="L132" s="98"/>
      <c r="M132" s="98"/>
      <c r="N132" s="98"/>
      <c r="O132" s="98"/>
      <c r="P132" s="98"/>
      <c r="Q132" s="98"/>
      <c r="R132" s="98"/>
      <c r="S132" s="98"/>
      <c r="T132" s="98"/>
      <c r="U132" s="98"/>
      <c r="V132" s="98"/>
      <c r="W132" s="98"/>
      <c r="X132" s="98"/>
      <c r="Y132" s="98"/>
      <c r="Z132" s="98"/>
      <c r="AA132" s="98"/>
      <c r="AB132" s="98"/>
      <c r="AC132" s="98"/>
      <c r="AD132" s="98"/>
      <c r="AE132" s="183"/>
      <c r="AF132" s="183"/>
      <c r="AG132" s="183"/>
      <c r="AH132" s="183"/>
      <c r="AI132" s="183"/>
      <c r="AJ132" s="183"/>
      <c r="AK132" s="183"/>
      <c r="AL132" s="183"/>
      <c r="AM132" s="183"/>
      <c r="AN132" s="183"/>
      <c r="AO132" s="183"/>
      <c r="AP132" s="183"/>
      <c r="AQ132" s="183"/>
      <c r="AR132" s="183"/>
      <c r="AS132" s="183"/>
      <c r="AT132" s="183"/>
      <c r="AU132" s="183"/>
      <c r="AV132" s="183"/>
      <c r="AW132" s="183"/>
      <c r="AX132" s="183"/>
      <c r="AY132" s="183"/>
      <c r="AZ132" s="183"/>
      <c r="BA132" s="183"/>
      <c r="BB132" s="183"/>
      <c r="BC132" s="183"/>
      <c r="BD132" s="183"/>
      <c r="BE132" s="183"/>
      <c r="BF132" s="183"/>
      <c r="BG132" s="183"/>
      <c r="BH132" s="183"/>
      <c r="BJ132" s="98"/>
      <c r="BK132" s="98"/>
      <c r="BL132" s="98"/>
      <c r="BM132" s="98"/>
      <c r="BN132" s="98"/>
      <c r="BO132" s="98"/>
      <c r="BP132" s="98"/>
      <c r="BQ132" s="98"/>
      <c r="BR132" s="98"/>
      <c r="BS132" s="98"/>
      <c r="BT132" s="98"/>
      <c r="BU132" s="98"/>
      <c r="BV132" s="98"/>
      <c r="BW132" s="98"/>
      <c r="BX132" s="98"/>
      <c r="BY132" s="98"/>
      <c r="BZ132" s="98"/>
      <c r="CA132" s="98"/>
      <c r="CB132" s="98"/>
      <c r="CC132" s="98"/>
      <c r="CV132" s="12"/>
      <c r="CW132" s="12"/>
      <c r="CX132" s="12"/>
      <c r="EE132" s="100"/>
      <c r="EF132" s="100"/>
      <c r="EG132" s="100"/>
      <c r="EH132" s="100"/>
      <c r="EI132" s="100"/>
      <c r="EJ132" s="100"/>
      <c r="EK132" s="100"/>
      <c r="EL132" s="100"/>
      <c r="EM132" s="100"/>
      <c r="EN132" s="100"/>
      <c r="EO132" s="100"/>
      <c r="EP132" s="100"/>
      <c r="EQ132" s="100"/>
      <c r="ER132" s="100"/>
      <c r="ES132" s="100"/>
      <c r="ET132" s="100"/>
      <c r="EU132" s="100"/>
      <c r="EV132" s="100"/>
      <c r="EW132" s="100"/>
      <c r="EX132" s="100"/>
      <c r="EY132" s="100"/>
      <c r="FA132" s="99"/>
      <c r="FB132" s="99"/>
      <c r="FC132" s="99"/>
      <c r="FD132" s="99"/>
      <c r="FE132" s="99"/>
      <c r="FF132" s="99"/>
      <c r="FG132" s="99"/>
      <c r="FH132" s="99"/>
      <c r="FI132" s="99"/>
      <c r="FJ132" s="99"/>
      <c r="FK132" s="99"/>
      <c r="FL132" s="99"/>
      <c r="FM132" s="99"/>
      <c r="FN132" s="99"/>
      <c r="FO132" s="99"/>
      <c r="FP132" s="99"/>
      <c r="FQ132" s="99"/>
      <c r="FR132" s="99"/>
      <c r="FS132" s="99"/>
      <c r="FT132" s="99"/>
      <c r="FU132" s="99"/>
      <c r="FV132" s="99"/>
      <c r="FW132" s="99"/>
      <c r="FX132" s="99"/>
      <c r="FY132" s="99"/>
      <c r="FZ132" s="99"/>
      <c r="GA132" s="99"/>
      <c r="GB132" s="99"/>
      <c r="GC132" s="99"/>
      <c r="GD132" s="99"/>
      <c r="GE132" s="99"/>
    </row>
    <row r="133" spans="1:187" x14ac:dyDescent="0.2">
      <c r="A133" s="96"/>
      <c r="B133" s="97"/>
      <c r="C133" s="92"/>
      <c r="D133" s="166"/>
      <c r="E133" s="100"/>
      <c r="F133" s="100"/>
      <c r="G133" s="100"/>
      <c r="H133" s="99"/>
      <c r="I133" s="92"/>
      <c r="J133" s="12" t="s">
        <v>160</v>
      </c>
      <c r="K133" s="98"/>
      <c r="L133" s="98"/>
      <c r="M133" s="98"/>
      <c r="N133" s="98"/>
      <c r="O133" s="98"/>
      <c r="P133" s="98"/>
      <c r="Q133" s="98"/>
      <c r="R133" s="98"/>
      <c r="S133" s="98"/>
      <c r="T133" s="98"/>
      <c r="U133" s="98"/>
      <c r="V133" s="98"/>
      <c r="W133" s="98"/>
      <c r="X133" s="98"/>
      <c r="Y133" s="98"/>
      <c r="Z133" s="98"/>
      <c r="AA133" s="98"/>
      <c r="AB133" s="98"/>
      <c r="AC133" s="98"/>
      <c r="AD133" s="98"/>
      <c r="AE133" s="183"/>
      <c r="AF133" s="183"/>
      <c r="AG133" s="183"/>
      <c r="AH133" s="183"/>
      <c r="AI133" s="183"/>
      <c r="AJ133" s="183"/>
      <c r="AK133" s="183"/>
      <c r="AL133" s="183"/>
      <c r="AM133" s="183"/>
      <c r="AN133" s="183"/>
      <c r="AO133" s="183"/>
      <c r="AP133" s="183"/>
      <c r="AQ133" s="183"/>
      <c r="AR133" s="183"/>
      <c r="AS133" s="183"/>
      <c r="AT133" s="183"/>
      <c r="AU133" s="183"/>
      <c r="AV133" s="183"/>
      <c r="AW133" s="183"/>
      <c r="AX133" s="183"/>
      <c r="AY133" s="183"/>
      <c r="AZ133" s="183"/>
      <c r="BA133" s="183"/>
      <c r="BB133" s="183"/>
      <c r="BC133" s="183"/>
      <c r="BD133" s="183"/>
      <c r="BE133" s="183"/>
      <c r="BF133" s="183"/>
      <c r="BG133" s="183"/>
      <c r="BH133" s="183"/>
      <c r="BJ133" s="98"/>
      <c r="BK133" s="98"/>
      <c r="BL133" s="98"/>
      <c r="BM133" s="98"/>
      <c r="BN133" s="98"/>
      <c r="BO133" s="98"/>
      <c r="BP133" s="98"/>
      <c r="BQ133" s="98"/>
      <c r="BR133" s="98"/>
      <c r="BS133" s="98"/>
      <c r="BT133" s="98"/>
      <c r="BU133" s="98"/>
      <c r="BV133" s="98"/>
      <c r="BW133" s="98"/>
      <c r="BX133" s="98"/>
      <c r="BY133" s="98"/>
      <c r="BZ133" s="98"/>
      <c r="CA133" s="98"/>
      <c r="CB133" s="98"/>
      <c r="CC133" s="98"/>
      <c r="CV133" s="12"/>
      <c r="CW133" s="12"/>
      <c r="CX133" s="12"/>
      <c r="EE133" s="100"/>
      <c r="EF133" s="100"/>
      <c r="EG133" s="100"/>
      <c r="EH133" s="100"/>
      <c r="EI133" s="100"/>
      <c r="EJ133" s="100"/>
      <c r="EK133" s="100"/>
      <c r="EL133" s="100"/>
      <c r="EM133" s="100"/>
      <c r="EN133" s="100"/>
      <c r="EO133" s="100"/>
      <c r="EP133" s="100"/>
      <c r="EQ133" s="100"/>
      <c r="ER133" s="100"/>
      <c r="ES133" s="100"/>
      <c r="ET133" s="100"/>
      <c r="EU133" s="100"/>
      <c r="EV133" s="100"/>
      <c r="EW133" s="100"/>
      <c r="EX133" s="100"/>
      <c r="EY133" s="100"/>
      <c r="FA133" s="99"/>
      <c r="FB133" s="99"/>
      <c r="FC133" s="99"/>
      <c r="FD133" s="99"/>
      <c r="FE133" s="99"/>
      <c r="FF133" s="99"/>
      <c r="FG133" s="99"/>
      <c r="FH133" s="99"/>
      <c r="FI133" s="99"/>
      <c r="FJ133" s="99"/>
      <c r="FK133" s="99"/>
      <c r="FL133" s="99"/>
      <c r="FM133" s="99"/>
      <c r="FN133" s="99"/>
      <c r="FO133" s="99"/>
      <c r="FP133" s="99"/>
      <c r="FQ133" s="99"/>
      <c r="FR133" s="99"/>
      <c r="FS133" s="99"/>
      <c r="FT133" s="99"/>
      <c r="FU133" s="99"/>
      <c r="FV133" s="99"/>
      <c r="FW133" s="99"/>
      <c r="FX133" s="99"/>
      <c r="FY133" s="99"/>
      <c r="FZ133" s="99"/>
      <c r="GA133" s="99"/>
      <c r="GB133" s="99"/>
      <c r="GC133" s="99"/>
      <c r="GD133" s="99"/>
      <c r="GE133" s="99"/>
    </row>
    <row r="134" spans="1:187" x14ac:dyDescent="0.2">
      <c r="A134" s="96"/>
      <c r="B134" s="97"/>
      <c r="C134" s="92"/>
      <c r="D134" s="166"/>
      <c r="E134" s="100"/>
      <c r="F134" s="100"/>
      <c r="G134" s="100"/>
      <c r="H134" s="99"/>
      <c r="I134" s="92"/>
      <c r="J134" s="12" t="s">
        <v>161</v>
      </c>
      <c r="K134" s="98"/>
      <c r="L134" s="98"/>
      <c r="M134" s="98"/>
      <c r="N134" s="98"/>
      <c r="O134" s="98"/>
      <c r="P134" s="98"/>
      <c r="Q134" s="98"/>
      <c r="R134" s="98"/>
      <c r="S134" s="98"/>
      <c r="T134" s="98"/>
      <c r="U134" s="98"/>
      <c r="V134" s="98"/>
      <c r="W134" s="98"/>
      <c r="X134" s="98"/>
      <c r="Y134" s="98"/>
      <c r="Z134" s="98"/>
      <c r="AA134" s="98"/>
      <c r="AB134" s="98"/>
      <c r="AC134" s="98"/>
      <c r="AD134" s="98"/>
      <c r="AE134" s="183"/>
      <c r="AF134" s="183"/>
      <c r="AG134" s="183"/>
      <c r="AH134" s="183"/>
      <c r="AI134" s="183"/>
      <c r="AJ134" s="183"/>
      <c r="AK134" s="183"/>
      <c r="AL134" s="183"/>
      <c r="AM134" s="183"/>
      <c r="AN134" s="183"/>
      <c r="AO134" s="183"/>
      <c r="AP134" s="183"/>
      <c r="AQ134" s="183"/>
      <c r="AR134" s="183"/>
      <c r="AS134" s="183"/>
      <c r="AT134" s="183"/>
      <c r="AU134" s="183"/>
      <c r="AV134" s="183"/>
      <c r="AW134" s="183"/>
      <c r="AX134" s="183"/>
      <c r="AY134" s="183"/>
      <c r="AZ134" s="183"/>
      <c r="BA134" s="183"/>
      <c r="BB134" s="183"/>
      <c r="BC134" s="183"/>
      <c r="BD134" s="183"/>
      <c r="BE134" s="183"/>
      <c r="BF134" s="183"/>
      <c r="BG134" s="183"/>
      <c r="BH134" s="183"/>
      <c r="BJ134" s="98"/>
      <c r="BK134" s="98"/>
      <c r="BL134" s="98"/>
      <c r="BM134" s="98"/>
      <c r="BN134" s="98"/>
      <c r="BO134" s="98"/>
      <c r="BP134" s="98"/>
      <c r="BQ134" s="98"/>
      <c r="BR134" s="98"/>
      <c r="BS134" s="98"/>
      <c r="BT134" s="98"/>
      <c r="BU134" s="98"/>
      <c r="BV134" s="98"/>
      <c r="BW134" s="98"/>
      <c r="BX134" s="98"/>
      <c r="BY134" s="98"/>
      <c r="BZ134" s="98"/>
      <c r="CA134" s="98"/>
      <c r="CB134" s="98"/>
      <c r="CC134" s="98"/>
      <c r="CV134" s="12"/>
      <c r="CW134" s="12"/>
      <c r="CX134" s="12"/>
      <c r="EE134" s="100"/>
      <c r="EF134" s="100"/>
      <c r="EG134" s="100"/>
      <c r="EH134" s="100"/>
      <c r="EI134" s="100"/>
      <c r="EJ134" s="100"/>
      <c r="EK134" s="100"/>
      <c r="EL134" s="100"/>
      <c r="EM134" s="100"/>
      <c r="EN134" s="100"/>
      <c r="EO134" s="100"/>
      <c r="EP134" s="100"/>
      <c r="EQ134" s="100"/>
      <c r="ER134" s="100"/>
      <c r="ES134" s="100"/>
      <c r="ET134" s="100"/>
      <c r="EU134" s="100"/>
      <c r="EV134" s="100"/>
      <c r="EW134" s="100"/>
      <c r="EX134" s="100"/>
      <c r="EY134" s="100"/>
      <c r="FA134" s="99"/>
      <c r="FB134" s="99"/>
      <c r="FC134" s="99"/>
      <c r="FD134" s="99"/>
      <c r="FE134" s="99"/>
      <c r="FF134" s="99"/>
      <c r="FG134" s="99"/>
      <c r="FH134" s="99"/>
      <c r="FI134" s="99"/>
      <c r="FJ134" s="99"/>
      <c r="FK134" s="99"/>
      <c r="FL134" s="99"/>
      <c r="FM134" s="99"/>
      <c r="FN134" s="99"/>
      <c r="FO134" s="99"/>
      <c r="FP134" s="99"/>
      <c r="FQ134" s="99"/>
      <c r="FR134" s="99"/>
      <c r="FS134" s="99"/>
      <c r="FT134" s="99"/>
      <c r="FU134" s="99"/>
      <c r="FV134" s="99"/>
      <c r="FW134" s="99"/>
      <c r="FX134" s="99"/>
      <c r="FY134" s="99"/>
      <c r="FZ134" s="99"/>
      <c r="GA134" s="99"/>
      <c r="GB134" s="99"/>
      <c r="GC134" s="99"/>
      <c r="GD134" s="99"/>
      <c r="GE134" s="99"/>
    </row>
    <row r="135" spans="1:187" x14ac:dyDescent="0.2">
      <c r="A135" s="96"/>
      <c r="B135" s="97"/>
      <c r="C135" s="92"/>
      <c r="D135" s="166"/>
      <c r="E135" s="100"/>
      <c r="F135" s="100"/>
      <c r="G135" s="100"/>
      <c r="H135" s="99"/>
      <c r="I135" s="92"/>
      <c r="J135" s="12" t="s">
        <v>162</v>
      </c>
      <c r="K135" s="98"/>
      <c r="L135" s="98"/>
      <c r="M135" s="98"/>
      <c r="N135" s="98"/>
      <c r="O135" s="98"/>
      <c r="P135" s="98"/>
      <c r="Q135" s="98"/>
      <c r="R135" s="98"/>
      <c r="S135" s="98"/>
      <c r="T135" s="98"/>
      <c r="U135" s="98"/>
      <c r="V135" s="98"/>
      <c r="W135" s="98"/>
      <c r="X135" s="98"/>
      <c r="Y135" s="98"/>
      <c r="Z135" s="98"/>
      <c r="AA135" s="98"/>
      <c r="AB135" s="98"/>
      <c r="AC135" s="98"/>
      <c r="AD135" s="98"/>
      <c r="AE135" s="183"/>
      <c r="AF135" s="183"/>
      <c r="AG135" s="183"/>
      <c r="AH135" s="183"/>
      <c r="AI135" s="183"/>
      <c r="AJ135" s="183"/>
      <c r="AK135" s="183"/>
      <c r="AL135" s="183"/>
      <c r="AM135" s="183"/>
      <c r="AN135" s="183"/>
      <c r="AO135" s="183"/>
      <c r="AP135" s="183"/>
      <c r="AQ135" s="183"/>
      <c r="AR135" s="183"/>
      <c r="AS135" s="183"/>
      <c r="AT135" s="183"/>
      <c r="AU135" s="183"/>
      <c r="AV135" s="183"/>
      <c r="AW135" s="183"/>
      <c r="AX135" s="183"/>
      <c r="AY135" s="183"/>
      <c r="AZ135" s="183"/>
      <c r="BA135" s="183"/>
      <c r="BB135" s="183"/>
      <c r="BC135" s="183"/>
      <c r="BD135" s="183"/>
      <c r="BE135" s="183"/>
      <c r="BF135" s="183"/>
      <c r="BG135" s="183"/>
      <c r="BH135" s="183"/>
      <c r="BJ135" s="98"/>
      <c r="BK135" s="98"/>
      <c r="BL135" s="98"/>
      <c r="BM135" s="98"/>
      <c r="BN135" s="98"/>
      <c r="BO135" s="98"/>
      <c r="BP135" s="98"/>
      <c r="BQ135" s="98"/>
      <c r="BR135" s="98"/>
      <c r="BS135" s="98"/>
      <c r="BT135" s="98"/>
      <c r="BU135" s="98"/>
      <c r="BV135" s="98"/>
      <c r="BW135" s="98"/>
      <c r="BX135" s="98"/>
      <c r="BY135" s="98"/>
      <c r="BZ135" s="98"/>
      <c r="CA135" s="98"/>
      <c r="CB135" s="98"/>
      <c r="CC135" s="98"/>
      <c r="CV135" s="12"/>
      <c r="CW135" s="12"/>
      <c r="CX135" s="12"/>
      <c r="EE135" s="100"/>
      <c r="EF135" s="100"/>
      <c r="EG135" s="100"/>
      <c r="EH135" s="100"/>
      <c r="EI135" s="100"/>
      <c r="EJ135" s="100"/>
      <c r="EK135" s="100"/>
      <c r="EL135" s="100"/>
      <c r="EM135" s="100"/>
      <c r="EN135" s="100"/>
      <c r="EO135" s="100"/>
      <c r="EP135" s="100"/>
      <c r="EQ135" s="100"/>
      <c r="ER135" s="100"/>
      <c r="ES135" s="100"/>
      <c r="ET135" s="100"/>
      <c r="EU135" s="100"/>
      <c r="EV135" s="100"/>
      <c r="EW135" s="100"/>
      <c r="EX135" s="100"/>
      <c r="EY135" s="100"/>
      <c r="FA135" s="99"/>
      <c r="FB135" s="99"/>
      <c r="FC135" s="99"/>
      <c r="FD135" s="99"/>
      <c r="FE135" s="99"/>
      <c r="FF135" s="99"/>
      <c r="FG135" s="99"/>
      <c r="FH135" s="99"/>
      <c r="FI135" s="99"/>
      <c r="FJ135" s="99"/>
      <c r="FK135" s="99"/>
      <c r="FL135" s="99"/>
      <c r="FM135" s="99"/>
      <c r="FN135" s="99"/>
      <c r="FO135" s="99"/>
      <c r="FP135" s="99"/>
      <c r="FQ135" s="99"/>
      <c r="FR135" s="99"/>
      <c r="FS135" s="99"/>
      <c r="FT135" s="99"/>
      <c r="FU135" s="99"/>
      <c r="FV135" s="99"/>
      <c r="FW135" s="99"/>
      <c r="FX135" s="99"/>
      <c r="FY135" s="99"/>
      <c r="FZ135" s="99"/>
      <c r="GA135" s="99"/>
      <c r="GB135" s="99"/>
      <c r="GC135" s="99"/>
      <c r="GD135" s="99"/>
      <c r="GE135" s="99"/>
    </row>
    <row r="136" spans="1:187" x14ac:dyDescent="0.2">
      <c r="A136" s="96"/>
      <c r="B136" s="97"/>
      <c r="C136" s="92"/>
      <c r="D136" s="166"/>
      <c r="E136" s="100"/>
      <c r="F136" s="100"/>
      <c r="G136" s="100"/>
      <c r="H136" s="99"/>
      <c r="I136" s="92"/>
      <c r="J136" s="12" t="s">
        <v>163</v>
      </c>
      <c r="K136" s="98"/>
      <c r="L136" s="98"/>
      <c r="M136" s="98"/>
      <c r="N136" s="98"/>
      <c r="O136" s="98"/>
      <c r="P136" s="98"/>
      <c r="Q136" s="98"/>
      <c r="R136" s="98"/>
      <c r="S136" s="98"/>
      <c r="T136" s="98"/>
      <c r="U136" s="98"/>
      <c r="V136" s="98"/>
      <c r="W136" s="98"/>
      <c r="X136" s="98"/>
      <c r="Y136" s="98"/>
      <c r="Z136" s="98"/>
      <c r="AA136" s="98"/>
      <c r="AB136" s="98"/>
      <c r="AC136" s="98"/>
      <c r="AD136" s="98"/>
      <c r="AE136" s="183"/>
      <c r="AF136" s="183"/>
      <c r="AG136" s="183"/>
      <c r="AH136" s="183"/>
      <c r="AI136" s="183"/>
      <c r="AJ136" s="183"/>
      <c r="AK136" s="183"/>
      <c r="AL136" s="183"/>
      <c r="AM136" s="183"/>
      <c r="AN136" s="183"/>
      <c r="AO136" s="183"/>
      <c r="AP136" s="183"/>
      <c r="AQ136" s="183"/>
      <c r="AR136" s="183"/>
      <c r="AS136" s="183"/>
      <c r="AT136" s="183"/>
      <c r="AU136" s="183"/>
      <c r="AV136" s="183"/>
      <c r="AW136" s="183"/>
      <c r="AX136" s="183"/>
      <c r="AY136" s="183"/>
      <c r="AZ136" s="183"/>
      <c r="BA136" s="183"/>
      <c r="BB136" s="183"/>
      <c r="BC136" s="183"/>
      <c r="BD136" s="183"/>
      <c r="BE136" s="183"/>
      <c r="BF136" s="183"/>
      <c r="BG136" s="183"/>
      <c r="BH136" s="183"/>
      <c r="BJ136" s="98"/>
      <c r="BK136" s="98"/>
      <c r="BL136" s="98"/>
      <c r="BM136" s="98"/>
      <c r="BN136" s="98"/>
      <c r="BO136" s="98"/>
      <c r="BP136" s="98"/>
      <c r="BQ136" s="98"/>
      <c r="BR136" s="98"/>
      <c r="BS136" s="98"/>
      <c r="BT136" s="98"/>
      <c r="BU136" s="98"/>
      <c r="BV136" s="98"/>
      <c r="BW136" s="98"/>
      <c r="BX136" s="98"/>
      <c r="BY136" s="98"/>
      <c r="BZ136" s="98"/>
      <c r="CA136" s="98"/>
      <c r="CB136" s="98"/>
      <c r="CC136" s="98"/>
      <c r="CV136" s="12"/>
      <c r="CW136" s="12"/>
      <c r="CX136" s="12"/>
      <c r="EE136" s="100"/>
      <c r="EF136" s="100"/>
      <c r="EG136" s="100"/>
      <c r="EH136" s="100"/>
      <c r="EI136" s="100"/>
      <c r="EJ136" s="100"/>
      <c r="EK136" s="100"/>
      <c r="EL136" s="100"/>
      <c r="EM136" s="100"/>
      <c r="EN136" s="100"/>
      <c r="EO136" s="100"/>
      <c r="EP136" s="100"/>
      <c r="EQ136" s="100"/>
      <c r="ER136" s="100"/>
      <c r="ES136" s="100"/>
      <c r="ET136" s="100"/>
      <c r="EU136" s="100"/>
      <c r="EV136" s="100"/>
      <c r="EW136" s="100"/>
      <c r="EX136" s="100"/>
      <c r="EY136" s="100"/>
      <c r="FA136" s="99"/>
      <c r="FB136" s="99"/>
      <c r="FC136" s="99"/>
      <c r="FD136" s="99"/>
      <c r="FE136" s="99"/>
      <c r="FF136" s="99"/>
      <c r="FG136" s="99"/>
      <c r="FH136" s="99"/>
      <c r="FI136" s="99"/>
      <c r="FJ136" s="99"/>
      <c r="FK136" s="99"/>
      <c r="FL136" s="99"/>
      <c r="FM136" s="99"/>
      <c r="FN136" s="99"/>
      <c r="FO136" s="99"/>
      <c r="FP136" s="99"/>
      <c r="FQ136" s="99"/>
      <c r="FR136" s="99"/>
      <c r="FS136" s="99"/>
      <c r="FT136" s="99"/>
      <c r="FU136" s="99"/>
      <c r="FV136" s="99"/>
      <c r="FW136" s="99"/>
      <c r="FX136" s="99"/>
      <c r="FY136" s="99"/>
      <c r="FZ136" s="99"/>
      <c r="GA136" s="99"/>
      <c r="GB136" s="99"/>
      <c r="GC136" s="99"/>
      <c r="GD136" s="99"/>
      <c r="GE136" s="99"/>
    </row>
    <row r="137" spans="1:187" x14ac:dyDescent="0.2">
      <c r="A137" s="96"/>
      <c r="B137" s="97"/>
      <c r="C137" s="92"/>
      <c r="D137" s="166"/>
      <c r="E137" s="100"/>
      <c r="F137" s="100"/>
      <c r="G137" s="100"/>
      <c r="H137" s="99"/>
      <c r="I137" s="92"/>
      <c r="J137" s="12" t="s">
        <v>164</v>
      </c>
      <c r="K137" s="98"/>
      <c r="L137" s="98"/>
      <c r="M137" s="98"/>
      <c r="N137" s="98"/>
      <c r="O137" s="98"/>
      <c r="P137" s="98"/>
      <c r="Q137" s="98"/>
      <c r="R137" s="98"/>
      <c r="S137" s="98"/>
      <c r="T137" s="98"/>
      <c r="U137" s="98"/>
      <c r="V137" s="98"/>
      <c r="W137" s="98"/>
      <c r="X137" s="98"/>
      <c r="Y137" s="98"/>
      <c r="Z137" s="98"/>
      <c r="AA137" s="98"/>
      <c r="AB137" s="98"/>
      <c r="AC137" s="98"/>
      <c r="AD137" s="98"/>
      <c r="AE137" s="183"/>
      <c r="AF137" s="183"/>
      <c r="AG137" s="183"/>
      <c r="AH137" s="183"/>
      <c r="AI137" s="183"/>
      <c r="AJ137" s="183"/>
      <c r="AK137" s="183"/>
      <c r="AL137" s="183"/>
      <c r="AM137" s="183"/>
      <c r="AN137" s="183"/>
      <c r="AO137" s="183"/>
      <c r="AP137" s="183"/>
      <c r="AQ137" s="183"/>
      <c r="AR137" s="183"/>
      <c r="AS137" s="183"/>
      <c r="AT137" s="183"/>
      <c r="AU137" s="183"/>
      <c r="AV137" s="183"/>
      <c r="AW137" s="183"/>
      <c r="AX137" s="183"/>
      <c r="AY137" s="183"/>
      <c r="AZ137" s="183"/>
      <c r="BA137" s="183"/>
      <c r="BB137" s="183"/>
      <c r="BC137" s="183"/>
      <c r="BD137" s="183"/>
      <c r="BE137" s="183"/>
      <c r="BF137" s="183"/>
      <c r="BG137" s="183"/>
      <c r="BH137" s="183"/>
      <c r="BJ137" s="98"/>
      <c r="BK137" s="98"/>
      <c r="BL137" s="98"/>
      <c r="BM137" s="98"/>
      <c r="BN137" s="98"/>
      <c r="BO137" s="98"/>
      <c r="BP137" s="98"/>
      <c r="BQ137" s="98"/>
      <c r="BR137" s="98"/>
      <c r="BS137" s="98"/>
      <c r="BT137" s="98"/>
      <c r="BU137" s="98"/>
      <c r="BV137" s="98"/>
      <c r="BW137" s="98"/>
      <c r="BX137" s="98"/>
      <c r="BY137" s="98"/>
      <c r="BZ137" s="98"/>
      <c r="CA137" s="98"/>
      <c r="CB137" s="98"/>
      <c r="CC137" s="98"/>
      <c r="CV137" s="12"/>
      <c r="CW137" s="12"/>
      <c r="CX137" s="12"/>
      <c r="EE137" s="100"/>
      <c r="EF137" s="100"/>
      <c r="EG137" s="100"/>
      <c r="EH137" s="100"/>
      <c r="EI137" s="100"/>
      <c r="EJ137" s="100"/>
      <c r="EK137" s="100"/>
      <c r="EL137" s="100"/>
      <c r="EM137" s="100"/>
      <c r="EN137" s="100"/>
      <c r="EO137" s="100"/>
      <c r="EP137" s="100"/>
      <c r="EQ137" s="100"/>
      <c r="ER137" s="100"/>
      <c r="ES137" s="100"/>
      <c r="ET137" s="100"/>
      <c r="EU137" s="100"/>
      <c r="EV137" s="100"/>
      <c r="EW137" s="100"/>
      <c r="EX137" s="100"/>
      <c r="EY137" s="100"/>
      <c r="FA137" s="99"/>
      <c r="FB137" s="99"/>
      <c r="FC137" s="99"/>
      <c r="FD137" s="99"/>
      <c r="FE137" s="99"/>
      <c r="FF137" s="99"/>
      <c r="FG137" s="99"/>
      <c r="FH137" s="99"/>
      <c r="FI137" s="99"/>
      <c r="FJ137" s="99"/>
      <c r="FK137" s="99"/>
      <c r="FL137" s="99"/>
      <c r="FM137" s="99"/>
      <c r="FN137" s="99"/>
      <c r="FO137" s="99"/>
      <c r="FP137" s="99"/>
      <c r="FQ137" s="99"/>
      <c r="FR137" s="99"/>
      <c r="FS137" s="99"/>
      <c r="FT137" s="99"/>
      <c r="FU137" s="99"/>
      <c r="FV137" s="99"/>
      <c r="FW137" s="99"/>
      <c r="FX137" s="99"/>
      <c r="FY137" s="99"/>
      <c r="FZ137" s="99"/>
      <c r="GA137" s="99"/>
      <c r="GB137" s="99"/>
      <c r="GC137" s="99"/>
      <c r="GD137" s="99"/>
      <c r="GE137" s="99"/>
    </row>
    <row r="138" spans="1:187" x14ac:dyDescent="0.2">
      <c r="A138" s="96"/>
      <c r="B138" s="97"/>
      <c r="C138" s="92"/>
      <c r="D138" s="166"/>
      <c r="E138" s="100"/>
      <c r="F138" s="100"/>
      <c r="G138" s="100"/>
      <c r="H138" s="99"/>
      <c r="I138" s="92"/>
      <c r="J138" s="12" t="s">
        <v>165</v>
      </c>
      <c r="K138" s="98"/>
      <c r="L138" s="98"/>
      <c r="M138" s="98"/>
      <c r="N138" s="98"/>
      <c r="O138" s="98"/>
      <c r="P138" s="98"/>
      <c r="Q138" s="98"/>
      <c r="R138" s="98"/>
      <c r="S138" s="98"/>
      <c r="T138" s="98"/>
      <c r="U138" s="98"/>
      <c r="V138" s="98"/>
      <c r="W138" s="98"/>
      <c r="X138" s="98"/>
      <c r="Y138" s="98"/>
      <c r="Z138" s="98"/>
      <c r="AA138" s="98"/>
      <c r="AB138" s="98"/>
      <c r="AC138" s="98"/>
      <c r="AD138" s="98"/>
      <c r="AE138" s="183"/>
      <c r="AF138" s="183"/>
      <c r="AG138" s="183"/>
      <c r="AH138" s="183"/>
      <c r="AI138" s="183"/>
      <c r="AJ138" s="183"/>
      <c r="AK138" s="183"/>
      <c r="AL138" s="183"/>
      <c r="AM138" s="183"/>
      <c r="AN138" s="183"/>
      <c r="AO138" s="183"/>
      <c r="AP138" s="183"/>
      <c r="AQ138" s="183"/>
      <c r="AR138" s="183"/>
      <c r="AS138" s="183"/>
      <c r="AT138" s="183"/>
      <c r="AU138" s="183"/>
      <c r="AV138" s="183"/>
      <c r="AW138" s="183"/>
      <c r="AX138" s="183"/>
      <c r="AY138" s="183"/>
      <c r="AZ138" s="183"/>
      <c r="BA138" s="183"/>
      <c r="BB138" s="183"/>
      <c r="BC138" s="183"/>
      <c r="BD138" s="183"/>
      <c r="BE138" s="183"/>
      <c r="BF138" s="183"/>
      <c r="BG138" s="183"/>
      <c r="BH138" s="183"/>
      <c r="BJ138" s="98"/>
      <c r="BK138" s="98"/>
      <c r="BL138" s="98"/>
      <c r="BM138" s="98"/>
      <c r="BN138" s="98"/>
      <c r="BO138" s="98"/>
      <c r="BP138" s="98"/>
      <c r="BQ138" s="98"/>
      <c r="BR138" s="98"/>
      <c r="BS138" s="98"/>
      <c r="BT138" s="98"/>
      <c r="BU138" s="98"/>
      <c r="BV138" s="98"/>
      <c r="BW138" s="98"/>
      <c r="BX138" s="98"/>
      <c r="BY138" s="98"/>
      <c r="BZ138" s="98"/>
      <c r="CA138" s="98"/>
      <c r="CB138" s="98"/>
      <c r="CC138" s="98"/>
      <c r="CV138" s="12"/>
      <c r="CW138" s="12"/>
      <c r="CX138" s="12"/>
      <c r="EE138" s="100"/>
      <c r="EF138" s="100"/>
      <c r="EG138" s="100"/>
      <c r="EH138" s="100"/>
      <c r="EI138" s="100"/>
      <c r="EJ138" s="100"/>
      <c r="EK138" s="100"/>
      <c r="EL138" s="100"/>
      <c r="EM138" s="100"/>
      <c r="EN138" s="100"/>
      <c r="EO138" s="100"/>
      <c r="EP138" s="100"/>
      <c r="EQ138" s="100"/>
      <c r="ER138" s="100"/>
      <c r="ES138" s="100"/>
      <c r="ET138" s="100"/>
      <c r="EU138" s="100"/>
      <c r="EV138" s="100"/>
      <c r="EW138" s="100"/>
      <c r="EX138" s="100"/>
      <c r="EY138" s="100"/>
      <c r="FA138" s="99"/>
      <c r="FB138" s="99"/>
      <c r="FC138" s="99"/>
      <c r="FD138" s="99"/>
      <c r="FE138" s="99"/>
      <c r="FF138" s="99"/>
      <c r="FG138" s="99"/>
      <c r="FH138" s="99"/>
      <c r="FI138" s="99"/>
      <c r="FJ138" s="99"/>
      <c r="FK138" s="99"/>
      <c r="FL138" s="99"/>
      <c r="FM138" s="99"/>
      <c r="FN138" s="99"/>
      <c r="FO138" s="99"/>
      <c r="FP138" s="99"/>
      <c r="FQ138" s="99"/>
      <c r="FR138" s="99"/>
      <c r="FS138" s="99"/>
      <c r="FT138" s="99"/>
      <c r="FU138" s="99"/>
      <c r="FV138" s="99"/>
      <c r="FW138" s="99"/>
      <c r="FX138" s="99"/>
      <c r="FY138" s="99"/>
      <c r="FZ138" s="99"/>
      <c r="GA138" s="99"/>
      <c r="GB138" s="99"/>
      <c r="GC138" s="99"/>
      <c r="GD138" s="99"/>
      <c r="GE138" s="99"/>
    </row>
    <row r="139" spans="1:187" x14ac:dyDescent="0.2">
      <c r="A139" s="96"/>
      <c r="B139" s="97"/>
      <c r="C139" s="92"/>
      <c r="D139" s="166"/>
      <c r="E139" s="100"/>
      <c r="F139" s="100"/>
      <c r="G139" s="100"/>
      <c r="H139" s="99"/>
      <c r="I139" s="92"/>
      <c r="J139" s="12" t="s">
        <v>166</v>
      </c>
      <c r="K139" s="98"/>
      <c r="L139" s="98"/>
      <c r="M139" s="98"/>
      <c r="N139" s="98"/>
      <c r="O139" s="98"/>
      <c r="P139" s="98"/>
      <c r="Q139" s="98"/>
      <c r="R139" s="98"/>
      <c r="S139" s="98"/>
      <c r="T139" s="98"/>
      <c r="U139" s="98"/>
      <c r="V139" s="98"/>
      <c r="W139" s="98"/>
      <c r="X139" s="98"/>
      <c r="Y139" s="98"/>
      <c r="Z139" s="98"/>
      <c r="AA139" s="98"/>
      <c r="AB139" s="98"/>
      <c r="AC139" s="98"/>
      <c r="AD139" s="98"/>
      <c r="AE139" s="183"/>
      <c r="AF139" s="183"/>
      <c r="AG139" s="183"/>
      <c r="AH139" s="183"/>
      <c r="AI139" s="183"/>
      <c r="AJ139" s="183"/>
      <c r="AK139" s="183"/>
      <c r="AL139" s="183"/>
      <c r="AM139" s="183"/>
      <c r="AN139" s="183"/>
      <c r="AO139" s="183"/>
      <c r="AP139" s="183"/>
      <c r="AQ139" s="183"/>
      <c r="AR139" s="183"/>
      <c r="AS139" s="183"/>
      <c r="AT139" s="183"/>
      <c r="AU139" s="183"/>
      <c r="AV139" s="183"/>
      <c r="AW139" s="183"/>
      <c r="AX139" s="183"/>
      <c r="AY139" s="183"/>
      <c r="AZ139" s="183"/>
      <c r="BA139" s="183"/>
      <c r="BB139" s="183"/>
      <c r="BC139" s="183"/>
      <c r="BD139" s="183"/>
      <c r="BE139" s="183"/>
      <c r="BF139" s="183"/>
      <c r="BG139" s="183"/>
      <c r="BH139" s="183"/>
      <c r="BJ139" s="98"/>
      <c r="BK139" s="98"/>
      <c r="BL139" s="98"/>
      <c r="BM139" s="98"/>
      <c r="BN139" s="98"/>
      <c r="BO139" s="98"/>
      <c r="BP139" s="98"/>
      <c r="BQ139" s="98"/>
      <c r="BR139" s="98"/>
      <c r="BS139" s="98"/>
      <c r="BT139" s="98"/>
      <c r="BU139" s="98"/>
      <c r="BV139" s="98"/>
      <c r="BW139" s="98"/>
      <c r="BX139" s="98"/>
      <c r="BY139" s="98"/>
      <c r="BZ139" s="98"/>
      <c r="CA139" s="98"/>
      <c r="CB139" s="98"/>
      <c r="CC139" s="98"/>
      <c r="CV139" s="12"/>
      <c r="CW139" s="12"/>
      <c r="CX139" s="12"/>
      <c r="EE139" s="100"/>
      <c r="EF139" s="100"/>
      <c r="EG139" s="100"/>
      <c r="EH139" s="100"/>
      <c r="EI139" s="100"/>
      <c r="EJ139" s="100"/>
      <c r="EK139" s="100"/>
      <c r="EL139" s="100"/>
      <c r="EM139" s="100"/>
      <c r="EN139" s="100"/>
      <c r="EO139" s="100"/>
      <c r="EP139" s="100"/>
      <c r="EQ139" s="100"/>
      <c r="ER139" s="100"/>
      <c r="ES139" s="100"/>
      <c r="ET139" s="100"/>
      <c r="EU139" s="100"/>
      <c r="EV139" s="100"/>
      <c r="EW139" s="100"/>
      <c r="EX139" s="100"/>
      <c r="EY139" s="100"/>
      <c r="FA139" s="99"/>
      <c r="FB139" s="99"/>
      <c r="FC139" s="99"/>
      <c r="FD139" s="99"/>
      <c r="FE139" s="99"/>
      <c r="FF139" s="99"/>
      <c r="FG139" s="99"/>
      <c r="FH139" s="99"/>
      <c r="FI139" s="99"/>
      <c r="FJ139" s="99"/>
      <c r="FK139" s="99"/>
      <c r="FL139" s="99"/>
      <c r="FM139" s="99"/>
      <c r="FN139" s="99"/>
      <c r="FO139" s="99"/>
      <c r="FP139" s="99"/>
      <c r="FQ139" s="99"/>
      <c r="FR139" s="99"/>
      <c r="FS139" s="99"/>
      <c r="FT139" s="99"/>
      <c r="FU139" s="99"/>
      <c r="FV139" s="99"/>
      <c r="FW139" s="99"/>
      <c r="FX139" s="99"/>
      <c r="FY139" s="99"/>
      <c r="FZ139" s="99"/>
      <c r="GA139" s="99"/>
      <c r="GB139" s="99"/>
      <c r="GC139" s="99"/>
      <c r="GD139" s="99"/>
      <c r="GE139" s="99"/>
    </row>
    <row r="140" spans="1:187" x14ac:dyDescent="0.2">
      <c r="A140" s="96"/>
      <c r="B140" s="97"/>
      <c r="C140" s="92"/>
      <c r="D140" s="166"/>
      <c r="E140" s="100"/>
      <c r="F140" s="100"/>
      <c r="G140" s="100"/>
      <c r="H140" s="99"/>
      <c r="I140" s="92"/>
      <c r="J140" s="12" t="s">
        <v>167</v>
      </c>
      <c r="K140" s="98"/>
      <c r="L140" s="98"/>
      <c r="M140" s="98"/>
      <c r="N140" s="98"/>
      <c r="O140" s="98"/>
      <c r="P140" s="98"/>
      <c r="Q140" s="98"/>
      <c r="R140" s="98"/>
      <c r="S140" s="98"/>
      <c r="T140" s="98"/>
      <c r="U140" s="98"/>
      <c r="V140" s="98"/>
      <c r="W140" s="98"/>
      <c r="X140" s="98"/>
      <c r="Y140" s="98"/>
      <c r="Z140" s="98"/>
      <c r="AA140" s="98"/>
      <c r="AB140" s="98"/>
      <c r="AC140" s="98"/>
      <c r="AD140" s="98"/>
      <c r="AE140" s="183"/>
      <c r="AF140" s="183"/>
      <c r="AG140" s="183"/>
      <c r="AH140" s="183"/>
      <c r="AI140" s="183"/>
      <c r="AJ140" s="183"/>
      <c r="AK140" s="183"/>
      <c r="AL140" s="183"/>
      <c r="AM140" s="183"/>
      <c r="AN140" s="183"/>
      <c r="AO140" s="183"/>
      <c r="AP140" s="183"/>
      <c r="AQ140" s="183"/>
      <c r="AR140" s="183"/>
      <c r="AS140" s="183"/>
      <c r="AT140" s="183"/>
      <c r="AU140" s="183"/>
      <c r="AV140" s="183"/>
      <c r="AW140" s="183"/>
      <c r="AX140" s="183"/>
      <c r="AY140" s="183"/>
      <c r="AZ140" s="183"/>
      <c r="BA140" s="183"/>
      <c r="BB140" s="183"/>
      <c r="BC140" s="183"/>
      <c r="BD140" s="183"/>
      <c r="BE140" s="183"/>
      <c r="BF140" s="183"/>
      <c r="BG140" s="183"/>
      <c r="BH140" s="183"/>
      <c r="BJ140" s="98"/>
      <c r="BK140" s="98"/>
      <c r="BL140" s="98"/>
      <c r="BM140" s="98"/>
      <c r="BN140" s="98"/>
      <c r="BO140" s="98"/>
      <c r="BP140" s="98"/>
      <c r="BQ140" s="98"/>
      <c r="BR140" s="98"/>
      <c r="BS140" s="98"/>
      <c r="BT140" s="98"/>
      <c r="BU140" s="98"/>
      <c r="BV140" s="98"/>
      <c r="BW140" s="98"/>
      <c r="BX140" s="98"/>
      <c r="BY140" s="98"/>
      <c r="BZ140" s="98"/>
      <c r="CA140" s="98"/>
      <c r="CB140" s="98"/>
      <c r="CC140" s="98"/>
      <c r="CV140" s="12"/>
      <c r="CW140" s="12"/>
      <c r="CX140" s="12"/>
      <c r="EE140" s="100"/>
      <c r="EF140" s="100"/>
      <c r="EG140" s="100"/>
      <c r="EH140" s="100"/>
      <c r="EI140" s="100"/>
      <c r="EJ140" s="100"/>
      <c r="EK140" s="100"/>
      <c r="EL140" s="100"/>
      <c r="EM140" s="100"/>
      <c r="EN140" s="100"/>
      <c r="EO140" s="100"/>
      <c r="EP140" s="100"/>
      <c r="EQ140" s="100"/>
      <c r="ER140" s="100"/>
      <c r="ES140" s="100"/>
      <c r="ET140" s="100"/>
      <c r="EU140" s="100"/>
      <c r="EV140" s="100"/>
      <c r="EW140" s="100"/>
      <c r="EX140" s="100"/>
      <c r="EY140" s="100"/>
      <c r="FA140" s="99"/>
      <c r="FB140" s="99"/>
      <c r="FC140" s="99"/>
      <c r="FD140" s="99"/>
      <c r="FE140" s="99"/>
      <c r="FF140" s="99"/>
      <c r="FG140" s="99"/>
      <c r="FH140" s="99"/>
      <c r="FI140" s="99"/>
      <c r="FJ140" s="99"/>
      <c r="FK140" s="99"/>
      <c r="FL140" s="99"/>
      <c r="FM140" s="99"/>
      <c r="FN140" s="99"/>
      <c r="FO140" s="99"/>
      <c r="FP140" s="99"/>
      <c r="FQ140" s="99"/>
      <c r="FR140" s="99"/>
      <c r="FS140" s="99"/>
      <c r="FT140" s="99"/>
      <c r="FU140" s="99"/>
      <c r="FV140" s="99"/>
      <c r="FW140" s="99"/>
      <c r="FX140" s="99"/>
      <c r="FY140" s="99"/>
      <c r="FZ140" s="99"/>
      <c r="GA140" s="99"/>
      <c r="GB140" s="99"/>
      <c r="GC140" s="99"/>
      <c r="GD140" s="99"/>
      <c r="GE140" s="99"/>
    </row>
    <row r="141" spans="1:187" x14ac:dyDescent="0.2">
      <c r="A141" s="96"/>
      <c r="B141" s="97"/>
      <c r="C141" s="92"/>
      <c r="D141" s="166"/>
      <c r="E141" s="100"/>
      <c r="F141" s="100"/>
      <c r="G141" s="100"/>
      <c r="H141" s="99"/>
      <c r="I141" s="92"/>
      <c r="J141" s="12" t="s">
        <v>168</v>
      </c>
      <c r="K141" s="98"/>
      <c r="L141" s="98"/>
      <c r="M141" s="98"/>
      <c r="N141" s="98"/>
      <c r="O141" s="98"/>
      <c r="P141" s="98"/>
      <c r="Q141" s="98"/>
      <c r="R141" s="98"/>
      <c r="S141" s="98"/>
      <c r="T141" s="98"/>
      <c r="U141" s="98"/>
      <c r="V141" s="98"/>
      <c r="W141" s="98"/>
      <c r="X141" s="98"/>
      <c r="Y141" s="98"/>
      <c r="Z141" s="98"/>
      <c r="AA141" s="98"/>
      <c r="AB141" s="98"/>
      <c r="AC141" s="98"/>
      <c r="AD141" s="98"/>
      <c r="AE141" s="183"/>
      <c r="AF141" s="183"/>
      <c r="AG141" s="183"/>
      <c r="AH141" s="183"/>
      <c r="AI141" s="183"/>
      <c r="AJ141" s="183"/>
      <c r="AK141" s="183"/>
      <c r="AL141" s="183"/>
      <c r="AM141" s="183"/>
      <c r="AN141" s="183"/>
      <c r="AO141" s="183"/>
      <c r="AP141" s="183"/>
      <c r="AQ141" s="183"/>
      <c r="AR141" s="183"/>
      <c r="AS141" s="183"/>
      <c r="AT141" s="183"/>
      <c r="AU141" s="183"/>
      <c r="AV141" s="183"/>
      <c r="AW141" s="183"/>
      <c r="AX141" s="183"/>
      <c r="AY141" s="183"/>
      <c r="AZ141" s="183"/>
      <c r="BA141" s="183"/>
      <c r="BB141" s="183"/>
      <c r="BC141" s="183"/>
      <c r="BD141" s="183"/>
      <c r="BE141" s="183"/>
      <c r="BF141" s="183"/>
      <c r="BG141" s="183"/>
      <c r="BH141" s="183"/>
      <c r="BJ141" s="98"/>
      <c r="BK141" s="98"/>
      <c r="BL141" s="98"/>
      <c r="BM141" s="98"/>
      <c r="BN141" s="98"/>
      <c r="BO141" s="98"/>
      <c r="BP141" s="98"/>
      <c r="BQ141" s="98"/>
      <c r="BR141" s="98"/>
      <c r="BS141" s="98"/>
      <c r="BT141" s="98"/>
      <c r="BU141" s="98"/>
      <c r="BV141" s="98"/>
      <c r="BW141" s="98"/>
      <c r="BX141" s="98"/>
      <c r="BY141" s="98"/>
      <c r="BZ141" s="98"/>
      <c r="CA141" s="98"/>
      <c r="CB141" s="98"/>
      <c r="CC141" s="98"/>
      <c r="CV141" s="12"/>
      <c r="CW141" s="12"/>
      <c r="CX141" s="12"/>
      <c r="EE141" s="100"/>
      <c r="EF141" s="100"/>
      <c r="EG141" s="100"/>
      <c r="EH141" s="100"/>
      <c r="EI141" s="100"/>
      <c r="EJ141" s="100"/>
      <c r="EK141" s="100"/>
      <c r="EL141" s="100"/>
      <c r="EM141" s="100"/>
      <c r="EN141" s="100"/>
      <c r="EO141" s="100"/>
      <c r="EP141" s="100"/>
      <c r="EQ141" s="100"/>
      <c r="ER141" s="100"/>
      <c r="ES141" s="100"/>
      <c r="ET141" s="100"/>
      <c r="EU141" s="100"/>
      <c r="EV141" s="100"/>
      <c r="EW141" s="100"/>
      <c r="EX141" s="100"/>
      <c r="EY141" s="100"/>
      <c r="FA141" s="99"/>
      <c r="FB141" s="99"/>
      <c r="FC141" s="99"/>
      <c r="FD141" s="99"/>
      <c r="FE141" s="99"/>
      <c r="FF141" s="99"/>
      <c r="FG141" s="99"/>
      <c r="FH141" s="99"/>
      <c r="FI141" s="99"/>
      <c r="FJ141" s="99"/>
      <c r="FK141" s="99"/>
      <c r="FL141" s="99"/>
      <c r="FM141" s="99"/>
      <c r="FN141" s="99"/>
      <c r="FO141" s="99"/>
      <c r="FP141" s="99"/>
      <c r="FQ141" s="99"/>
      <c r="FR141" s="99"/>
      <c r="FS141" s="99"/>
      <c r="FT141" s="99"/>
      <c r="FU141" s="99"/>
      <c r="FV141" s="99"/>
      <c r="FW141" s="99"/>
      <c r="FX141" s="99"/>
      <c r="FY141" s="99"/>
      <c r="FZ141" s="99"/>
      <c r="GA141" s="99"/>
      <c r="GB141" s="99"/>
      <c r="GC141" s="99"/>
      <c r="GD141" s="99"/>
      <c r="GE141" s="99"/>
    </row>
    <row r="142" spans="1:187" x14ac:dyDescent="0.2">
      <c r="A142" s="96"/>
      <c r="B142" s="97"/>
      <c r="C142" s="92"/>
      <c r="D142" s="166"/>
      <c r="E142" s="100"/>
      <c r="F142" s="100"/>
      <c r="G142" s="100"/>
      <c r="H142" s="99"/>
      <c r="I142" s="92"/>
      <c r="J142" s="12" t="s">
        <v>169</v>
      </c>
      <c r="K142" s="98"/>
      <c r="L142" s="98"/>
      <c r="M142" s="98"/>
      <c r="N142" s="98"/>
      <c r="O142" s="98"/>
      <c r="P142" s="98"/>
      <c r="Q142" s="98"/>
      <c r="R142" s="98"/>
      <c r="S142" s="98"/>
      <c r="T142" s="98"/>
      <c r="U142" s="98"/>
      <c r="V142" s="98"/>
      <c r="W142" s="98"/>
      <c r="X142" s="98"/>
      <c r="Y142" s="98"/>
      <c r="Z142" s="98"/>
      <c r="AA142" s="98"/>
      <c r="AB142" s="98"/>
      <c r="AC142" s="98"/>
      <c r="AD142" s="98"/>
      <c r="AE142" s="183"/>
      <c r="AF142" s="183"/>
      <c r="AG142" s="183"/>
      <c r="AH142" s="183"/>
      <c r="AI142" s="183"/>
      <c r="AJ142" s="183"/>
      <c r="AK142" s="183"/>
      <c r="AL142" s="183"/>
      <c r="AM142" s="183"/>
      <c r="AN142" s="183"/>
      <c r="AO142" s="183"/>
      <c r="AP142" s="183"/>
      <c r="AQ142" s="183"/>
      <c r="AR142" s="183"/>
      <c r="AS142" s="183"/>
      <c r="AT142" s="183"/>
      <c r="AU142" s="183"/>
      <c r="AV142" s="183"/>
      <c r="AW142" s="183"/>
      <c r="AX142" s="183"/>
      <c r="AY142" s="183"/>
      <c r="AZ142" s="183"/>
      <c r="BA142" s="183"/>
      <c r="BB142" s="183"/>
      <c r="BC142" s="183"/>
      <c r="BD142" s="183"/>
      <c r="BE142" s="183"/>
      <c r="BF142" s="183"/>
      <c r="BG142" s="183"/>
      <c r="BH142" s="183"/>
      <c r="BJ142" s="98"/>
      <c r="BK142" s="98"/>
      <c r="BL142" s="98"/>
      <c r="BM142" s="98"/>
      <c r="BN142" s="98"/>
      <c r="BO142" s="98"/>
      <c r="BP142" s="98"/>
      <c r="BQ142" s="98"/>
      <c r="BR142" s="98"/>
      <c r="BS142" s="98"/>
      <c r="BT142" s="98"/>
      <c r="BU142" s="98"/>
      <c r="BV142" s="98"/>
      <c r="BW142" s="98"/>
      <c r="BX142" s="98"/>
      <c r="BY142" s="98"/>
      <c r="BZ142" s="98"/>
      <c r="CA142" s="98"/>
      <c r="CB142" s="98"/>
      <c r="CC142" s="98"/>
      <c r="CV142" s="12"/>
      <c r="CW142" s="12"/>
      <c r="CX142" s="12"/>
      <c r="EE142" s="100"/>
      <c r="EF142" s="100"/>
      <c r="EG142" s="100"/>
      <c r="EH142" s="100"/>
      <c r="EI142" s="100"/>
      <c r="EJ142" s="100"/>
      <c r="EK142" s="100"/>
      <c r="EL142" s="100"/>
      <c r="EM142" s="100"/>
      <c r="EN142" s="100"/>
      <c r="EO142" s="100"/>
      <c r="EP142" s="100"/>
      <c r="EQ142" s="100"/>
      <c r="ER142" s="100"/>
      <c r="ES142" s="100"/>
      <c r="ET142" s="100"/>
      <c r="EU142" s="100"/>
      <c r="EV142" s="100"/>
      <c r="EW142" s="100"/>
      <c r="EX142" s="100"/>
      <c r="EY142" s="100"/>
      <c r="FA142" s="99"/>
      <c r="FB142" s="99"/>
      <c r="FC142" s="99"/>
      <c r="FD142" s="99"/>
      <c r="FE142" s="99"/>
      <c r="FF142" s="99"/>
      <c r="FG142" s="99"/>
      <c r="FH142" s="99"/>
      <c r="FI142" s="99"/>
      <c r="FJ142" s="99"/>
      <c r="FK142" s="99"/>
      <c r="FL142" s="99"/>
      <c r="FM142" s="99"/>
      <c r="FN142" s="99"/>
      <c r="FO142" s="99"/>
      <c r="FP142" s="99"/>
      <c r="FQ142" s="99"/>
      <c r="FR142" s="99"/>
      <c r="FS142" s="99"/>
      <c r="FT142" s="99"/>
      <c r="FU142" s="99"/>
      <c r="FV142" s="99"/>
      <c r="FW142" s="99"/>
      <c r="FX142" s="99"/>
      <c r="FY142" s="99"/>
      <c r="FZ142" s="99"/>
      <c r="GA142" s="99"/>
      <c r="GB142" s="99"/>
      <c r="GC142" s="99"/>
      <c r="GD142" s="99"/>
      <c r="GE142" s="99"/>
    </row>
    <row r="143" spans="1:187" x14ac:dyDescent="0.2">
      <c r="A143" s="96"/>
      <c r="B143" s="97"/>
      <c r="C143" s="92"/>
      <c r="D143" s="166"/>
      <c r="E143" s="100"/>
      <c r="F143" s="100"/>
      <c r="G143" s="100"/>
      <c r="H143" s="99"/>
      <c r="I143" s="92"/>
      <c r="J143" s="12" t="s">
        <v>170</v>
      </c>
      <c r="K143" s="98"/>
      <c r="L143" s="98"/>
      <c r="M143" s="98"/>
      <c r="N143" s="98"/>
      <c r="O143" s="98"/>
      <c r="P143" s="98"/>
      <c r="Q143" s="98"/>
      <c r="R143" s="98"/>
      <c r="S143" s="98"/>
      <c r="T143" s="98"/>
      <c r="U143" s="98"/>
      <c r="V143" s="98"/>
      <c r="W143" s="98"/>
      <c r="X143" s="98"/>
      <c r="Y143" s="98"/>
      <c r="Z143" s="98"/>
      <c r="AA143" s="98"/>
      <c r="AB143" s="98"/>
      <c r="AC143" s="98"/>
      <c r="AD143" s="98"/>
      <c r="AE143" s="183"/>
      <c r="AF143" s="183"/>
      <c r="AG143" s="183"/>
      <c r="AH143" s="183"/>
      <c r="AI143" s="183"/>
      <c r="AJ143" s="183"/>
      <c r="AK143" s="183"/>
      <c r="AL143" s="183"/>
      <c r="AM143" s="183"/>
      <c r="AN143" s="183"/>
      <c r="AO143" s="183"/>
      <c r="AP143" s="183"/>
      <c r="AQ143" s="183"/>
      <c r="AR143" s="183"/>
      <c r="AS143" s="183"/>
      <c r="AT143" s="183"/>
      <c r="AU143" s="183"/>
      <c r="AV143" s="183"/>
      <c r="AW143" s="183"/>
      <c r="AX143" s="183"/>
      <c r="AY143" s="183"/>
      <c r="AZ143" s="183"/>
      <c r="BA143" s="183"/>
      <c r="BB143" s="183"/>
      <c r="BC143" s="183"/>
      <c r="BD143" s="183"/>
      <c r="BE143" s="183"/>
      <c r="BF143" s="183"/>
      <c r="BG143" s="183"/>
      <c r="BH143" s="183"/>
      <c r="BJ143" s="98"/>
      <c r="BK143" s="98"/>
      <c r="BL143" s="98"/>
      <c r="BM143" s="98"/>
      <c r="BN143" s="98"/>
      <c r="BO143" s="98"/>
      <c r="BP143" s="98"/>
      <c r="BQ143" s="98"/>
      <c r="BR143" s="98"/>
      <c r="BS143" s="98"/>
      <c r="BT143" s="98"/>
      <c r="BU143" s="98"/>
      <c r="BV143" s="98"/>
      <c r="BW143" s="98"/>
      <c r="BX143" s="98"/>
      <c r="BY143" s="98"/>
      <c r="BZ143" s="98"/>
      <c r="CA143" s="98"/>
      <c r="CB143" s="98"/>
      <c r="CC143" s="98"/>
      <c r="CV143" s="12"/>
      <c r="CW143" s="12"/>
      <c r="CX143" s="12"/>
      <c r="EE143" s="100"/>
      <c r="EF143" s="100"/>
      <c r="EG143" s="100"/>
      <c r="EH143" s="100"/>
      <c r="EI143" s="100"/>
      <c r="EJ143" s="100"/>
      <c r="EK143" s="100"/>
      <c r="EL143" s="100"/>
      <c r="EM143" s="100"/>
      <c r="EN143" s="100"/>
      <c r="EO143" s="100"/>
      <c r="EP143" s="100"/>
      <c r="EQ143" s="100"/>
      <c r="ER143" s="100"/>
      <c r="ES143" s="100"/>
      <c r="ET143" s="100"/>
      <c r="EU143" s="100"/>
      <c r="EV143" s="100"/>
      <c r="EW143" s="100"/>
      <c r="EX143" s="100"/>
      <c r="EY143" s="100"/>
      <c r="FA143" s="99"/>
      <c r="FB143" s="99"/>
      <c r="FC143" s="99"/>
      <c r="FD143" s="99"/>
      <c r="FE143" s="99"/>
      <c r="FF143" s="99"/>
      <c r="FG143" s="99"/>
      <c r="FH143" s="99"/>
      <c r="FI143" s="99"/>
      <c r="FJ143" s="99"/>
      <c r="FK143" s="99"/>
      <c r="FL143" s="99"/>
      <c r="FM143" s="99"/>
      <c r="FN143" s="99"/>
      <c r="FO143" s="99"/>
      <c r="FP143" s="99"/>
      <c r="FQ143" s="99"/>
      <c r="FR143" s="99"/>
      <c r="FS143" s="99"/>
      <c r="FT143" s="99"/>
      <c r="FU143" s="99"/>
      <c r="FV143" s="99"/>
      <c r="FW143" s="99"/>
      <c r="FX143" s="99"/>
      <c r="FY143" s="99"/>
      <c r="FZ143" s="99"/>
      <c r="GA143" s="99"/>
      <c r="GB143" s="99"/>
      <c r="GC143" s="99"/>
      <c r="GD143" s="99"/>
      <c r="GE143" s="99"/>
    </row>
    <row r="144" spans="1:187" x14ac:dyDescent="0.2">
      <c r="A144" s="96"/>
      <c r="B144" s="97"/>
      <c r="C144" s="92"/>
      <c r="D144" s="166"/>
      <c r="E144" s="100"/>
      <c r="F144" s="100"/>
      <c r="G144" s="100"/>
      <c r="H144" s="99"/>
      <c r="I144" s="92"/>
      <c r="J144" s="12" t="s">
        <v>171</v>
      </c>
      <c r="K144" s="98"/>
      <c r="L144" s="98"/>
      <c r="M144" s="98"/>
      <c r="N144" s="98"/>
      <c r="O144" s="98"/>
      <c r="P144" s="98"/>
      <c r="Q144" s="98"/>
      <c r="R144" s="98"/>
      <c r="S144" s="98"/>
      <c r="T144" s="98"/>
      <c r="U144" s="98"/>
      <c r="V144" s="98"/>
      <c r="W144" s="98"/>
      <c r="X144" s="98"/>
      <c r="Y144" s="98"/>
      <c r="Z144" s="98"/>
      <c r="AA144" s="98"/>
      <c r="AB144" s="98"/>
      <c r="AC144" s="98"/>
      <c r="AD144" s="98"/>
      <c r="AE144" s="183"/>
      <c r="AF144" s="183"/>
      <c r="AG144" s="183"/>
      <c r="AH144" s="183"/>
      <c r="AI144" s="183"/>
      <c r="AJ144" s="183"/>
      <c r="AK144" s="183"/>
      <c r="AL144" s="183"/>
      <c r="AM144" s="183"/>
      <c r="AN144" s="183"/>
      <c r="AO144" s="183"/>
      <c r="AP144" s="183"/>
      <c r="AQ144" s="183"/>
      <c r="AR144" s="183"/>
      <c r="AS144" s="183"/>
      <c r="AT144" s="183"/>
      <c r="AU144" s="183"/>
      <c r="AV144" s="183"/>
      <c r="AW144" s="183"/>
      <c r="AX144" s="183"/>
      <c r="AY144" s="183"/>
      <c r="AZ144" s="183"/>
      <c r="BA144" s="183"/>
      <c r="BB144" s="183"/>
      <c r="BC144" s="183"/>
      <c r="BD144" s="183"/>
      <c r="BE144" s="183"/>
      <c r="BF144" s="183"/>
      <c r="BG144" s="183"/>
      <c r="BH144" s="183"/>
      <c r="BJ144" s="98"/>
      <c r="BK144" s="98"/>
      <c r="BL144" s="98"/>
      <c r="BM144" s="98"/>
      <c r="BN144" s="98"/>
      <c r="BO144" s="98"/>
      <c r="BP144" s="98"/>
      <c r="BQ144" s="98"/>
      <c r="BR144" s="98"/>
      <c r="BS144" s="98"/>
      <c r="BT144" s="98"/>
      <c r="BU144" s="98"/>
      <c r="BV144" s="98"/>
      <c r="BW144" s="98"/>
      <c r="BX144" s="98"/>
      <c r="BY144" s="98"/>
      <c r="BZ144" s="98"/>
      <c r="CA144" s="98"/>
      <c r="CB144" s="98"/>
      <c r="CC144" s="98"/>
      <c r="CV144" s="12"/>
      <c r="CW144" s="12"/>
      <c r="CX144" s="12"/>
      <c r="EE144" s="100"/>
      <c r="EF144" s="100"/>
      <c r="EG144" s="100"/>
      <c r="EH144" s="100"/>
      <c r="EI144" s="100"/>
      <c r="EJ144" s="100"/>
      <c r="EK144" s="100"/>
      <c r="EL144" s="100"/>
      <c r="EM144" s="100"/>
      <c r="EN144" s="100"/>
      <c r="EO144" s="100"/>
      <c r="EP144" s="100"/>
      <c r="EQ144" s="100"/>
      <c r="ER144" s="100"/>
      <c r="ES144" s="100"/>
      <c r="ET144" s="100"/>
      <c r="EU144" s="100"/>
      <c r="EV144" s="100"/>
      <c r="EW144" s="100"/>
      <c r="EX144" s="100"/>
      <c r="EY144" s="100"/>
      <c r="FA144" s="99"/>
      <c r="FB144" s="99"/>
      <c r="FC144" s="99"/>
      <c r="FD144" s="99"/>
      <c r="FE144" s="99"/>
      <c r="FF144" s="99"/>
      <c r="FG144" s="99"/>
      <c r="FH144" s="99"/>
      <c r="FI144" s="99"/>
      <c r="FJ144" s="99"/>
      <c r="FK144" s="99"/>
      <c r="FL144" s="99"/>
      <c r="FM144" s="99"/>
      <c r="FN144" s="99"/>
      <c r="FO144" s="99"/>
      <c r="FP144" s="99"/>
      <c r="FQ144" s="99"/>
      <c r="FR144" s="99"/>
      <c r="FS144" s="99"/>
      <c r="FT144" s="99"/>
      <c r="FU144" s="99"/>
      <c r="FV144" s="99"/>
      <c r="FW144" s="99"/>
      <c r="FX144" s="99"/>
      <c r="FY144" s="99"/>
      <c r="FZ144" s="99"/>
      <c r="GA144" s="99"/>
      <c r="GB144" s="99"/>
      <c r="GC144" s="99"/>
      <c r="GD144" s="99"/>
      <c r="GE144" s="99"/>
    </row>
    <row r="145" spans="1:187" x14ac:dyDescent="0.2">
      <c r="A145" s="96"/>
      <c r="B145" s="97"/>
      <c r="C145" s="92"/>
      <c r="D145" s="166"/>
      <c r="E145" s="100"/>
      <c r="F145" s="100"/>
      <c r="G145" s="100"/>
      <c r="H145" s="99"/>
      <c r="I145" s="92"/>
      <c r="J145" s="12" t="s">
        <v>172</v>
      </c>
      <c r="K145" s="98"/>
      <c r="L145" s="98"/>
      <c r="M145" s="98"/>
      <c r="N145" s="98"/>
      <c r="O145" s="98"/>
      <c r="P145" s="98"/>
      <c r="Q145" s="98"/>
      <c r="R145" s="98"/>
      <c r="S145" s="98"/>
      <c r="T145" s="98"/>
      <c r="U145" s="98"/>
      <c r="V145" s="98"/>
      <c r="W145" s="98"/>
      <c r="X145" s="98"/>
      <c r="Y145" s="98"/>
      <c r="Z145" s="98"/>
      <c r="AA145" s="98"/>
      <c r="AB145" s="98"/>
      <c r="AC145" s="98"/>
      <c r="AD145" s="98"/>
      <c r="AE145" s="183"/>
      <c r="AF145" s="183"/>
      <c r="AG145" s="183"/>
      <c r="AH145" s="183"/>
      <c r="AI145" s="183"/>
      <c r="AJ145" s="183"/>
      <c r="AK145" s="183"/>
      <c r="AL145" s="183"/>
      <c r="AM145" s="183"/>
      <c r="AN145" s="183"/>
      <c r="AO145" s="183"/>
      <c r="AP145" s="183"/>
      <c r="AQ145" s="183"/>
      <c r="AR145" s="183"/>
      <c r="AS145" s="183"/>
      <c r="AT145" s="183"/>
      <c r="AU145" s="183"/>
      <c r="AV145" s="183"/>
      <c r="AW145" s="183"/>
      <c r="AX145" s="183"/>
      <c r="AY145" s="183"/>
      <c r="AZ145" s="183"/>
      <c r="BA145" s="183"/>
      <c r="BB145" s="183"/>
      <c r="BC145" s="183"/>
      <c r="BD145" s="183"/>
      <c r="BE145" s="183"/>
      <c r="BF145" s="183"/>
      <c r="BG145" s="183"/>
      <c r="BH145" s="183"/>
      <c r="BJ145" s="98"/>
      <c r="BK145" s="98"/>
      <c r="BL145" s="98"/>
      <c r="BM145" s="98"/>
      <c r="BN145" s="98"/>
      <c r="BO145" s="98"/>
      <c r="BP145" s="98"/>
      <c r="BQ145" s="98"/>
      <c r="BR145" s="98"/>
      <c r="BS145" s="98"/>
      <c r="BT145" s="98"/>
      <c r="BU145" s="98"/>
      <c r="BV145" s="98"/>
      <c r="BW145" s="98"/>
      <c r="BX145" s="98"/>
      <c r="BY145" s="98"/>
      <c r="BZ145" s="98"/>
      <c r="CA145" s="98"/>
      <c r="CB145" s="98"/>
      <c r="CC145" s="98"/>
      <c r="CV145" s="12"/>
      <c r="CW145" s="12"/>
      <c r="CX145" s="12"/>
      <c r="EE145" s="100"/>
      <c r="EF145" s="100"/>
      <c r="EG145" s="100"/>
      <c r="EH145" s="100"/>
      <c r="EI145" s="100"/>
      <c r="EJ145" s="100"/>
      <c r="EK145" s="100"/>
      <c r="EL145" s="100"/>
      <c r="EM145" s="100"/>
      <c r="EN145" s="100"/>
      <c r="EO145" s="100"/>
      <c r="EP145" s="100"/>
      <c r="EQ145" s="100"/>
      <c r="ER145" s="100"/>
      <c r="ES145" s="100"/>
      <c r="ET145" s="100"/>
      <c r="EU145" s="100"/>
      <c r="EV145" s="100"/>
      <c r="EW145" s="100"/>
      <c r="EX145" s="100"/>
      <c r="EY145" s="100"/>
      <c r="FA145" s="99"/>
      <c r="FB145" s="99"/>
      <c r="FC145" s="99"/>
      <c r="FD145" s="99"/>
      <c r="FE145" s="99"/>
      <c r="FF145" s="99"/>
      <c r="FG145" s="99"/>
      <c r="FH145" s="99"/>
      <c r="FI145" s="99"/>
      <c r="FJ145" s="99"/>
      <c r="FK145" s="99"/>
      <c r="FL145" s="99"/>
      <c r="FM145" s="99"/>
      <c r="FN145" s="99"/>
      <c r="FO145" s="99"/>
      <c r="FP145" s="99"/>
      <c r="FQ145" s="99"/>
      <c r="FR145" s="99"/>
      <c r="FS145" s="99"/>
      <c r="FT145" s="99"/>
      <c r="FU145" s="99"/>
      <c r="FV145" s="99"/>
      <c r="FW145" s="99"/>
      <c r="FX145" s="99"/>
      <c r="FY145" s="99"/>
      <c r="FZ145" s="99"/>
      <c r="GA145" s="99"/>
      <c r="GB145" s="99"/>
      <c r="GC145" s="99"/>
      <c r="GD145" s="99"/>
      <c r="GE145" s="99"/>
    </row>
    <row r="146" spans="1:187" x14ac:dyDescent="0.2">
      <c r="A146" s="96"/>
      <c r="B146" s="97"/>
      <c r="C146" s="92"/>
      <c r="D146" s="166"/>
      <c r="E146" s="100"/>
      <c r="F146" s="100"/>
      <c r="G146" s="100"/>
      <c r="H146" s="99"/>
      <c r="I146" s="92"/>
      <c r="J146" s="12" t="s">
        <v>173</v>
      </c>
      <c r="K146" s="98"/>
      <c r="L146" s="98"/>
      <c r="M146" s="98"/>
      <c r="N146" s="98"/>
      <c r="O146" s="98"/>
      <c r="P146" s="98"/>
      <c r="Q146" s="98"/>
      <c r="R146" s="98"/>
      <c r="S146" s="98"/>
      <c r="T146" s="98"/>
      <c r="U146" s="98"/>
      <c r="V146" s="98"/>
      <c r="W146" s="98"/>
      <c r="X146" s="98"/>
      <c r="Y146" s="98"/>
      <c r="Z146" s="98"/>
      <c r="AA146" s="98"/>
      <c r="AB146" s="98"/>
      <c r="AC146" s="98"/>
      <c r="AD146" s="98"/>
      <c r="AE146" s="183"/>
      <c r="AF146" s="183"/>
      <c r="AG146" s="183"/>
      <c r="AH146" s="183"/>
      <c r="AI146" s="183"/>
      <c r="AJ146" s="183"/>
      <c r="AK146" s="183"/>
      <c r="AL146" s="183"/>
      <c r="AM146" s="183"/>
      <c r="AN146" s="183"/>
      <c r="AO146" s="183"/>
      <c r="AP146" s="183"/>
      <c r="AQ146" s="183"/>
      <c r="AR146" s="183"/>
      <c r="AS146" s="183"/>
      <c r="AT146" s="183"/>
      <c r="AU146" s="183"/>
      <c r="AV146" s="183"/>
      <c r="AW146" s="183"/>
      <c r="AX146" s="183"/>
      <c r="AY146" s="183"/>
      <c r="AZ146" s="183"/>
      <c r="BA146" s="183"/>
      <c r="BB146" s="183"/>
      <c r="BC146" s="183"/>
      <c r="BD146" s="183"/>
      <c r="BE146" s="183"/>
      <c r="BF146" s="183"/>
      <c r="BG146" s="183"/>
      <c r="BH146" s="183"/>
      <c r="BJ146" s="98"/>
      <c r="BK146" s="98"/>
      <c r="BL146" s="98"/>
      <c r="BM146" s="98"/>
      <c r="BN146" s="98"/>
      <c r="BO146" s="98"/>
      <c r="BP146" s="98"/>
      <c r="BQ146" s="98"/>
      <c r="BR146" s="98"/>
      <c r="BS146" s="98"/>
      <c r="BT146" s="98"/>
      <c r="BU146" s="98"/>
      <c r="BV146" s="98"/>
      <c r="BW146" s="98"/>
      <c r="BX146" s="98"/>
      <c r="BY146" s="98"/>
      <c r="BZ146" s="98"/>
      <c r="CA146" s="98"/>
      <c r="CB146" s="98"/>
      <c r="CC146" s="98"/>
      <c r="CV146" s="12"/>
      <c r="CW146" s="12"/>
      <c r="CX146" s="12"/>
      <c r="EE146" s="100"/>
      <c r="EF146" s="100"/>
      <c r="EG146" s="100"/>
      <c r="EH146" s="100"/>
      <c r="EI146" s="100"/>
      <c r="EJ146" s="100"/>
      <c r="EK146" s="100"/>
      <c r="EL146" s="100"/>
      <c r="EM146" s="100"/>
      <c r="EN146" s="100"/>
      <c r="EO146" s="100"/>
      <c r="EP146" s="100"/>
      <c r="EQ146" s="100"/>
      <c r="ER146" s="100"/>
      <c r="ES146" s="100"/>
      <c r="ET146" s="100"/>
      <c r="EU146" s="100"/>
      <c r="EV146" s="100"/>
      <c r="EW146" s="100"/>
      <c r="EX146" s="100"/>
      <c r="EY146" s="100"/>
      <c r="FA146" s="99"/>
      <c r="FB146" s="99"/>
      <c r="FC146" s="99"/>
      <c r="FD146" s="99"/>
      <c r="FE146" s="99"/>
      <c r="FF146" s="99"/>
      <c r="FG146" s="99"/>
      <c r="FH146" s="99"/>
      <c r="FI146" s="99"/>
      <c r="FJ146" s="99"/>
      <c r="FK146" s="99"/>
      <c r="FL146" s="99"/>
      <c r="FM146" s="99"/>
      <c r="FN146" s="99"/>
      <c r="FO146" s="99"/>
      <c r="FP146" s="99"/>
      <c r="FQ146" s="99"/>
      <c r="FR146" s="99"/>
      <c r="FS146" s="99"/>
      <c r="FT146" s="99"/>
      <c r="FU146" s="99"/>
      <c r="FV146" s="99"/>
      <c r="FW146" s="99"/>
      <c r="FX146" s="99"/>
      <c r="FY146" s="99"/>
      <c r="FZ146" s="99"/>
      <c r="GA146" s="99"/>
      <c r="GB146" s="99"/>
      <c r="GC146" s="99"/>
      <c r="GD146" s="99"/>
      <c r="GE146" s="99"/>
    </row>
    <row r="147" spans="1:187" x14ac:dyDescent="0.2">
      <c r="A147" s="96"/>
      <c r="B147" s="97"/>
      <c r="C147" s="92"/>
      <c r="D147" s="166"/>
      <c r="E147" s="100"/>
      <c r="F147" s="100"/>
      <c r="G147" s="100"/>
      <c r="H147" s="99"/>
      <c r="I147" s="92"/>
      <c r="J147" s="12" t="s">
        <v>174</v>
      </c>
      <c r="K147" s="98"/>
      <c r="L147" s="98"/>
      <c r="M147" s="98"/>
      <c r="N147" s="98"/>
      <c r="O147" s="98"/>
      <c r="P147" s="98"/>
      <c r="Q147" s="98"/>
      <c r="R147" s="98"/>
      <c r="S147" s="98"/>
      <c r="T147" s="98"/>
      <c r="U147" s="98"/>
      <c r="V147" s="98"/>
      <c r="W147" s="98"/>
      <c r="X147" s="98"/>
      <c r="Y147" s="98"/>
      <c r="Z147" s="98"/>
      <c r="AA147" s="98"/>
      <c r="AB147" s="98"/>
      <c r="AC147" s="98"/>
      <c r="AD147" s="98"/>
      <c r="AE147" s="183"/>
      <c r="AF147" s="183"/>
      <c r="AG147" s="183"/>
      <c r="AH147" s="183"/>
      <c r="AI147" s="183"/>
      <c r="AJ147" s="183"/>
      <c r="AK147" s="183"/>
      <c r="AL147" s="183"/>
      <c r="AM147" s="183"/>
      <c r="AN147" s="183"/>
      <c r="AO147" s="183"/>
      <c r="AP147" s="183"/>
      <c r="AQ147" s="183"/>
      <c r="AR147" s="183"/>
      <c r="AS147" s="183"/>
      <c r="AT147" s="183"/>
      <c r="AU147" s="183"/>
      <c r="AV147" s="183"/>
      <c r="AW147" s="183"/>
      <c r="AX147" s="183"/>
      <c r="AY147" s="183"/>
      <c r="AZ147" s="183"/>
      <c r="BA147" s="183"/>
      <c r="BB147" s="183"/>
      <c r="BC147" s="183"/>
      <c r="BD147" s="183"/>
      <c r="BE147" s="183"/>
      <c r="BF147" s="183"/>
      <c r="BG147" s="183"/>
      <c r="BH147" s="183"/>
      <c r="BJ147" s="98"/>
      <c r="BK147" s="98"/>
      <c r="BL147" s="98"/>
      <c r="BM147" s="98"/>
      <c r="BN147" s="98"/>
      <c r="BO147" s="98"/>
      <c r="BP147" s="98"/>
      <c r="BQ147" s="98"/>
      <c r="BR147" s="98"/>
      <c r="BS147" s="98"/>
      <c r="BT147" s="98"/>
      <c r="BU147" s="98"/>
      <c r="BV147" s="98"/>
      <c r="BW147" s="98"/>
      <c r="BX147" s="98"/>
      <c r="BY147" s="98"/>
      <c r="BZ147" s="98"/>
      <c r="CA147" s="98"/>
      <c r="CB147" s="98"/>
      <c r="CC147" s="98"/>
      <c r="CV147" s="12"/>
      <c r="CW147" s="12"/>
      <c r="CX147" s="12"/>
      <c r="EE147" s="100"/>
      <c r="EF147" s="100"/>
      <c r="EG147" s="100"/>
      <c r="EH147" s="100"/>
      <c r="EI147" s="100"/>
      <c r="EJ147" s="100"/>
      <c r="EK147" s="100"/>
      <c r="EL147" s="100"/>
      <c r="EM147" s="100"/>
      <c r="EN147" s="100"/>
      <c r="EO147" s="100"/>
      <c r="EP147" s="100"/>
      <c r="EQ147" s="100"/>
      <c r="ER147" s="100"/>
      <c r="ES147" s="100"/>
      <c r="ET147" s="100"/>
      <c r="EU147" s="100"/>
      <c r="EV147" s="100"/>
      <c r="EW147" s="100"/>
      <c r="EX147" s="100"/>
      <c r="EY147" s="100"/>
      <c r="FA147" s="99"/>
      <c r="FB147" s="99"/>
      <c r="FC147" s="99"/>
      <c r="FD147" s="99"/>
      <c r="FE147" s="99"/>
      <c r="FF147" s="99"/>
      <c r="FG147" s="99"/>
      <c r="FH147" s="99"/>
      <c r="FI147" s="99"/>
      <c r="FJ147" s="99"/>
      <c r="FK147" s="99"/>
      <c r="FL147" s="99"/>
      <c r="FM147" s="99"/>
      <c r="FN147" s="99"/>
      <c r="FO147" s="99"/>
      <c r="FP147" s="99"/>
      <c r="FQ147" s="99"/>
      <c r="FR147" s="99"/>
      <c r="FS147" s="99"/>
      <c r="FT147" s="99"/>
      <c r="FU147" s="99"/>
      <c r="FV147" s="99"/>
      <c r="FW147" s="99"/>
      <c r="FX147" s="99"/>
      <c r="FY147" s="99"/>
      <c r="FZ147" s="99"/>
      <c r="GA147" s="99"/>
      <c r="GB147" s="99"/>
      <c r="GC147" s="99"/>
      <c r="GD147" s="99"/>
      <c r="GE147" s="99"/>
    </row>
    <row r="148" spans="1:187" x14ac:dyDescent="0.2">
      <c r="A148" s="96"/>
      <c r="B148" s="97"/>
      <c r="C148" s="92"/>
      <c r="D148" s="166"/>
      <c r="E148" s="100"/>
      <c r="F148" s="100"/>
      <c r="G148" s="100"/>
      <c r="H148" s="99"/>
      <c r="I148" s="92"/>
      <c r="J148" s="12" t="s">
        <v>175</v>
      </c>
      <c r="K148" s="98"/>
      <c r="L148" s="98"/>
      <c r="M148" s="98"/>
      <c r="N148" s="98"/>
      <c r="O148" s="98"/>
      <c r="P148" s="98"/>
      <c r="Q148" s="98"/>
      <c r="R148" s="98"/>
      <c r="S148" s="98"/>
      <c r="T148" s="98"/>
      <c r="U148" s="98"/>
      <c r="V148" s="98"/>
      <c r="W148" s="98"/>
      <c r="X148" s="98"/>
      <c r="Y148" s="98"/>
      <c r="Z148" s="98"/>
      <c r="AA148" s="98"/>
      <c r="AB148" s="98"/>
      <c r="AC148" s="98"/>
      <c r="AD148" s="98"/>
      <c r="AE148" s="183"/>
      <c r="AF148" s="183"/>
      <c r="AG148" s="183"/>
      <c r="AH148" s="183"/>
      <c r="AI148" s="183"/>
      <c r="AJ148" s="183"/>
      <c r="AK148" s="183"/>
      <c r="AL148" s="183"/>
      <c r="AM148" s="183"/>
      <c r="AN148" s="183"/>
      <c r="AO148" s="183"/>
      <c r="AP148" s="183"/>
      <c r="AQ148" s="183"/>
      <c r="AR148" s="183"/>
      <c r="AS148" s="183"/>
      <c r="AT148" s="183"/>
      <c r="AU148" s="183"/>
      <c r="AV148" s="183"/>
      <c r="AW148" s="183"/>
      <c r="AX148" s="183"/>
      <c r="AY148" s="183"/>
      <c r="AZ148" s="183"/>
      <c r="BA148" s="183"/>
      <c r="BB148" s="183"/>
      <c r="BC148" s="183"/>
      <c r="BD148" s="183"/>
      <c r="BE148" s="183"/>
      <c r="BF148" s="183"/>
      <c r="BG148" s="183"/>
      <c r="BH148" s="183"/>
      <c r="BJ148" s="98"/>
      <c r="BK148" s="98"/>
      <c r="BL148" s="98"/>
      <c r="BM148" s="98"/>
      <c r="BN148" s="98"/>
      <c r="BO148" s="98"/>
      <c r="BP148" s="98"/>
      <c r="BQ148" s="98"/>
      <c r="BR148" s="98"/>
      <c r="BS148" s="98"/>
      <c r="BT148" s="98"/>
      <c r="BU148" s="98"/>
      <c r="BV148" s="98"/>
      <c r="BW148" s="98"/>
      <c r="BX148" s="98"/>
      <c r="BY148" s="98"/>
      <c r="BZ148" s="98"/>
      <c r="CA148" s="98"/>
      <c r="CB148" s="98"/>
      <c r="CC148" s="98"/>
      <c r="CV148" s="12"/>
      <c r="CW148" s="12"/>
      <c r="CX148" s="12"/>
      <c r="EE148" s="100"/>
      <c r="EF148" s="100"/>
      <c r="EG148" s="100"/>
      <c r="EH148" s="100"/>
      <c r="EI148" s="100"/>
      <c r="EJ148" s="100"/>
      <c r="EK148" s="100"/>
      <c r="EL148" s="100"/>
      <c r="EM148" s="100"/>
      <c r="EN148" s="100"/>
      <c r="EO148" s="100"/>
      <c r="EP148" s="100"/>
      <c r="EQ148" s="100"/>
      <c r="ER148" s="100"/>
      <c r="ES148" s="100"/>
      <c r="ET148" s="100"/>
      <c r="EU148" s="100"/>
      <c r="EV148" s="100"/>
      <c r="EW148" s="100"/>
      <c r="EX148" s="100"/>
      <c r="EY148" s="100"/>
      <c r="FA148" s="99"/>
      <c r="FB148" s="99"/>
      <c r="FC148" s="99"/>
      <c r="FD148" s="99"/>
      <c r="FE148" s="99"/>
      <c r="FF148" s="99"/>
      <c r="FG148" s="99"/>
      <c r="FH148" s="99"/>
      <c r="FI148" s="99"/>
      <c r="FJ148" s="99"/>
      <c r="FK148" s="99"/>
      <c r="FL148" s="99"/>
      <c r="FM148" s="99"/>
      <c r="FN148" s="99"/>
      <c r="FO148" s="99"/>
      <c r="FP148" s="99"/>
      <c r="FQ148" s="99"/>
      <c r="FR148" s="99"/>
      <c r="FS148" s="99"/>
      <c r="FT148" s="99"/>
      <c r="FU148" s="99"/>
      <c r="FV148" s="99"/>
      <c r="FW148" s="99"/>
      <c r="FX148" s="99"/>
      <c r="FY148" s="99"/>
      <c r="FZ148" s="99"/>
      <c r="GA148" s="99"/>
      <c r="GB148" s="99"/>
      <c r="GC148" s="99"/>
      <c r="GD148" s="99"/>
      <c r="GE148" s="99"/>
    </row>
    <row r="149" spans="1:187" x14ac:dyDescent="0.2">
      <c r="A149" s="96"/>
      <c r="B149" s="97"/>
      <c r="C149" s="92"/>
      <c r="D149" s="166"/>
      <c r="E149" s="100"/>
      <c r="F149" s="100"/>
      <c r="G149" s="100"/>
      <c r="H149" s="99"/>
      <c r="I149" s="92"/>
      <c r="J149" s="12" t="s">
        <v>176</v>
      </c>
      <c r="K149" s="98"/>
      <c r="L149" s="98"/>
      <c r="M149" s="98"/>
      <c r="N149" s="98"/>
      <c r="O149" s="98"/>
      <c r="P149" s="98"/>
      <c r="Q149" s="98"/>
      <c r="R149" s="98"/>
      <c r="S149" s="98"/>
      <c r="T149" s="98"/>
      <c r="U149" s="98"/>
      <c r="V149" s="98"/>
      <c r="W149" s="98"/>
      <c r="X149" s="98"/>
      <c r="Y149" s="98"/>
      <c r="Z149" s="98"/>
      <c r="AA149" s="98"/>
      <c r="AB149" s="98"/>
      <c r="AC149" s="98"/>
      <c r="AD149" s="98"/>
      <c r="AE149" s="183"/>
      <c r="AF149" s="183"/>
      <c r="AG149" s="183"/>
      <c r="AH149" s="183"/>
      <c r="AI149" s="183"/>
      <c r="AJ149" s="183"/>
      <c r="AK149" s="183"/>
      <c r="AL149" s="183"/>
      <c r="AM149" s="183"/>
      <c r="AN149" s="183"/>
      <c r="AO149" s="183"/>
      <c r="AP149" s="183"/>
      <c r="AQ149" s="183"/>
      <c r="AR149" s="183"/>
      <c r="AS149" s="183"/>
      <c r="AT149" s="183"/>
      <c r="AU149" s="183"/>
      <c r="AV149" s="183"/>
      <c r="AW149" s="183"/>
      <c r="AX149" s="183"/>
      <c r="AY149" s="183"/>
      <c r="AZ149" s="183"/>
      <c r="BA149" s="183"/>
      <c r="BB149" s="183"/>
      <c r="BC149" s="183"/>
      <c r="BD149" s="183"/>
      <c r="BE149" s="183"/>
      <c r="BF149" s="183"/>
      <c r="BG149" s="183"/>
      <c r="BH149" s="183"/>
      <c r="BJ149" s="98"/>
      <c r="BK149" s="98"/>
      <c r="BL149" s="98"/>
      <c r="BM149" s="98"/>
      <c r="BN149" s="98"/>
      <c r="BO149" s="98"/>
      <c r="BP149" s="98"/>
      <c r="BQ149" s="98"/>
      <c r="BR149" s="98"/>
      <c r="BS149" s="98"/>
      <c r="BT149" s="98"/>
      <c r="BU149" s="98"/>
      <c r="BV149" s="98"/>
      <c r="BW149" s="98"/>
      <c r="BX149" s="98"/>
      <c r="BY149" s="98"/>
      <c r="BZ149" s="98"/>
      <c r="CA149" s="98"/>
      <c r="CB149" s="98"/>
      <c r="CC149" s="98"/>
      <c r="CV149" s="12"/>
      <c r="CW149" s="12"/>
      <c r="CX149" s="12"/>
      <c r="EE149" s="100"/>
      <c r="EF149" s="100"/>
      <c r="EG149" s="100"/>
      <c r="EH149" s="100"/>
      <c r="EI149" s="100"/>
      <c r="EJ149" s="100"/>
      <c r="EK149" s="100"/>
      <c r="EL149" s="100"/>
      <c r="EM149" s="100"/>
      <c r="EN149" s="100"/>
      <c r="EO149" s="100"/>
      <c r="EP149" s="100"/>
      <c r="EQ149" s="100"/>
      <c r="ER149" s="100"/>
      <c r="ES149" s="100"/>
      <c r="ET149" s="100"/>
      <c r="EU149" s="100"/>
      <c r="EV149" s="100"/>
      <c r="EW149" s="100"/>
      <c r="EX149" s="100"/>
      <c r="EY149" s="100"/>
      <c r="FA149" s="99"/>
      <c r="FB149" s="99"/>
      <c r="FC149" s="99"/>
      <c r="FD149" s="99"/>
      <c r="FE149" s="99"/>
      <c r="FF149" s="99"/>
      <c r="FG149" s="99"/>
      <c r="FH149" s="99"/>
      <c r="FI149" s="99"/>
      <c r="FJ149" s="99"/>
      <c r="FK149" s="99"/>
      <c r="FL149" s="99"/>
      <c r="FM149" s="99"/>
      <c r="FN149" s="99"/>
      <c r="FO149" s="99"/>
      <c r="FP149" s="99"/>
      <c r="FQ149" s="99"/>
      <c r="FR149" s="99"/>
      <c r="FS149" s="99"/>
      <c r="FT149" s="99"/>
      <c r="FU149" s="99"/>
      <c r="FV149" s="99"/>
      <c r="FW149" s="99"/>
      <c r="FX149" s="99"/>
      <c r="FY149" s="99"/>
      <c r="FZ149" s="99"/>
      <c r="GA149" s="99"/>
      <c r="GB149" s="99"/>
      <c r="GC149" s="99"/>
      <c r="GD149" s="99"/>
      <c r="GE149" s="99"/>
    </row>
    <row r="150" spans="1:187" x14ac:dyDescent="0.2">
      <c r="A150" s="96"/>
      <c r="B150" s="97"/>
      <c r="C150" s="92"/>
      <c r="D150" s="166"/>
      <c r="E150" s="100"/>
      <c r="F150" s="100"/>
      <c r="G150" s="100"/>
      <c r="H150" s="99"/>
      <c r="I150" s="92"/>
      <c r="J150" s="12" t="s">
        <v>177</v>
      </c>
      <c r="K150" s="98"/>
      <c r="L150" s="98"/>
      <c r="M150" s="98"/>
      <c r="N150" s="98"/>
      <c r="O150" s="98"/>
      <c r="P150" s="98"/>
      <c r="Q150" s="98"/>
      <c r="R150" s="98"/>
      <c r="S150" s="98"/>
      <c r="T150" s="98"/>
      <c r="U150" s="98"/>
      <c r="V150" s="98"/>
      <c r="W150" s="98"/>
      <c r="X150" s="98"/>
      <c r="Y150" s="98"/>
      <c r="Z150" s="98"/>
      <c r="AA150" s="98"/>
      <c r="AB150" s="98"/>
      <c r="AC150" s="98"/>
      <c r="AD150" s="98"/>
      <c r="AE150" s="183"/>
      <c r="AF150" s="183"/>
      <c r="AG150" s="183"/>
      <c r="AH150" s="183"/>
      <c r="AI150" s="183"/>
      <c r="AJ150" s="183"/>
      <c r="AK150" s="183"/>
      <c r="AL150" s="183"/>
      <c r="AM150" s="183"/>
      <c r="AN150" s="183"/>
      <c r="AO150" s="183"/>
      <c r="AP150" s="183"/>
      <c r="AQ150" s="183"/>
      <c r="AR150" s="183"/>
      <c r="AS150" s="183"/>
      <c r="AT150" s="183"/>
      <c r="AU150" s="183"/>
      <c r="AV150" s="183"/>
      <c r="AW150" s="183"/>
      <c r="AX150" s="183"/>
      <c r="AY150" s="183"/>
      <c r="AZ150" s="183"/>
      <c r="BA150" s="183"/>
      <c r="BB150" s="183"/>
      <c r="BC150" s="183"/>
      <c r="BD150" s="183"/>
      <c r="BE150" s="183"/>
      <c r="BF150" s="183"/>
      <c r="BG150" s="183"/>
      <c r="BH150" s="183"/>
      <c r="BJ150" s="98"/>
      <c r="BK150" s="98"/>
      <c r="BL150" s="98"/>
      <c r="BM150" s="98"/>
      <c r="BN150" s="98"/>
      <c r="BO150" s="98"/>
      <c r="BP150" s="98"/>
      <c r="BQ150" s="98"/>
      <c r="BR150" s="98"/>
      <c r="BS150" s="98"/>
      <c r="BT150" s="98"/>
      <c r="BU150" s="98"/>
      <c r="BV150" s="98"/>
      <c r="BW150" s="98"/>
      <c r="BX150" s="98"/>
      <c r="BY150" s="98"/>
      <c r="BZ150" s="98"/>
      <c r="CA150" s="98"/>
      <c r="CB150" s="98"/>
      <c r="CC150" s="98"/>
      <c r="CV150" s="12"/>
      <c r="CW150" s="12"/>
      <c r="CX150" s="12"/>
      <c r="EE150" s="100"/>
      <c r="EF150" s="100"/>
      <c r="EG150" s="100"/>
      <c r="EH150" s="100"/>
      <c r="EI150" s="100"/>
      <c r="EJ150" s="100"/>
      <c r="EK150" s="100"/>
      <c r="EL150" s="100"/>
      <c r="EM150" s="100"/>
      <c r="EN150" s="100"/>
      <c r="EO150" s="100"/>
      <c r="EP150" s="100"/>
      <c r="EQ150" s="100"/>
      <c r="ER150" s="100"/>
      <c r="ES150" s="100"/>
      <c r="ET150" s="100"/>
      <c r="EU150" s="100"/>
      <c r="EV150" s="100"/>
      <c r="EW150" s="100"/>
      <c r="EX150" s="100"/>
      <c r="EY150" s="100"/>
      <c r="FA150" s="99"/>
      <c r="FB150" s="99"/>
      <c r="FC150" s="99"/>
      <c r="FD150" s="99"/>
      <c r="FE150" s="99"/>
      <c r="FF150" s="99"/>
      <c r="FG150" s="99"/>
      <c r="FH150" s="99"/>
      <c r="FI150" s="99"/>
      <c r="FJ150" s="99"/>
      <c r="FK150" s="99"/>
      <c r="FL150" s="99"/>
      <c r="FM150" s="99"/>
      <c r="FN150" s="99"/>
      <c r="FO150" s="99"/>
      <c r="FP150" s="99"/>
      <c r="FQ150" s="99"/>
      <c r="FR150" s="99"/>
      <c r="FS150" s="99"/>
      <c r="FT150" s="99"/>
      <c r="FU150" s="99"/>
      <c r="FV150" s="99"/>
      <c r="FW150" s="99"/>
      <c r="FX150" s="99"/>
      <c r="FY150" s="99"/>
      <c r="FZ150" s="99"/>
      <c r="GA150" s="99"/>
      <c r="GB150" s="99"/>
      <c r="GC150" s="99"/>
      <c r="GD150" s="99"/>
      <c r="GE150" s="99"/>
    </row>
    <row r="151" spans="1:187" x14ac:dyDescent="0.2">
      <c r="A151" s="96"/>
      <c r="B151" s="97"/>
      <c r="C151" s="92"/>
      <c r="D151" s="166"/>
      <c r="E151" s="100"/>
      <c r="F151" s="100"/>
      <c r="G151" s="100"/>
      <c r="H151" s="99"/>
      <c r="I151" s="92"/>
      <c r="J151" s="12" t="s">
        <v>178</v>
      </c>
      <c r="K151" s="98"/>
      <c r="L151" s="98"/>
      <c r="M151" s="98"/>
      <c r="N151" s="98"/>
      <c r="O151" s="98"/>
      <c r="P151" s="98"/>
      <c r="Q151" s="98"/>
      <c r="R151" s="98"/>
      <c r="S151" s="98"/>
      <c r="T151" s="98"/>
      <c r="U151" s="98"/>
      <c r="V151" s="98"/>
      <c r="W151" s="98"/>
      <c r="X151" s="98"/>
      <c r="Y151" s="98"/>
      <c r="Z151" s="98"/>
      <c r="AA151" s="98"/>
      <c r="AB151" s="98"/>
      <c r="AC151" s="98"/>
      <c r="AD151" s="98"/>
      <c r="AE151" s="183"/>
      <c r="AF151" s="183"/>
      <c r="AG151" s="183"/>
      <c r="AH151" s="183"/>
      <c r="AI151" s="183"/>
      <c r="AJ151" s="183"/>
      <c r="AK151" s="183"/>
      <c r="AL151" s="183"/>
      <c r="AM151" s="183"/>
      <c r="AN151" s="183"/>
      <c r="AO151" s="183"/>
      <c r="AP151" s="183"/>
      <c r="AQ151" s="183"/>
      <c r="AR151" s="183"/>
      <c r="AS151" s="183"/>
      <c r="AT151" s="183"/>
      <c r="AU151" s="183"/>
      <c r="AV151" s="183"/>
      <c r="AW151" s="183"/>
      <c r="AX151" s="183"/>
      <c r="AY151" s="183"/>
      <c r="AZ151" s="183"/>
      <c r="BA151" s="183"/>
      <c r="BB151" s="183"/>
      <c r="BC151" s="183"/>
      <c r="BD151" s="183"/>
      <c r="BE151" s="183"/>
      <c r="BF151" s="183"/>
      <c r="BG151" s="183"/>
      <c r="BH151" s="183"/>
      <c r="BJ151" s="98"/>
      <c r="BK151" s="98"/>
      <c r="BL151" s="98"/>
      <c r="BM151" s="98"/>
      <c r="BN151" s="98"/>
      <c r="BO151" s="98"/>
      <c r="BP151" s="98"/>
      <c r="BQ151" s="98"/>
      <c r="BR151" s="98"/>
      <c r="BS151" s="98"/>
      <c r="BT151" s="98"/>
      <c r="BU151" s="98"/>
      <c r="BV151" s="98"/>
      <c r="BW151" s="98"/>
      <c r="BX151" s="98"/>
      <c r="BY151" s="98"/>
      <c r="BZ151" s="98"/>
      <c r="CA151" s="98"/>
      <c r="CB151" s="98"/>
      <c r="CC151" s="98"/>
      <c r="CV151" s="12"/>
      <c r="CW151" s="12"/>
      <c r="CX151" s="12"/>
      <c r="EE151" s="100"/>
      <c r="EF151" s="100"/>
      <c r="EG151" s="100"/>
      <c r="EH151" s="100"/>
      <c r="EI151" s="100"/>
      <c r="EJ151" s="100"/>
      <c r="EK151" s="100"/>
      <c r="EL151" s="100"/>
      <c r="EM151" s="100"/>
      <c r="EN151" s="100"/>
      <c r="EO151" s="100"/>
      <c r="EP151" s="100"/>
      <c r="EQ151" s="100"/>
      <c r="ER151" s="100"/>
      <c r="ES151" s="100"/>
      <c r="ET151" s="100"/>
      <c r="EU151" s="100"/>
      <c r="EV151" s="100"/>
      <c r="EW151" s="100"/>
      <c r="EX151" s="100"/>
      <c r="EY151" s="100"/>
      <c r="FA151" s="99"/>
      <c r="FB151" s="99"/>
      <c r="FC151" s="99"/>
      <c r="FD151" s="99"/>
      <c r="FE151" s="99"/>
      <c r="FF151" s="99"/>
      <c r="FG151" s="99"/>
      <c r="FH151" s="99"/>
      <c r="FI151" s="99"/>
      <c r="FJ151" s="99"/>
      <c r="FK151" s="99"/>
      <c r="FL151" s="99"/>
      <c r="FM151" s="99"/>
      <c r="FN151" s="99"/>
      <c r="FO151" s="99"/>
      <c r="FP151" s="99"/>
      <c r="FQ151" s="99"/>
      <c r="FR151" s="99"/>
      <c r="FS151" s="99"/>
      <c r="FT151" s="99"/>
      <c r="FU151" s="99"/>
      <c r="FV151" s="99"/>
      <c r="FW151" s="99"/>
      <c r="FX151" s="99"/>
      <c r="FY151" s="99"/>
      <c r="FZ151" s="99"/>
      <c r="GA151" s="99"/>
      <c r="GB151" s="99"/>
      <c r="GC151" s="99"/>
      <c r="GD151" s="99"/>
      <c r="GE151" s="99"/>
    </row>
    <row r="152" spans="1:187" x14ac:dyDescent="0.2">
      <c r="A152" s="96"/>
      <c r="B152" s="97"/>
      <c r="C152" s="92"/>
      <c r="D152" s="166"/>
      <c r="E152" s="100"/>
      <c r="F152" s="100"/>
      <c r="G152" s="100"/>
      <c r="H152" s="99"/>
      <c r="I152" s="92"/>
      <c r="J152" s="12" t="s">
        <v>179</v>
      </c>
      <c r="K152" s="98"/>
      <c r="L152" s="98"/>
      <c r="M152" s="98"/>
      <c r="N152" s="98"/>
      <c r="O152" s="98"/>
      <c r="P152" s="98"/>
      <c r="Q152" s="98"/>
      <c r="R152" s="98"/>
      <c r="S152" s="98"/>
      <c r="T152" s="98"/>
      <c r="U152" s="98"/>
      <c r="V152" s="98"/>
      <c r="W152" s="98"/>
      <c r="X152" s="98"/>
      <c r="Y152" s="98"/>
      <c r="Z152" s="98"/>
      <c r="AA152" s="98"/>
      <c r="AB152" s="98"/>
      <c r="AC152" s="98"/>
      <c r="AD152" s="98"/>
      <c r="AE152" s="183"/>
      <c r="AF152" s="183"/>
      <c r="AG152" s="183"/>
      <c r="AH152" s="183"/>
      <c r="AI152" s="183"/>
      <c r="AJ152" s="183"/>
      <c r="AK152" s="183"/>
      <c r="AL152" s="183"/>
      <c r="AM152" s="183"/>
      <c r="AN152" s="183"/>
      <c r="AO152" s="183"/>
      <c r="AP152" s="183"/>
      <c r="AQ152" s="183"/>
      <c r="AR152" s="183"/>
      <c r="AS152" s="183"/>
      <c r="AT152" s="183"/>
      <c r="AU152" s="183"/>
      <c r="AV152" s="183"/>
      <c r="AW152" s="183"/>
      <c r="AX152" s="183"/>
      <c r="AY152" s="183"/>
      <c r="AZ152" s="183"/>
      <c r="BA152" s="183"/>
      <c r="BB152" s="183"/>
      <c r="BC152" s="183"/>
      <c r="BD152" s="183"/>
      <c r="BE152" s="183"/>
      <c r="BF152" s="183"/>
      <c r="BG152" s="183"/>
      <c r="BH152" s="183"/>
      <c r="BJ152" s="98"/>
      <c r="BK152" s="98"/>
      <c r="BL152" s="98"/>
      <c r="BM152" s="98"/>
      <c r="BN152" s="98"/>
      <c r="BO152" s="98"/>
      <c r="BP152" s="98"/>
      <c r="BQ152" s="98"/>
      <c r="BR152" s="98"/>
      <c r="BS152" s="98"/>
      <c r="BT152" s="98"/>
      <c r="BU152" s="98"/>
      <c r="BV152" s="98"/>
      <c r="BW152" s="98"/>
      <c r="BX152" s="98"/>
      <c r="BY152" s="98"/>
      <c r="BZ152" s="98"/>
      <c r="CA152" s="98"/>
      <c r="CB152" s="98"/>
      <c r="CC152" s="98"/>
      <c r="CV152" s="12"/>
      <c r="CW152" s="12"/>
      <c r="CX152" s="12"/>
      <c r="EE152" s="100"/>
      <c r="EF152" s="100"/>
      <c r="EG152" s="100"/>
      <c r="EH152" s="100"/>
      <c r="EI152" s="100"/>
      <c r="EJ152" s="100"/>
      <c r="EK152" s="100"/>
      <c r="EL152" s="100"/>
      <c r="EM152" s="100"/>
      <c r="EN152" s="100"/>
      <c r="EO152" s="100"/>
      <c r="EP152" s="100"/>
      <c r="EQ152" s="100"/>
      <c r="ER152" s="100"/>
      <c r="ES152" s="100"/>
      <c r="ET152" s="100"/>
      <c r="EU152" s="100"/>
      <c r="EV152" s="100"/>
      <c r="EW152" s="100"/>
      <c r="EX152" s="100"/>
      <c r="EY152" s="100"/>
      <c r="FA152" s="99"/>
      <c r="FB152" s="99"/>
      <c r="FC152" s="99"/>
      <c r="FD152" s="99"/>
      <c r="FE152" s="99"/>
      <c r="FF152" s="99"/>
      <c r="FG152" s="99"/>
      <c r="FH152" s="99"/>
      <c r="FI152" s="99"/>
      <c r="FJ152" s="99"/>
      <c r="FK152" s="99"/>
      <c r="FL152" s="99"/>
      <c r="FM152" s="99"/>
      <c r="FN152" s="99"/>
      <c r="FO152" s="99"/>
      <c r="FP152" s="99"/>
      <c r="FQ152" s="99"/>
      <c r="FR152" s="99"/>
      <c r="FS152" s="99"/>
      <c r="FT152" s="99"/>
      <c r="FU152" s="99"/>
      <c r="FV152" s="99"/>
      <c r="FW152" s="99"/>
      <c r="FX152" s="99"/>
      <c r="FY152" s="99"/>
      <c r="FZ152" s="99"/>
      <c r="GA152" s="99"/>
      <c r="GB152" s="99"/>
      <c r="GC152" s="99"/>
      <c r="GD152" s="99"/>
      <c r="GE152" s="99"/>
    </row>
    <row r="153" spans="1:187" x14ac:dyDescent="0.2">
      <c r="A153" s="96"/>
      <c r="B153" s="97"/>
      <c r="C153" s="92"/>
      <c r="D153" s="166"/>
      <c r="E153" s="100"/>
      <c r="F153" s="100"/>
      <c r="G153" s="100"/>
      <c r="H153" s="99"/>
      <c r="I153" s="92"/>
      <c r="J153" s="12" t="s">
        <v>180</v>
      </c>
      <c r="K153" s="98"/>
      <c r="L153" s="98"/>
      <c r="M153" s="98"/>
      <c r="N153" s="98"/>
      <c r="O153" s="98"/>
      <c r="P153" s="98"/>
      <c r="Q153" s="98"/>
      <c r="R153" s="98"/>
      <c r="S153" s="98"/>
      <c r="T153" s="98"/>
      <c r="U153" s="98"/>
      <c r="V153" s="98"/>
      <c r="W153" s="98"/>
      <c r="X153" s="98"/>
      <c r="Y153" s="98"/>
      <c r="Z153" s="98"/>
      <c r="AA153" s="98"/>
      <c r="AB153" s="98"/>
      <c r="AC153" s="98"/>
      <c r="AD153" s="98"/>
      <c r="AE153" s="183"/>
      <c r="AF153" s="183"/>
      <c r="AG153" s="183"/>
      <c r="AH153" s="183"/>
      <c r="AI153" s="183"/>
      <c r="AJ153" s="183"/>
      <c r="AK153" s="183"/>
      <c r="AL153" s="183"/>
      <c r="AM153" s="183"/>
      <c r="AN153" s="183"/>
      <c r="AO153" s="183"/>
      <c r="AP153" s="183"/>
      <c r="AQ153" s="183"/>
      <c r="AR153" s="183"/>
      <c r="AS153" s="183"/>
      <c r="AT153" s="183"/>
      <c r="AU153" s="183"/>
      <c r="AV153" s="183"/>
      <c r="AW153" s="183"/>
      <c r="AX153" s="183"/>
      <c r="AY153" s="183"/>
      <c r="AZ153" s="183"/>
      <c r="BA153" s="183"/>
      <c r="BB153" s="183"/>
      <c r="BC153" s="183"/>
      <c r="BD153" s="183"/>
      <c r="BE153" s="183"/>
      <c r="BF153" s="183"/>
      <c r="BG153" s="183"/>
      <c r="BH153" s="183"/>
      <c r="BJ153" s="98"/>
      <c r="BK153" s="98"/>
      <c r="BL153" s="98"/>
      <c r="BM153" s="98"/>
      <c r="BN153" s="98"/>
      <c r="BO153" s="98"/>
      <c r="BP153" s="98"/>
      <c r="BQ153" s="98"/>
      <c r="BR153" s="98"/>
      <c r="BS153" s="98"/>
      <c r="BT153" s="98"/>
      <c r="BU153" s="98"/>
      <c r="BV153" s="98"/>
      <c r="BW153" s="98"/>
      <c r="BX153" s="98"/>
      <c r="BY153" s="98"/>
      <c r="BZ153" s="98"/>
      <c r="CA153" s="98"/>
      <c r="CB153" s="98"/>
      <c r="CC153" s="98"/>
      <c r="CV153" s="12"/>
      <c r="CW153" s="12"/>
      <c r="CX153" s="12"/>
      <c r="EE153" s="100"/>
      <c r="EF153" s="100"/>
      <c r="EG153" s="100"/>
      <c r="EH153" s="100"/>
      <c r="EI153" s="100"/>
      <c r="EJ153" s="100"/>
      <c r="EK153" s="100"/>
      <c r="EL153" s="100"/>
      <c r="EM153" s="100"/>
      <c r="EN153" s="100"/>
      <c r="EO153" s="100"/>
      <c r="EP153" s="100"/>
      <c r="EQ153" s="100"/>
      <c r="ER153" s="100"/>
      <c r="ES153" s="100"/>
      <c r="ET153" s="100"/>
      <c r="EU153" s="100"/>
      <c r="EV153" s="100"/>
      <c r="EW153" s="100"/>
      <c r="EX153" s="100"/>
      <c r="EY153" s="100"/>
      <c r="FA153" s="99"/>
      <c r="FB153" s="99"/>
      <c r="FC153" s="99"/>
      <c r="FD153" s="99"/>
      <c r="FE153" s="99"/>
      <c r="FF153" s="99"/>
      <c r="FG153" s="99"/>
      <c r="FH153" s="99"/>
      <c r="FI153" s="99"/>
      <c r="FJ153" s="99"/>
      <c r="FK153" s="99"/>
      <c r="FL153" s="99"/>
      <c r="FM153" s="99"/>
      <c r="FN153" s="99"/>
      <c r="FO153" s="99"/>
      <c r="FP153" s="99"/>
      <c r="FQ153" s="99"/>
      <c r="FR153" s="99"/>
      <c r="FS153" s="99"/>
      <c r="FT153" s="99"/>
      <c r="FU153" s="99"/>
      <c r="FV153" s="99"/>
      <c r="FW153" s="99"/>
      <c r="FX153" s="99"/>
      <c r="FY153" s="99"/>
      <c r="FZ153" s="99"/>
      <c r="GA153" s="99"/>
      <c r="GB153" s="99"/>
      <c r="GC153" s="99"/>
      <c r="GD153" s="99"/>
      <c r="GE153" s="99"/>
    </row>
    <row r="154" spans="1:187" x14ac:dyDescent="0.2">
      <c r="A154" s="96"/>
      <c r="B154" s="97"/>
      <c r="C154" s="92"/>
      <c r="D154" s="166"/>
      <c r="E154" s="100"/>
      <c r="F154" s="100"/>
      <c r="G154" s="100"/>
      <c r="H154" s="99"/>
      <c r="I154" s="92"/>
      <c r="J154" s="12" t="s">
        <v>181</v>
      </c>
      <c r="K154" s="98"/>
      <c r="L154" s="98"/>
      <c r="M154" s="98"/>
      <c r="N154" s="98"/>
      <c r="O154" s="98"/>
      <c r="P154" s="98"/>
      <c r="Q154" s="98"/>
      <c r="R154" s="98"/>
      <c r="S154" s="98"/>
      <c r="T154" s="98"/>
      <c r="U154" s="98"/>
      <c r="V154" s="98"/>
      <c r="W154" s="98"/>
      <c r="X154" s="98"/>
      <c r="Y154" s="98"/>
      <c r="Z154" s="98"/>
      <c r="AA154" s="98"/>
      <c r="AB154" s="98"/>
      <c r="AC154" s="98"/>
      <c r="AD154" s="98"/>
      <c r="AE154" s="183"/>
      <c r="AF154" s="183"/>
      <c r="AG154" s="183"/>
      <c r="AH154" s="183"/>
      <c r="AI154" s="183"/>
      <c r="AJ154" s="183"/>
      <c r="AK154" s="183"/>
      <c r="AL154" s="183"/>
      <c r="AM154" s="183"/>
      <c r="AN154" s="183"/>
      <c r="AO154" s="183"/>
      <c r="AP154" s="183"/>
      <c r="AQ154" s="183"/>
      <c r="AR154" s="183"/>
      <c r="AS154" s="183"/>
      <c r="AT154" s="183"/>
      <c r="AU154" s="183"/>
      <c r="AV154" s="183"/>
      <c r="AW154" s="183"/>
      <c r="AX154" s="183"/>
      <c r="AY154" s="183"/>
      <c r="AZ154" s="183"/>
      <c r="BA154" s="183"/>
      <c r="BB154" s="183"/>
      <c r="BC154" s="183"/>
      <c r="BD154" s="183"/>
      <c r="BE154" s="183"/>
      <c r="BF154" s="183"/>
      <c r="BG154" s="183"/>
      <c r="BH154" s="183"/>
      <c r="BJ154" s="98"/>
      <c r="BK154" s="98"/>
      <c r="BL154" s="98"/>
      <c r="BM154" s="98"/>
      <c r="BN154" s="98"/>
      <c r="BO154" s="98"/>
      <c r="BP154" s="98"/>
      <c r="BQ154" s="98"/>
      <c r="BR154" s="98"/>
      <c r="BS154" s="98"/>
      <c r="BT154" s="98"/>
      <c r="BU154" s="98"/>
      <c r="BV154" s="98"/>
      <c r="BW154" s="98"/>
      <c r="BX154" s="98"/>
      <c r="BY154" s="98"/>
      <c r="BZ154" s="98"/>
      <c r="CA154" s="98"/>
      <c r="CB154" s="98"/>
      <c r="CC154" s="98"/>
      <c r="EE154" s="100"/>
      <c r="EF154" s="100"/>
      <c r="EG154" s="100"/>
      <c r="EH154" s="100"/>
      <c r="EI154" s="100"/>
      <c r="EJ154" s="100"/>
      <c r="EK154" s="100"/>
      <c r="EL154" s="100"/>
      <c r="EM154" s="100"/>
      <c r="EN154" s="100"/>
      <c r="EO154" s="100"/>
      <c r="EP154" s="100"/>
      <c r="EQ154" s="100"/>
      <c r="ER154" s="100"/>
      <c r="ES154" s="100"/>
      <c r="ET154" s="100"/>
      <c r="EU154" s="100"/>
      <c r="EV154" s="100"/>
      <c r="EW154" s="100"/>
      <c r="EX154" s="100"/>
      <c r="EY154" s="100"/>
      <c r="FA154" s="99"/>
      <c r="FB154" s="99"/>
      <c r="FC154" s="99"/>
      <c r="FD154" s="99"/>
      <c r="FE154" s="99"/>
      <c r="FF154" s="99"/>
      <c r="FG154" s="99"/>
      <c r="FH154" s="99"/>
      <c r="FI154" s="99"/>
      <c r="FJ154" s="99"/>
      <c r="FK154" s="99"/>
      <c r="FL154" s="99"/>
      <c r="FM154" s="99"/>
      <c r="FN154" s="99"/>
      <c r="FO154" s="99"/>
      <c r="FP154" s="99"/>
      <c r="FQ154" s="99"/>
      <c r="FR154" s="99"/>
      <c r="FS154" s="99"/>
      <c r="FT154" s="99"/>
      <c r="FU154" s="99"/>
      <c r="FV154" s="99"/>
      <c r="FW154" s="99"/>
      <c r="FX154" s="99"/>
      <c r="FY154" s="99"/>
      <c r="FZ154" s="99"/>
      <c r="GA154" s="99"/>
      <c r="GB154" s="99"/>
      <c r="GC154" s="99"/>
      <c r="GD154" s="99"/>
      <c r="GE154" s="99"/>
    </row>
    <row r="155" spans="1:187" x14ac:dyDescent="0.2">
      <c r="A155" s="96"/>
      <c r="B155" s="97"/>
      <c r="C155" s="92"/>
      <c r="D155" s="166"/>
      <c r="E155" s="100"/>
      <c r="F155" s="100"/>
      <c r="G155" s="100"/>
      <c r="H155" s="99"/>
      <c r="I155" s="92"/>
      <c r="J155" s="12" t="s">
        <v>182</v>
      </c>
      <c r="K155" s="98"/>
      <c r="L155" s="98"/>
      <c r="M155" s="98"/>
      <c r="N155" s="98"/>
      <c r="O155" s="98"/>
      <c r="P155" s="98"/>
      <c r="Q155" s="98"/>
      <c r="R155" s="98"/>
      <c r="S155" s="98"/>
      <c r="T155" s="98"/>
      <c r="U155" s="98"/>
      <c r="V155" s="98"/>
      <c r="W155" s="98"/>
      <c r="X155" s="98"/>
      <c r="Y155" s="98"/>
      <c r="Z155" s="98"/>
      <c r="AA155" s="98"/>
      <c r="AB155" s="98"/>
      <c r="AC155" s="98"/>
      <c r="AD155" s="98"/>
      <c r="AE155" s="183"/>
      <c r="AF155" s="183"/>
      <c r="AG155" s="183"/>
      <c r="AH155" s="183"/>
      <c r="AI155" s="183"/>
      <c r="AJ155" s="183"/>
      <c r="AK155" s="183"/>
      <c r="AL155" s="183"/>
      <c r="AM155" s="183"/>
      <c r="AN155" s="183"/>
      <c r="AO155" s="183"/>
      <c r="AP155" s="183"/>
      <c r="AQ155" s="183"/>
      <c r="AR155" s="183"/>
      <c r="AS155" s="183"/>
      <c r="AT155" s="183"/>
      <c r="AU155" s="183"/>
      <c r="AV155" s="183"/>
      <c r="AW155" s="183"/>
      <c r="AX155" s="183"/>
      <c r="AY155" s="183"/>
      <c r="AZ155" s="183"/>
      <c r="BA155" s="183"/>
      <c r="BB155" s="183"/>
      <c r="BC155" s="183"/>
      <c r="BD155" s="183"/>
      <c r="BE155" s="183"/>
      <c r="BF155" s="183"/>
      <c r="BG155" s="183"/>
      <c r="BH155" s="183"/>
      <c r="BJ155" s="98"/>
      <c r="BK155" s="98"/>
      <c r="BL155" s="98"/>
      <c r="BM155" s="98"/>
      <c r="BN155" s="98"/>
      <c r="BO155" s="98"/>
      <c r="BP155" s="98"/>
      <c r="BQ155" s="98"/>
      <c r="BR155" s="98"/>
      <c r="BS155" s="98"/>
      <c r="BT155" s="98"/>
      <c r="BU155" s="98"/>
      <c r="BV155" s="98"/>
      <c r="BW155" s="98"/>
      <c r="BX155" s="98"/>
      <c r="BY155" s="98"/>
      <c r="BZ155" s="98"/>
      <c r="CA155" s="98"/>
      <c r="CB155" s="98"/>
      <c r="CC155" s="98"/>
      <c r="EE155" s="100"/>
      <c r="EF155" s="100"/>
      <c r="EG155" s="100"/>
      <c r="EH155" s="100"/>
      <c r="EI155" s="100"/>
      <c r="EJ155" s="100"/>
      <c r="EK155" s="100"/>
      <c r="EL155" s="100"/>
      <c r="EM155" s="100"/>
      <c r="EN155" s="100"/>
      <c r="EO155" s="100"/>
      <c r="EP155" s="100"/>
      <c r="EQ155" s="100"/>
      <c r="ER155" s="100"/>
      <c r="ES155" s="100"/>
      <c r="ET155" s="100"/>
      <c r="EU155" s="100"/>
      <c r="EV155" s="100"/>
      <c r="EW155" s="100"/>
      <c r="EX155" s="100"/>
      <c r="EY155" s="100"/>
      <c r="FA155" s="99"/>
      <c r="FB155" s="99"/>
      <c r="FC155" s="99"/>
      <c r="FD155" s="99"/>
      <c r="FE155" s="99"/>
      <c r="FF155" s="99"/>
      <c r="FG155" s="99"/>
      <c r="FH155" s="99"/>
      <c r="FI155" s="99"/>
      <c r="FJ155" s="99"/>
      <c r="FK155" s="99"/>
      <c r="FL155" s="99"/>
      <c r="FM155" s="99"/>
      <c r="FN155" s="99"/>
      <c r="FO155" s="99"/>
      <c r="FP155" s="99"/>
      <c r="FQ155" s="99"/>
      <c r="FR155" s="99"/>
      <c r="FS155" s="99"/>
      <c r="FT155" s="99"/>
      <c r="FU155" s="99"/>
      <c r="FV155" s="99"/>
      <c r="FW155" s="99"/>
      <c r="FX155" s="99"/>
      <c r="FY155" s="99"/>
      <c r="FZ155" s="99"/>
      <c r="GA155" s="99"/>
      <c r="GB155" s="99"/>
      <c r="GC155" s="99"/>
      <c r="GD155" s="99"/>
      <c r="GE155" s="99"/>
    </row>
    <row r="156" spans="1:187" x14ac:dyDescent="0.2">
      <c r="A156" s="96"/>
      <c r="B156" s="97"/>
      <c r="C156" s="92"/>
      <c r="D156" s="166"/>
      <c r="E156" s="100"/>
      <c r="F156" s="100"/>
      <c r="G156" s="100"/>
      <c r="H156" s="99"/>
      <c r="I156" s="92"/>
      <c r="J156" s="12" t="s">
        <v>183</v>
      </c>
      <c r="K156" s="98"/>
      <c r="L156" s="98"/>
      <c r="M156" s="98"/>
      <c r="N156" s="98"/>
      <c r="O156" s="98"/>
      <c r="P156" s="98"/>
      <c r="Q156" s="98"/>
      <c r="R156" s="98"/>
      <c r="S156" s="98"/>
      <c r="T156" s="98"/>
      <c r="U156" s="98"/>
      <c r="V156" s="98"/>
      <c r="W156" s="98"/>
      <c r="X156" s="98"/>
      <c r="Y156" s="98"/>
      <c r="Z156" s="98"/>
      <c r="AA156" s="98"/>
      <c r="AB156" s="98"/>
      <c r="AC156" s="98"/>
      <c r="AD156" s="98"/>
      <c r="AE156" s="183"/>
      <c r="AF156" s="183"/>
      <c r="AG156" s="183"/>
      <c r="AH156" s="183"/>
      <c r="AI156" s="183"/>
      <c r="AJ156" s="183"/>
      <c r="AK156" s="183"/>
      <c r="AL156" s="183"/>
      <c r="AM156" s="183"/>
      <c r="AN156" s="183"/>
      <c r="AO156" s="183"/>
      <c r="AP156" s="183"/>
      <c r="AQ156" s="183"/>
      <c r="AR156" s="183"/>
      <c r="AS156" s="183"/>
      <c r="AT156" s="183"/>
      <c r="AU156" s="183"/>
      <c r="AV156" s="183"/>
      <c r="AW156" s="183"/>
      <c r="AX156" s="183"/>
      <c r="AY156" s="183"/>
      <c r="AZ156" s="183"/>
      <c r="BA156" s="183"/>
      <c r="BB156" s="183"/>
      <c r="BC156" s="183"/>
      <c r="BD156" s="183"/>
      <c r="BE156" s="183"/>
      <c r="BF156" s="183"/>
      <c r="BG156" s="183"/>
      <c r="BH156" s="183"/>
      <c r="BJ156" s="98"/>
      <c r="BK156" s="98"/>
      <c r="BL156" s="98"/>
      <c r="BM156" s="98"/>
      <c r="BN156" s="98"/>
      <c r="BO156" s="98"/>
      <c r="BP156" s="98"/>
      <c r="BQ156" s="98"/>
      <c r="BR156" s="98"/>
      <c r="BS156" s="98"/>
      <c r="BT156" s="98"/>
      <c r="BU156" s="98"/>
      <c r="BV156" s="98"/>
      <c r="BW156" s="98"/>
      <c r="BX156" s="98"/>
      <c r="BY156" s="98"/>
      <c r="BZ156" s="98"/>
      <c r="CA156" s="98"/>
      <c r="CB156" s="98"/>
      <c r="CC156" s="98"/>
      <c r="EE156" s="100"/>
      <c r="EF156" s="100"/>
      <c r="EG156" s="100"/>
      <c r="EH156" s="100"/>
      <c r="EI156" s="100"/>
      <c r="EJ156" s="100"/>
      <c r="EK156" s="100"/>
      <c r="EL156" s="100"/>
      <c r="EM156" s="100"/>
      <c r="EN156" s="100"/>
      <c r="EO156" s="100"/>
      <c r="EP156" s="100"/>
      <c r="EQ156" s="100"/>
      <c r="ER156" s="100"/>
      <c r="ES156" s="100"/>
      <c r="ET156" s="100"/>
      <c r="EU156" s="100"/>
      <c r="EV156" s="100"/>
      <c r="EW156" s="100"/>
      <c r="EX156" s="100"/>
      <c r="EY156" s="100"/>
      <c r="FA156" s="99"/>
      <c r="FB156" s="99"/>
      <c r="FC156" s="99"/>
      <c r="FD156" s="99"/>
      <c r="FE156" s="99"/>
      <c r="FF156" s="99"/>
      <c r="FG156" s="99"/>
      <c r="FH156" s="99"/>
      <c r="FI156" s="99"/>
      <c r="FJ156" s="99"/>
      <c r="FK156" s="99"/>
      <c r="FL156" s="99"/>
      <c r="FM156" s="99"/>
      <c r="FN156" s="99"/>
      <c r="FO156" s="99"/>
      <c r="FP156" s="99"/>
      <c r="FQ156" s="99"/>
      <c r="FR156" s="99"/>
      <c r="FS156" s="99"/>
      <c r="FT156" s="99"/>
      <c r="FU156" s="99"/>
      <c r="FV156" s="99"/>
      <c r="FW156" s="99"/>
      <c r="FX156" s="99"/>
      <c r="FY156" s="99"/>
      <c r="FZ156" s="99"/>
      <c r="GA156" s="99"/>
      <c r="GB156" s="99"/>
      <c r="GC156" s="99"/>
      <c r="GD156" s="99"/>
      <c r="GE156" s="99"/>
    </row>
    <row r="157" spans="1:187" x14ac:dyDescent="0.2">
      <c r="A157" s="96"/>
      <c r="B157" s="97"/>
      <c r="C157" s="92"/>
      <c r="D157" s="166"/>
      <c r="E157" s="100"/>
      <c r="F157" s="100"/>
      <c r="G157" s="100"/>
      <c r="H157" s="99"/>
      <c r="I157" s="92"/>
      <c r="J157" s="12" t="s">
        <v>184</v>
      </c>
      <c r="K157" s="98"/>
      <c r="L157" s="98"/>
      <c r="M157" s="98"/>
      <c r="N157" s="98"/>
      <c r="O157" s="98"/>
      <c r="P157" s="98"/>
      <c r="Q157" s="98"/>
      <c r="R157" s="98"/>
      <c r="S157" s="98"/>
      <c r="T157" s="98"/>
      <c r="U157" s="98"/>
      <c r="V157" s="98"/>
      <c r="W157" s="98"/>
      <c r="X157" s="98"/>
      <c r="Y157" s="98"/>
      <c r="Z157" s="98"/>
      <c r="AA157" s="98"/>
      <c r="AB157" s="98"/>
      <c r="AC157" s="98"/>
      <c r="AD157" s="98"/>
      <c r="AE157" s="183"/>
      <c r="AF157" s="183"/>
      <c r="AG157" s="183"/>
      <c r="AH157" s="183"/>
      <c r="AI157" s="183"/>
      <c r="AJ157" s="183"/>
      <c r="AK157" s="183"/>
      <c r="AL157" s="183"/>
      <c r="AM157" s="183"/>
      <c r="AN157" s="183"/>
      <c r="AO157" s="183"/>
      <c r="AP157" s="183"/>
      <c r="AQ157" s="183"/>
      <c r="AR157" s="183"/>
      <c r="AS157" s="183"/>
      <c r="AT157" s="183"/>
      <c r="AU157" s="183"/>
      <c r="AV157" s="183"/>
      <c r="AW157" s="183"/>
      <c r="AX157" s="183"/>
      <c r="AY157" s="183"/>
      <c r="AZ157" s="183"/>
      <c r="BA157" s="183"/>
      <c r="BB157" s="183"/>
      <c r="BC157" s="183"/>
      <c r="BD157" s="183"/>
      <c r="BE157" s="183"/>
      <c r="BF157" s="183"/>
      <c r="BG157" s="183"/>
      <c r="BH157" s="183"/>
      <c r="BJ157" s="98"/>
      <c r="BK157" s="98"/>
      <c r="BL157" s="98"/>
      <c r="BM157" s="98"/>
      <c r="BN157" s="98"/>
      <c r="BO157" s="98"/>
      <c r="BP157" s="98"/>
      <c r="BQ157" s="98"/>
      <c r="BR157" s="98"/>
      <c r="BS157" s="98"/>
      <c r="BT157" s="98"/>
      <c r="BU157" s="98"/>
      <c r="BV157" s="98"/>
      <c r="BW157" s="98"/>
      <c r="BX157" s="98"/>
      <c r="BY157" s="98"/>
      <c r="BZ157" s="98"/>
      <c r="CA157" s="98"/>
      <c r="CB157" s="98"/>
      <c r="CC157" s="98"/>
      <c r="EE157" s="100"/>
      <c r="EF157" s="100"/>
      <c r="EG157" s="100"/>
      <c r="EH157" s="100"/>
      <c r="EI157" s="100"/>
      <c r="EJ157" s="100"/>
      <c r="EK157" s="100"/>
      <c r="EL157" s="100"/>
      <c r="EM157" s="100"/>
      <c r="EN157" s="100"/>
      <c r="EO157" s="100"/>
      <c r="EP157" s="100"/>
      <c r="EQ157" s="100"/>
      <c r="ER157" s="100"/>
      <c r="ES157" s="100"/>
      <c r="ET157" s="100"/>
      <c r="EU157" s="100"/>
      <c r="EV157" s="100"/>
      <c r="EW157" s="100"/>
      <c r="EX157" s="100"/>
      <c r="EY157" s="100"/>
      <c r="FA157" s="99"/>
      <c r="FB157" s="99"/>
      <c r="FC157" s="99"/>
      <c r="FD157" s="99"/>
      <c r="FE157" s="99"/>
      <c r="FF157" s="99"/>
      <c r="FG157" s="99"/>
      <c r="FH157" s="99"/>
      <c r="FI157" s="99"/>
      <c r="FJ157" s="99"/>
      <c r="FK157" s="99"/>
      <c r="FL157" s="99"/>
      <c r="FM157" s="99"/>
      <c r="FN157" s="99"/>
      <c r="FO157" s="99"/>
      <c r="FP157" s="99"/>
      <c r="FQ157" s="99"/>
      <c r="FR157" s="99"/>
      <c r="FS157" s="99"/>
      <c r="FT157" s="99"/>
      <c r="FU157" s="99"/>
      <c r="FV157" s="99"/>
      <c r="FW157" s="99"/>
      <c r="FX157" s="99"/>
      <c r="FY157" s="99"/>
      <c r="FZ157" s="99"/>
      <c r="GA157" s="99"/>
      <c r="GB157" s="99"/>
      <c r="GC157" s="99"/>
      <c r="GD157" s="99"/>
      <c r="GE157" s="99"/>
    </row>
    <row r="158" spans="1:187" x14ac:dyDescent="0.2">
      <c r="A158" s="96"/>
      <c r="B158" s="97"/>
      <c r="C158" s="92"/>
      <c r="D158" s="166"/>
      <c r="E158" s="100"/>
      <c r="F158" s="100"/>
      <c r="G158" s="100"/>
      <c r="H158" s="99"/>
      <c r="I158" s="92"/>
      <c r="J158" s="12" t="s">
        <v>185</v>
      </c>
      <c r="K158" s="98"/>
      <c r="L158" s="98"/>
      <c r="M158" s="98"/>
      <c r="N158" s="98"/>
      <c r="O158" s="98"/>
      <c r="P158" s="98"/>
      <c r="Q158" s="98"/>
      <c r="R158" s="98"/>
      <c r="S158" s="98"/>
      <c r="T158" s="98"/>
      <c r="U158" s="98"/>
      <c r="V158" s="98"/>
      <c r="W158" s="98"/>
      <c r="X158" s="98"/>
      <c r="Y158" s="98"/>
      <c r="Z158" s="98"/>
      <c r="AA158" s="98"/>
      <c r="AB158" s="98"/>
      <c r="AC158" s="98"/>
      <c r="AD158" s="98"/>
      <c r="AE158" s="183"/>
      <c r="AF158" s="183"/>
      <c r="AG158" s="183"/>
      <c r="AH158" s="183"/>
      <c r="AI158" s="183"/>
      <c r="AJ158" s="183"/>
      <c r="AK158" s="183"/>
      <c r="AL158" s="183"/>
      <c r="AM158" s="183"/>
      <c r="AN158" s="183"/>
      <c r="AO158" s="183"/>
      <c r="AP158" s="183"/>
      <c r="AQ158" s="183"/>
      <c r="AR158" s="183"/>
      <c r="AS158" s="183"/>
      <c r="AT158" s="183"/>
      <c r="AU158" s="183"/>
      <c r="AV158" s="183"/>
      <c r="AW158" s="183"/>
      <c r="AX158" s="183"/>
      <c r="AY158" s="183"/>
      <c r="AZ158" s="183"/>
      <c r="BA158" s="183"/>
      <c r="BB158" s="183"/>
      <c r="BC158" s="183"/>
      <c r="BD158" s="183"/>
      <c r="BE158" s="183"/>
      <c r="BF158" s="183"/>
      <c r="BG158" s="183"/>
      <c r="BH158" s="183"/>
      <c r="BJ158" s="98"/>
      <c r="BK158" s="98"/>
      <c r="BL158" s="98"/>
      <c r="BM158" s="98"/>
      <c r="BN158" s="98"/>
      <c r="BO158" s="98"/>
      <c r="BP158" s="98"/>
      <c r="BQ158" s="98"/>
      <c r="BR158" s="98"/>
      <c r="BS158" s="98"/>
      <c r="BT158" s="98"/>
      <c r="BU158" s="98"/>
      <c r="BV158" s="98"/>
      <c r="BW158" s="98"/>
      <c r="BX158" s="98"/>
      <c r="BY158" s="98"/>
      <c r="BZ158" s="98"/>
      <c r="CA158" s="98"/>
      <c r="CB158" s="98"/>
      <c r="CC158" s="98"/>
      <c r="EE158" s="100"/>
      <c r="EF158" s="100"/>
      <c r="EG158" s="100"/>
      <c r="EH158" s="100"/>
      <c r="EI158" s="100"/>
      <c r="EJ158" s="100"/>
      <c r="EK158" s="100"/>
      <c r="EL158" s="100"/>
      <c r="EM158" s="100"/>
      <c r="EN158" s="100"/>
      <c r="EO158" s="100"/>
      <c r="EP158" s="100"/>
      <c r="EQ158" s="100"/>
      <c r="ER158" s="100"/>
      <c r="ES158" s="100"/>
      <c r="ET158" s="100"/>
      <c r="EU158" s="100"/>
      <c r="EV158" s="100"/>
      <c r="EW158" s="100"/>
      <c r="EX158" s="100"/>
      <c r="EY158" s="100"/>
      <c r="FA158" s="99"/>
      <c r="FB158" s="99"/>
      <c r="FC158" s="99"/>
      <c r="FD158" s="99"/>
      <c r="FE158" s="99"/>
      <c r="FF158" s="99"/>
      <c r="FG158" s="99"/>
      <c r="FH158" s="99"/>
      <c r="FI158" s="99"/>
      <c r="FJ158" s="99"/>
      <c r="FK158" s="99"/>
      <c r="FL158" s="99"/>
      <c r="FM158" s="99"/>
      <c r="FN158" s="99"/>
      <c r="FO158" s="99"/>
      <c r="FP158" s="99"/>
      <c r="FQ158" s="99"/>
      <c r="FR158" s="99"/>
      <c r="FS158" s="99"/>
      <c r="FT158" s="99"/>
      <c r="FU158" s="99"/>
      <c r="FV158" s="99"/>
      <c r="FW158" s="99"/>
      <c r="FX158" s="99"/>
      <c r="FY158" s="99"/>
      <c r="FZ158" s="99"/>
      <c r="GA158" s="99"/>
      <c r="GB158" s="99"/>
      <c r="GC158" s="99"/>
      <c r="GD158" s="99"/>
      <c r="GE158" s="99"/>
    </row>
    <row r="159" spans="1:187" x14ac:dyDescent="0.2">
      <c r="A159" s="96"/>
      <c r="B159" s="97"/>
      <c r="C159" s="92"/>
      <c r="D159" s="166"/>
      <c r="E159" s="100"/>
      <c r="F159" s="100"/>
      <c r="G159" s="100"/>
      <c r="H159" s="99"/>
      <c r="I159" s="92"/>
      <c r="J159" s="12" t="s">
        <v>186</v>
      </c>
      <c r="K159" s="98"/>
      <c r="L159" s="98"/>
      <c r="M159" s="98"/>
      <c r="N159" s="98"/>
      <c r="O159" s="98"/>
      <c r="P159" s="98"/>
      <c r="Q159" s="98"/>
      <c r="R159" s="98"/>
      <c r="S159" s="98"/>
      <c r="T159" s="98"/>
      <c r="U159" s="98"/>
      <c r="V159" s="98"/>
      <c r="W159" s="98"/>
      <c r="X159" s="98"/>
      <c r="Y159" s="98"/>
      <c r="Z159" s="98"/>
      <c r="AA159" s="98"/>
      <c r="AB159" s="98"/>
      <c r="AC159" s="98"/>
      <c r="AD159" s="98"/>
      <c r="AE159" s="183"/>
      <c r="AF159" s="183"/>
      <c r="AG159" s="183"/>
      <c r="AH159" s="183"/>
      <c r="AI159" s="183"/>
      <c r="AJ159" s="183"/>
      <c r="AK159" s="183"/>
      <c r="AL159" s="183"/>
      <c r="AM159" s="183"/>
      <c r="AN159" s="183"/>
      <c r="AO159" s="183"/>
      <c r="AP159" s="183"/>
      <c r="AQ159" s="183"/>
      <c r="AR159" s="183"/>
      <c r="AS159" s="183"/>
      <c r="AT159" s="183"/>
      <c r="AU159" s="183"/>
      <c r="AV159" s="183"/>
      <c r="AW159" s="183"/>
      <c r="AX159" s="183"/>
      <c r="AY159" s="183"/>
      <c r="AZ159" s="183"/>
      <c r="BA159" s="183"/>
      <c r="BB159" s="183"/>
      <c r="BC159" s="183"/>
      <c r="BD159" s="183"/>
      <c r="BE159" s="183"/>
      <c r="BF159" s="183"/>
      <c r="BG159" s="183"/>
      <c r="BH159" s="183"/>
      <c r="BJ159" s="98"/>
      <c r="BK159" s="98"/>
      <c r="BL159" s="98"/>
      <c r="BM159" s="98"/>
      <c r="BN159" s="98"/>
      <c r="BO159" s="98"/>
      <c r="BP159" s="98"/>
      <c r="BQ159" s="98"/>
      <c r="BR159" s="98"/>
      <c r="BS159" s="98"/>
      <c r="BT159" s="98"/>
      <c r="BU159" s="98"/>
      <c r="BV159" s="98"/>
      <c r="BW159" s="98"/>
      <c r="BX159" s="98"/>
      <c r="BY159" s="98"/>
      <c r="BZ159" s="98"/>
      <c r="CA159" s="98"/>
      <c r="CB159" s="98"/>
      <c r="CC159" s="98"/>
      <c r="EE159" s="100"/>
      <c r="EF159" s="100"/>
      <c r="EG159" s="100"/>
      <c r="EH159" s="100"/>
      <c r="EI159" s="100"/>
      <c r="EJ159" s="100"/>
      <c r="EK159" s="100"/>
      <c r="EL159" s="100"/>
      <c r="EM159" s="100"/>
      <c r="EN159" s="100"/>
      <c r="EO159" s="100"/>
      <c r="EP159" s="100"/>
      <c r="EQ159" s="100"/>
      <c r="ER159" s="100"/>
      <c r="ES159" s="100"/>
      <c r="ET159" s="100"/>
      <c r="EU159" s="100"/>
      <c r="EV159" s="100"/>
      <c r="EW159" s="100"/>
      <c r="EX159" s="100"/>
      <c r="EY159" s="100"/>
      <c r="FA159" s="99"/>
      <c r="FB159" s="99"/>
      <c r="FC159" s="99"/>
      <c r="FD159" s="99"/>
      <c r="FE159" s="99"/>
      <c r="FF159" s="99"/>
      <c r="FG159" s="99"/>
      <c r="FH159" s="99"/>
      <c r="FI159" s="99"/>
      <c r="FJ159" s="99"/>
      <c r="FK159" s="99"/>
      <c r="FL159" s="99"/>
      <c r="FM159" s="99"/>
      <c r="FN159" s="99"/>
      <c r="FO159" s="99"/>
      <c r="FP159" s="99"/>
      <c r="FQ159" s="99"/>
      <c r="FR159" s="99"/>
      <c r="FS159" s="99"/>
      <c r="FT159" s="99"/>
      <c r="FU159" s="99"/>
      <c r="FV159" s="99"/>
      <c r="FW159" s="99"/>
      <c r="FX159" s="99"/>
      <c r="FY159" s="99"/>
      <c r="FZ159" s="99"/>
      <c r="GA159" s="99"/>
      <c r="GB159" s="99"/>
      <c r="GC159" s="99"/>
      <c r="GD159" s="99"/>
      <c r="GE159" s="99"/>
    </row>
    <row r="160" spans="1:187" x14ac:dyDescent="0.2">
      <c r="A160" s="96"/>
      <c r="B160" s="97"/>
      <c r="C160" s="92"/>
      <c r="D160" s="166"/>
      <c r="E160" s="100"/>
      <c r="F160" s="100"/>
      <c r="G160" s="100"/>
      <c r="H160" s="99"/>
      <c r="I160" s="92"/>
      <c r="J160" s="12" t="s">
        <v>187</v>
      </c>
      <c r="K160" s="98"/>
      <c r="L160" s="98"/>
      <c r="M160" s="98"/>
      <c r="N160" s="98"/>
      <c r="O160" s="98"/>
      <c r="P160" s="98"/>
      <c r="Q160" s="98"/>
      <c r="R160" s="98"/>
      <c r="S160" s="98"/>
      <c r="T160" s="98"/>
      <c r="U160" s="98"/>
      <c r="V160" s="98"/>
      <c r="W160" s="98"/>
      <c r="X160" s="98"/>
      <c r="Y160" s="98"/>
      <c r="Z160" s="98"/>
      <c r="AA160" s="98"/>
      <c r="AB160" s="98"/>
      <c r="AC160" s="98"/>
      <c r="AD160" s="98"/>
      <c r="AE160" s="183"/>
      <c r="AF160" s="183"/>
      <c r="AG160" s="183"/>
      <c r="AH160" s="183"/>
      <c r="AI160" s="183"/>
      <c r="AJ160" s="183"/>
      <c r="AK160" s="183"/>
      <c r="AL160" s="183"/>
      <c r="AM160" s="183"/>
      <c r="AN160" s="183"/>
      <c r="AO160" s="183"/>
      <c r="AP160" s="183"/>
      <c r="AQ160" s="183"/>
      <c r="AR160" s="183"/>
      <c r="AS160" s="183"/>
      <c r="AT160" s="183"/>
      <c r="AU160" s="183"/>
      <c r="AV160" s="183"/>
      <c r="AW160" s="183"/>
      <c r="AX160" s="183"/>
      <c r="AY160" s="183"/>
      <c r="AZ160" s="183"/>
      <c r="BA160" s="183"/>
      <c r="BB160" s="183"/>
      <c r="BC160" s="183"/>
      <c r="BD160" s="183"/>
      <c r="BE160" s="183"/>
      <c r="BF160" s="183"/>
      <c r="BG160" s="183"/>
      <c r="BH160" s="183"/>
      <c r="BJ160" s="98"/>
      <c r="BK160" s="98"/>
      <c r="BL160" s="98"/>
      <c r="BM160" s="98"/>
      <c r="BN160" s="98"/>
      <c r="BO160" s="98"/>
      <c r="BP160" s="98"/>
      <c r="BQ160" s="98"/>
      <c r="BR160" s="98"/>
      <c r="BS160" s="98"/>
      <c r="BT160" s="98"/>
      <c r="BU160" s="98"/>
      <c r="BV160" s="98"/>
      <c r="BW160" s="98"/>
      <c r="BX160" s="98"/>
      <c r="BY160" s="98"/>
      <c r="BZ160" s="98"/>
      <c r="CA160" s="98"/>
      <c r="CB160" s="98"/>
      <c r="CC160" s="98"/>
      <c r="EE160" s="100"/>
      <c r="EF160" s="100"/>
      <c r="EG160" s="100"/>
      <c r="EH160" s="100"/>
      <c r="EI160" s="100"/>
      <c r="EJ160" s="100"/>
      <c r="EK160" s="100"/>
      <c r="EL160" s="100"/>
      <c r="EM160" s="100"/>
      <c r="EN160" s="100"/>
      <c r="EO160" s="100"/>
      <c r="EP160" s="100"/>
      <c r="EQ160" s="100"/>
      <c r="ER160" s="100"/>
      <c r="ES160" s="100"/>
      <c r="ET160" s="100"/>
      <c r="EU160" s="100"/>
      <c r="EV160" s="100"/>
      <c r="EW160" s="100"/>
      <c r="EX160" s="100"/>
      <c r="EY160" s="100"/>
      <c r="FA160" s="99"/>
      <c r="FB160" s="99"/>
      <c r="FC160" s="99"/>
      <c r="FD160" s="99"/>
      <c r="FE160" s="99"/>
      <c r="FF160" s="99"/>
      <c r="FG160" s="99"/>
      <c r="FH160" s="99"/>
      <c r="FI160" s="99"/>
      <c r="FJ160" s="99"/>
      <c r="FK160" s="99"/>
      <c r="FL160" s="99"/>
      <c r="FM160" s="99"/>
      <c r="FN160" s="99"/>
      <c r="FO160" s="99"/>
      <c r="FP160" s="99"/>
      <c r="FQ160" s="99"/>
      <c r="FR160" s="99"/>
      <c r="FS160" s="99"/>
      <c r="FT160" s="99"/>
      <c r="FU160" s="99"/>
      <c r="FV160" s="99"/>
      <c r="FW160" s="99"/>
      <c r="FX160" s="99"/>
      <c r="FY160" s="99"/>
      <c r="FZ160" s="99"/>
      <c r="GA160" s="99"/>
      <c r="GB160" s="99"/>
      <c r="GC160" s="99"/>
      <c r="GD160" s="99"/>
      <c r="GE160" s="99"/>
    </row>
    <row r="161" spans="1:187" x14ac:dyDescent="0.2">
      <c r="A161" s="96"/>
      <c r="B161" s="97"/>
      <c r="C161" s="92"/>
      <c r="D161" s="166"/>
      <c r="E161" s="100"/>
      <c r="F161" s="100"/>
      <c r="G161" s="100"/>
      <c r="H161" s="99"/>
      <c r="I161" s="92"/>
      <c r="J161" s="12" t="s">
        <v>188</v>
      </c>
      <c r="K161" s="98"/>
      <c r="L161" s="98"/>
      <c r="M161" s="98"/>
      <c r="N161" s="98"/>
      <c r="O161" s="98"/>
      <c r="P161" s="98"/>
      <c r="Q161" s="98"/>
      <c r="R161" s="98"/>
      <c r="S161" s="98"/>
      <c r="T161" s="98"/>
      <c r="U161" s="98"/>
      <c r="V161" s="98"/>
      <c r="W161" s="98"/>
      <c r="X161" s="98"/>
      <c r="Y161" s="98"/>
      <c r="Z161" s="98"/>
      <c r="AA161" s="98"/>
      <c r="AB161" s="98"/>
      <c r="AC161" s="98"/>
      <c r="AD161" s="98"/>
      <c r="AE161" s="183"/>
      <c r="AF161" s="183"/>
      <c r="AG161" s="183"/>
      <c r="AH161" s="183"/>
      <c r="AI161" s="183"/>
      <c r="AJ161" s="183"/>
      <c r="AK161" s="183"/>
      <c r="AL161" s="183"/>
      <c r="AM161" s="183"/>
      <c r="AN161" s="183"/>
      <c r="AO161" s="183"/>
      <c r="AP161" s="183"/>
      <c r="AQ161" s="183"/>
      <c r="AR161" s="183"/>
      <c r="AS161" s="183"/>
      <c r="AT161" s="183"/>
      <c r="AU161" s="183"/>
      <c r="AV161" s="183"/>
      <c r="AW161" s="183"/>
      <c r="AX161" s="183"/>
      <c r="AY161" s="183"/>
      <c r="AZ161" s="183"/>
      <c r="BA161" s="183"/>
      <c r="BB161" s="183"/>
      <c r="BC161" s="183"/>
      <c r="BD161" s="183"/>
      <c r="BE161" s="183"/>
      <c r="BF161" s="183"/>
      <c r="BG161" s="183"/>
      <c r="BH161" s="183"/>
      <c r="BJ161" s="98"/>
      <c r="BK161" s="98"/>
      <c r="BL161" s="98"/>
      <c r="BM161" s="98"/>
      <c r="BN161" s="98"/>
      <c r="BO161" s="98"/>
      <c r="BP161" s="98"/>
      <c r="BQ161" s="98"/>
      <c r="BR161" s="98"/>
      <c r="BS161" s="98"/>
      <c r="BT161" s="98"/>
      <c r="BU161" s="98"/>
      <c r="BV161" s="98"/>
      <c r="BW161" s="98"/>
      <c r="BX161" s="98"/>
      <c r="BY161" s="98"/>
      <c r="BZ161" s="98"/>
      <c r="CA161" s="98"/>
      <c r="CB161" s="98"/>
      <c r="CC161" s="98"/>
      <c r="EE161" s="100"/>
      <c r="EF161" s="100"/>
      <c r="EG161" s="100"/>
      <c r="EH161" s="100"/>
      <c r="EI161" s="100"/>
      <c r="EJ161" s="100"/>
      <c r="EK161" s="100"/>
      <c r="EL161" s="100"/>
      <c r="EM161" s="100"/>
      <c r="EN161" s="100"/>
      <c r="EO161" s="100"/>
      <c r="EP161" s="100"/>
      <c r="EQ161" s="100"/>
      <c r="ER161" s="100"/>
      <c r="ES161" s="100"/>
      <c r="ET161" s="100"/>
      <c r="EU161" s="100"/>
      <c r="EV161" s="100"/>
      <c r="EW161" s="100"/>
      <c r="EX161" s="100"/>
      <c r="EY161" s="100"/>
      <c r="FA161" s="99"/>
      <c r="FB161" s="99"/>
      <c r="FC161" s="99"/>
      <c r="FD161" s="99"/>
      <c r="FE161" s="99"/>
      <c r="FF161" s="99"/>
      <c r="FG161" s="99"/>
      <c r="FH161" s="99"/>
      <c r="FI161" s="99"/>
      <c r="FJ161" s="99"/>
      <c r="FK161" s="99"/>
      <c r="FL161" s="99"/>
      <c r="FM161" s="99"/>
      <c r="FN161" s="99"/>
      <c r="FO161" s="99"/>
      <c r="FP161" s="99"/>
      <c r="FQ161" s="99"/>
      <c r="FR161" s="99"/>
      <c r="FS161" s="99"/>
      <c r="FT161" s="99"/>
      <c r="FU161" s="99"/>
      <c r="FV161" s="99"/>
      <c r="FW161" s="99"/>
      <c r="FX161" s="99"/>
      <c r="FY161" s="99"/>
      <c r="FZ161" s="99"/>
      <c r="GA161" s="99"/>
      <c r="GB161" s="99"/>
      <c r="GC161" s="99"/>
      <c r="GD161" s="99"/>
      <c r="GE161" s="99"/>
    </row>
    <row r="162" spans="1:187" x14ac:dyDescent="0.2">
      <c r="A162" s="96"/>
      <c r="B162" s="97"/>
      <c r="C162" s="92"/>
      <c r="D162" s="166"/>
      <c r="E162" s="100"/>
      <c r="F162" s="100"/>
      <c r="G162" s="100"/>
      <c r="H162" s="99"/>
      <c r="I162" s="92"/>
      <c r="J162" s="12" t="s">
        <v>189</v>
      </c>
      <c r="K162" s="98"/>
      <c r="L162" s="98"/>
      <c r="M162" s="98"/>
      <c r="N162" s="98"/>
      <c r="O162" s="98"/>
      <c r="P162" s="98"/>
      <c r="Q162" s="98"/>
      <c r="R162" s="98"/>
      <c r="S162" s="98"/>
      <c r="T162" s="98"/>
      <c r="U162" s="98"/>
      <c r="V162" s="98"/>
      <c r="W162" s="98"/>
      <c r="X162" s="98"/>
      <c r="Y162" s="98"/>
      <c r="Z162" s="98"/>
      <c r="AA162" s="98"/>
      <c r="AB162" s="98"/>
      <c r="AC162" s="98"/>
      <c r="AD162" s="98"/>
      <c r="AE162" s="183"/>
      <c r="AF162" s="183"/>
      <c r="AG162" s="183"/>
      <c r="AH162" s="183"/>
      <c r="AI162" s="183"/>
      <c r="AJ162" s="183"/>
      <c r="AK162" s="183"/>
      <c r="AL162" s="183"/>
      <c r="AM162" s="183"/>
      <c r="AN162" s="183"/>
      <c r="AO162" s="183"/>
      <c r="AP162" s="183"/>
      <c r="AQ162" s="183"/>
      <c r="AR162" s="183"/>
      <c r="AS162" s="183"/>
      <c r="AT162" s="183"/>
      <c r="AU162" s="183"/>
      <c r="AV162" s="183"/>
      <c r="AW162" s="183"/>
      <c r="AX162" s="183"/>
      <c r="AY162" s="183"/>
      <c r="AZ162" s="183"/>
      <c r="BA162" s="183"/>
      <c r="BB162" s="183"/>
      <c r="BC162" s="183"/>
      <c r="BD162" s="183"/>
      <c r="BE162" s="183"/>
      <c r="BF162" s="183"/>
      <c r="BG162" s="183"/>
      <c r="BH162" s="183"/>
      <c r="BJ162" s="98"/>
      <c r="BK162" s="98"/>
      <c r="BL162" s="98"/>
      <c r="BM162" s="98"/>
      <c r="BN162" s="98"/>
      <c r="BO162" s="98"/>
      <c r="BP162" s="98"/>
      <c r="BQ162" s="98"/>
      <c r="BR162" s="98"/>
      <c r="BS162" s="98"/>
      <c r="BT162" s="98"/>
      <c r="BU162" s="98"/>
      <c r="BV162" s="98"/>
      <c r="BW162" s="98"/>
      <c r="BX162" s="98"/>
      <c r="BY162" s="98"/>
      <c r="BZ162" s="98"/>
      <c r="CA162" s="98"/>
      <c r="CB162" s="98"/>
      <c r="CC162" s="98"/>
      <c r="EE162" s="100"/>
      <c r="EF162" s="100"/>
      <c r="EG162" s="100"/>
      <c r="EH162" s="100"/>
      <c r="EI162" s="100"/>
      <c r="EJ162" s="100"/>
      <c r="EK162" s="100"/>
      <c r="EL162" s="100"/>
      <c r="EM162" s="100"/>
      <c r="EN162" s="100"/>
      <c r="EO162" s="100"/>
      <c r="EP162" s="100"/>
      <c r="EQ162" s="100"/>
      <c r="ER162" s="100"/>
      <c r="ES162" s="100"/>
      <c r="ET162" s="100"/>
      <c r="EU162" s="100"/>
      <c r="EV162" s="100"/>
      <c r="EW162" s="100"/>
      <c r="EX162" s="100"/>
      <c r="EY162" s="100"/>
      <c r="FA162" s="99"/>
      <c r="FB162" s="99"/>
      <c r="FC162" s="99"/>
      <c r="FD162" s="99"/>
      <c r="FE162" s="99"/>
      <c r="FF162" s="99"/>
      <c r="FG162" s="99"/>
      <c r="FH162" s="99"/>
      <c r="FI162" s="99"/>
      <c r="FJ162" s="99"/>
      <c r="FK162" s="99"/>
      <c r="FL162" s="99"/>
      <c r="FM162" s="99"/>
      <c r="FN162" s="99"/>
      <c r="FO162" s="99"/>
      <c r="FP162" s="99"/>
      <c r="FQ162" s="99"/>
      <c r="FR162" s="99"/>
      <c r="FS162" s="99"/>
      <c r="FT162" s="99"/>
      <c r="FU162" s="99"/>
      <c r="FV162" s="99"/>
      <c r="FW162" s="99"/>
      <c r="FX162" s="99"/>
      <c r="FY162" s="99"/>
      <c r="FZ162" s="99"/>
      <c r="GA162" s="99"/>
      <c r="GB162" s="99"/>
      <c r="GC162" s="99"/>
      <c r="GD162" s="99"/>
      <c r="GE162" s="99"/>
    </row>
    <row r="163" spans="1:187" x14ac:dyDescent="0.2">
      <c r="A163" s="96"/>
      <c r="B163" s="97"/>
      <c r="C163" s="92"/>
      <c r="D163" s="166"/>
      <c r="E163" s="100"/>
      <c r="F163" s="100"/>
      <c r="G163" s="100"/>
      <c r="H163" s="99"/>
      <c r="I163" s="92"/>
      <c r="J163" s="12" t="s">
        <v>190</v>
      </c>
      <c r="K163" s="98"/>
      <c r="L163" s="98"/>
      <c r="M163" s="98"/>
      <c r="N163" s="98"/>
      <c r="O163" s="98"/>
      <c r="P163" s="98"/>
      <c r="Q163" s="98"/>
      <c r="R163" s="98"/>
      <c r="S163" s="98"/>
      <c r="T163" s="98"/>
      <c r="U163" s="98"/>
      <c r="V163" s="98"/>
      <c r="W163" s="98"/>
      <c r="X163" s="98"/>
      <c r="Y163" s="98"/>
      <c r="Z163" s="98"/>
      <c r="AA163" s="98"/>
      <c r="AB163" s="98"/>
      <c r="AC163" s="98"/>
      <c r="AD163" s="98"/>
      <c r="AE163" s="183"/>
      <c r="AF163" s="183"/>
      <c r="AG163" s="183"/>
      <c r="AH163" s="183"/>
      <c r="AI163" s="183"/>
      <c r="AJ163" s="183"/>
      <c r="AK163" s="183"/>
      <c r="AL163" s="183"/>
      <c r="AM163" s="183"/>
      <c r="AN163" s="183"/>
      <c r="AO163" s="183"/>
      <c r="AP163" s="183"/>
      <c r="AQ163" s="183"/>
      <c r="AR163" s="183"/>
      <c r="AS163" s="183"/>
      <c r="AT163" s="183"/>
      <c r="AU163" s="183"/>
      <c r="AV163" s="183"/>
      <c r="AW163" s="183"/>
      <c r="AX163" s="183"/>
      <c r="AY163" s="183"/>
      <c r="AZ163" s="183"/>
      <c r="BA163" s="183"/>
      <c r="BB163" s="183"/>
      <c r="BC163" s="183"/>
      <c r="BD163" s="183"/>
      <c r="BE163" s="183"/>
      <c r="BF163" s="183"/>
      <c r="BG163" s="183"/>
      <c r="BH163" s="183"/>
      <c r="BJ163" s="98"/>
      <c r="BK163" s="98"/>
      <c r="BL163" s="98"/>
      <c r="BM163" s="98"/>
      <c r="BN163" s="98"/>
      <c r="BO163" s="98"/>
      <c r="BP163" s="98"/>
      <c r="BQ163" s="98"/>
      <c r="BR163" s="98"/>
      <c r="BS163" s="98"/>
      <c r="BT163" s="98"/>
      <c r="BU163" s="98"/>
      <c r="BV163" s="98"/>
      <c r="BW163" s="98"/>
      <c r="BX163" s="98"/>
      <c r="BY163" s="98"/>
      <c r="BZ163" s="98"/>
      <c r="CA163" s="98"/>
      <c r="CB163" s="98"/>
      <c r="CC163" s="98"/>
      <c r="EE163" s="100"/>
      <c r="EF163" s="100"/>
      <c r="EG163" s="100"/>
      <c r="EH163" s="100"/>
      <c r="EI163" s="100"/>
      <c r="EJ163" s="100"/>
      <c r="EK163" s="100"/>
      <c r="EL163" s="100"/>
      <c r="EM163" s="100"/>
      <c r="EN163" s="100"/>
      <c r="EO163" s="100"/>
      <c r="EP163" s="100"/>
      <c r="EQ163" s="100"/>
      <c r="ER163" s="100"/>
      <c r="ES163" s="100"/>
      <c r="ET163" s="100"/>
      <c r="EU163" s="100"/>
      <c r="EV163" s="100"/>
      <c r="EW163" s="100"/>
      <c r="EX163" s="100"/>
      <c r="EY163" s="100"/>
      <c r="FA163" s="99"/>
      <c r="FB163" s="99"/>
      <c r="FC163" s="99"/>
      <c r="FD163" s="99"/>
      <c r="FE163" s="99"/>
      <c r="FF163" s="99"/>
      <c r="FG163" s="99"/>
      <c r="FH163" s="99"/>
      <c r="FI163" s="99"/>
      <c r="FJ163" s="99"/>
      <c r="FK163" s="99"/>
      <c r="FL163" s="99"/>
      <c r="FM163" s="99"/>
      <c r="FN163" s="99"/>
      <c r="FO163" s="99"/>
      <c r="FP163" s="99"/>
      <c r="FQ163" s="99"/>
      <c r="FR163" s="99"/>
      <c r="FS163" s="99"/>
      <c r="FT163" s="99"/>
      <c r="FU163" s="99"/>
      <c r="FV163" s="99"/>
      <c r="FW163" s="99"/>
      <c r="FX163" s="99"/>
      <c r="FY163" s="99"/>
      <c r="FZ163" s="99"/>
      <c r="GA163" s="99"/>
      <c r="GB163" s="99"/>
      <c r="GC163" s="99"/>
      <c r="GD163" s="99"/>
      <c r="GE163" s="99"/>
    </row>
    <row r="164" spans="1:187" x14ac:dyDescent="0.2">
      <c r="A164" s="96"/>
      <c r="B164" s="97"/>
      <c r="C164" s="92"/>
      <c r="D164" s="166"/>
      <c r="E164" s="100"/>
      <c r="F164" s="100"/>
      <c r="G164" s="100"/>
      <c r="H164" s="99"/>
      <c r="I164" s="92"/>
      <c r="J164" s="12" t="s">
        <v>191</v>
      </c>
      <c r="K164" s="98"/>
      <c r="L164" s="98"/>
      <c r="M164" s="98"/>
      <c r="N164" s="98"/>
      <c r="O164" s="98"/>
      <c r="P164" s="98"/>
      <c r="Q164" s="98"/>
      <c r="R164" s="98"/>
      <c r="S164" s="98"/>
      <c r="T164" s="98"/>
      <c r="U164" s="98"/>
      <c r="V164" s="98"/>
      <c r="W164" s="98"/>
      <c r="X164" s="98"/>
      <c r="Y164" s="98"/>
      <c r="Z164" s="98"/>
      <c r="AA164" s="98"/>
      <c r="AB164" s="98"/>
      <c r="AC164" s="98"/>
      <c r="AD164" s="98"/>
      <c r="AE164" s="183"/>
      <c r="AF164" s="183"/>
      <c r="AG164" s="183"/>
      <c r="AH164" s="183"/>
      <c r="AI164" s="183"/>
      <c r="AJ164" s="183"/>
      <c r="AK164" s="183"/>
      <c r="AL164" s="183"/>
      <c r="AM164" s="183"/>
      <c r="AN164" s="183"/>
      <c r="AO164" s="183"/>
      <c r="AP164" s="183"/>
      <c r="AQ164" s="183"/>
      <c r="AR164" s="183"/>
      <c r="AS164" s="183"/>
      <c r="AT164" s="183"/>
      <c r="AU164" s="183"/>
      <c r="AV164" s="183"/>
      <c r="AW164" s="183"/>
      <c r="AX164" s="183"/>
      <c r="AY164" s="183"/>
      <c r="AZ164" s="183"/>
      <c r="BA164" s="183"/>
      <c r="BB164" s="183"/>
      <c r="BC164" s="183"/>
      <c r="BD164" s="183"/>
      <c r="BE164" s="183"/>
      <c r="BF164" s="183"/>
      <c r="BG164" s="183"/>
      <c r="BH164" s="183"/>
      <c r="BJ164" s="98"/>
      <c r="BK164" s="98"/>
      <c r="BL164" s="98"/>
      <c r="BM164" s="98"/>
      <c r="BN164" s="98"/>
      <c r="BO164" s="98"/>
      <c r="BP164" s="98"/>
      <c r="BQ164" s="98"/>
      <c r="BR164" s="98"/>
      <c r="BS164" s="98"/>
      <c r="BT164" s="98"/>
      <c r="BU164" s="98"/>
      <c r="BV164" s="98"/>
      <c r="BW164" s="98"/>
      <c r="BX164" s="98"/>
      <c r="BY164" s="98"/>
      <c r="BZ164" s="98"/>
      <c r="CA164" s="98"/>
      <c r="CB164" s="98"/>
      <c r="CC164" s="98"/>
      <c r="EE164" s="100"/>
      <c r="EF164" s="100"/>
      <c r="EG164" s="100"/>
      <c r="EH164" s="100"/>
      <c r="EI164" s="100"/>
      <c r="EJ164" s="100"/>
      <c r="EK164" s="100"/>
      <c r="EL164" s="100"/>
      <c r="EM164" s="100"/>
      <c r="EN164" s="100"/>
      <c r="EO164" s="100"/>
      <c r="EP164" s="100"/>
      <c r="EQ164" s="100"/>
      <c r="ER164" s="100"/>
      <c r="ES164" s="100"/>
      <c r="ET164" s="100"/>
      <c r="EU164" s="100"/>
      <c r="EV164" s="100"/>
      <c r="EW164" s="100"/>
      <c r="EX164" s="100"/>
      <c r="EY164" s="100"/>
      <c r="FA164" s="99"/>
      <c r="FB164" s="99"/>
      <c r="FC164" s="99"/>
      <c r="FD164" s="99"/>
      <c r="FE164" s="99"/>
      <c r="FF164" s="99"/>
      <c r="FG164" s="99"/>
      <c r="FH164" s="99"/>
      <c r="FI164" s="99"/>
      <c r="FJ164" s="99"/>
      <c r="FK164" s="99"/>
      <c r="FL164" s="99"/>
      <c r="FM164" s="99"/>
      <c r="FN164" s="99"/>
      <c r="FO164" s="99"/>
      <c r="FP164" s="99"/>
      <c r="FQ164" s="99"/>
      <c r="FR164" s="99"/>
      <c r="FS164" s="99"/>
      <c r="FT164" s="99"/>
      <c r="FU164" s="99"/>
      <c r="FV164" s="99"/>
      <c r="FW164" s="99"/>
      <c r="FX164" s="99"/>
      <c r="FY164" s="99"/>
      <c r="FZ164" s="99"/>
      <c r="GA164" s="99"/>
      <c r="GB164" s="99"/>
      <c r="GC164" s="99"/>
      <c r="GD164" s="99"/>
      <c r="GE164" s="99"/>
    </row>
    <row r="165" spans="1:187" x14ac:dyDescent="0.2">
      <c r="A165" s="96"/>
      <c r="B165" s="97"/>
      <c r="C165" s="92"/>
      <c r="D165" s="166"/>
      <c r="E165" s="100"/>
      <c r="F165" s="100"/>
      <c r="G165" s="100"/>
      <c r="H165" s="99"/>
      <c r="I165" s="92"/>
      <c r="J165" s="12" t="s">
        <v>192</v>
      </c>
      <c r="K165" s="98"/>
      <c r="L165" s="98"/>
      <c r="M165" s="98"/>
      <c r="N165" s="98"/>
      <c r="O165" s="98"/>
      <c r="P165" s="98"/>
      <c r="Q165" s="98"/>
      <c r="R165" s="98"/>
      <c r="S165" s="98"/>
      <c r="T165" s="98"/>
      <c r="U165" s="98"/>
      <c r="V165" s="98"/>
      <c r="W165" s="98"/>
      <c r="X165" s="98"/>
      <c r="Y165" s="98"/>
      <c r="Z165" s="98"/>
      <c r="AA165" s="98"/>
      <c r="AB165" s="98"/>
      <c r="AC165" s="98"/>
      <c r="AD165" s="98"/>
      <c r="AE165" s="183"/>
      <c r="AF165" s="183"/>
      <c r="AG165" s="183"/>
      <c r="AH165" s="183"/>
      <c r="AI165" s="183"/>
      <c r="AJ165" s="183"/>
      <c r="AK165" s="183"/>
      <c r="AL165" s="183"/>
      <c r="AM165" s="183"/>
      <c r="AN165" s="183"/>
      <c r="AO165" s="183"/>
      <c r="AP165" s="183"/>
      <c r="AQ165" s="183"/>
      <c r="AR165" s="183"/>
      <c r="AS165" s="183"/>
      <c r="AT165" s="183"/>
      <c r="AU165" s="183"/>
      <c r="AV165" s="183"/>
      <c r="AW165" s="183"/>
      <c r="AX165" s="183"/>
      <c r="AY165" s="183"/>
      <c r="AZ165" s="183"/>
      <c r="BA165" s="183"/>
      <c r="BB165" s="183"/>
      <c r="BC165" s="183"/>
      <c r="BD165" s="183"/>
      <c r="BE165" s="183"/>
      <c r="BF165" s="183"/>
      <c r="BG165" s="183"/>
      <c r="BH165" s="183"/>
      <c r="BJ165" s="98"/>
      <c r="BK165" s="98"/>
      <c r="BL165" s="98"/>
      <c r="BM165" s="98"/>
      <c r="BN165" s="98"/>
      <c r="BO165" s="98"/>
      <c r="BP165" s="98"/>
      <c r="BQ165" s="98"/>
      <c r="BR165" s="98"/>
      <c r="BS165" s="98"/>
      <c r="BT165" s="98"/>
      <c r="BU165" s="98"/>
      <c r="BV165" s="98"/>
      <c r="BW165" s="98"/>
      <c r="BX165" s="98"/>
      <c r="BY165" s="98"/>
      <c r="BZ165" s="98"/>
      <c r="CA165" s="98"/>
      <c r="CB165" s="98"/>
      <c r="CC165" s="98"/>
      <c r="EE165" s="100"/>
      <c r="EF165" s="100"/>
      <c r="EG165" s="100"/>
      <c r="EH165" s="100"/>
      <c r="EI165" s="100"/>
      <c r="EJ165" s="100"/>
      <c r="EK165" s="100"/>
      <c r="EL165" s="100"/>
      <c r="EM165" s="100"/>
      <c r="EN165" s="100"/>
      <c r="EO165" s="100"/>
      <c r="EP165" s="100"/>
      <c r="EQ165" s="100"/>
      <c r="ER165" s="100"/>
      <c r="ES165" s="100"/>
      <c r="ET165" s="100"/>
      <c r="EU165" s="100"/>
      <c r="EV165" s="100"/>
      <c r="EW165" s="100"/>
      <c r="EX165" s="100"/>
      <c r="EY165" s="100"/>
      <c r="FA165" s="99"/>
      <c r="FB165" s="99"/>
      <c r="FC165" s="99"/>
      <c r="FD165" s="99"/>
      <c r="FE165" s="99"/>
      <c r="FF165" s="99"/>
      <c r="FG165" s="99"/>
      <c r="FH165" s="99"/>
      <c r="FI165" s="99"/>
      <c r="FJ165" s="99"/>
      <c r="FK165" s="99"/>
      <c r="FL165" s="99"/>
      <c r="FM165" s="99"/>
      <c r="FN165" s="99"/>
      <c r="FO165" s="99"/>
      <c r="FP165" s="99"/>
      <c r="FQ165" s="99"/>
      <c r="FR165" s="99"/>
      <c r="FS165" s="99"/>
      <c r="FT165" s="99"/>
      <c r="FU165" s="99"/>
      <c r="FV165" s="99"/>
      <c r="FW165" s="99"/>
      <c r="FX165" s="99"/>
      <c r="FY165" s="99"/>
      <c r="FZ165" s="99"/>
      <c r="GA165" s="99"/>
      <c r="GB165" s="99"/>
      <c r="GC165" s="99"/>
      <c r="GD165" s="99"/>
      <c r="GE165" s="99"/>
    </row>
    <row r="166" spans="1:187" x14ac:dyDescent="0.2">
      <c r="A166" s="96"/>
      <c r="B166" s="97"/>
      <c r="C166" s="92"/>
      <c r="D166" s="166"/>
      <c r="E166" s="100"/>
      <c r="F166" s="100"/>
      <c r="G166" s="100"/>
      <c r="H166" s="99"/>
      <c r="I166" s="92"/>
      <c r="J166" s="12" t="s">
        <v>193</v>
      </c>
      <c r="K166" s="98"/>
      <c r="L166" s="98"/>
      <c r="M166" s="98"/>
      <c r="N166" s="98"/>
      <c r="O166" s="98"/>
      <c r="P166" s="98"/>
      <c r="Q166" s="98"/>
      <c r="R166" s="98"/>
      <c r="S166" s="98"/>
      <c r="T166" s="98"/>
      <c r="U166" s="98"/>
      <c r="V166" s="98"/>
      <c r="W166" s="98"/>
      <c r="X166" s="98"/>
      <c r="Y166" s="98"/>
      <c r="Z166" s="98"/>
      <c r="AA166" s="98"/>
      <c r="AB166" s="98"/>
      <c r="AC166" s="98"/>
      <c r="AD166" s="98"/>
      <c r="AE166" s="183"/>
      <c r="AF166" s="183"/>
      <c r="AG166" s="183"/>
      <c r="AH166" s="183"/>
      <c r="AI166" s="183"/>
      <c r="AJ166" s="183"/>
      <c r="AK166" s="183"/>
      <c r="AL166" s="183"/>
      <c r="AM166" s="183"/>
      <c r="AN166" s="183"/>
      <c r="AO166" s="183"/>
      <c r="AP166" s="183"/>
      <c r="AQ166" s="183"/>
      <c r="AR166" s="183"/>
      <c r="AS166" s="183"/>
      <c r="AT166" s="183"/>
      <c r="AU166" s="183"/>
      <c r="AV166" s="183"/>
      <c r="AW166" s="183"/>
      <c r="AX166" s="183"/>
      <c r="AY166" s="183"/>
      <c r="AZ166" s="183"/>
      <c r="BA166" s="183"/>
      <c r="BB166" s="183"/>
      <c r="BC166" s="183"/>
      <c r="BD166" s="183"/>
      <c r="BE166" s="183"/>
      <c r="BF166" s="183"/>
      <c r="BG166" s="183"/>
      <c r="BH166" s="183"/>
      <c r="BJ166" s="98"/>
      <c r="BK166" s="98"/>
      <c r="BL166" s="98"/>
      <c r="BM166" s="98"/>
      <c r="BN166" s="98"/>
      <c r="BO166" s="98"/>
      <c r="BP166" s="98"/>
      <c r="BQ166" s="98"/>
      <c r="BR166" s="98"/>
      <c r="BS166" s="98"/>
      <c r="BT166" s="98"/>
      <c r="BU166" s="98"/>
      <c r="BV166" s="98"/>
      <c r="BW166" s="98"/>
      <c r="BX166" s="98"/>
      <c r="BY166" s="98"/>
      <c r="BZ166" s="98"/>
      <c r="CA166" s="98"/>
      <c r="CB166" s="98"/>
      <c r="CC166" s="98"/>
      <c r="EE166" s="100"/>
      <c r="EF166" s="100"/>
      <c r="EG166" s="100"/>
      <c r="EH166" s="100"/>
      <c r="EI166" s="100"/>
      <c r="EJ166" s="100"/>
      <c r="EK166" s="100"/>
      <c r="EL166" s="100"/>
      <c r="EM166" s="100"/>
      <c r="EN166" s="100"/>
      <c r="EO166" s="100"/>
      <c r="EP166" s="100"/>
      <c r="EQ166" s="100"/>
      <c r="ER166" s="100"/>
      <c r="ES166" s="100"/>
      <c r="ET166" s="100"/>
      <c r="EU166" s="100"/>
      <c r="EV166" s="100"/>
      <c r="EW166" s="100"/>
      <c r="EX166" s="100"/>
      <c r="EY166" s="100"/>
      <c r="FA166" s="99"/>
      <c r="FB166" s="99"/>
      <c r="FC166" s="99"/>
      <c r="FD166" s="99"/>
      <c r="FE166" s="99"/>
      <c r="FF166" s="99"/>
      <c r="FG166" s="99"/>
      <c r="FH166" s="99"/>
      <c r="FI166" s="99"/>
      <c r="FJ166" s="99"/>
      <c r="FK166" s="99"/>
      <c r="FL166" s="99"/>
      <c r="FM166" s="99"/>
      <c r="FN166" s="99"/>
      <c r="FO166" s="99"/>
      <c r="FP166" s="99"/>
      <c r="FQ166" s="99"/>
      <c r="FR166" s="99"/>
      <c r="FS166" s="99"/>
      <c r="FT166" s="99"/>
      <c r="FU166" s="99"/>
      <c r="FV166" s="99"/>
      <c r="FW166" s="99"/>
      <c r="FX166" s="99"/>
      <c r="FY166" s="99"/>
      <c r="FZ166" s="99"/>
      <c r="GA166" s="99"/>
      <c r="GB166" s="99"/>
      <c r="GC166" s="99"/>
      <c r="GD166" s="99"/>
      <c r="GE166" s="99"/>
    </row>
    <row r="167" spans="1:187" x14ac:dyDescent="0.2">
      <c r="A167" s="96"/>
      <c r="B167" s="97"/>
      <c r="C167" s="92"/>
      <c r="D167" s="166"/>
      <c r="E167" s="100"/>
      <c r="F167" s="100"/>
      <c r="G167" s="100"/>
      <c r="H167" s="99"/>
      <c r="I167" s="92"/>
      <c r="J167" s="12" t="s">
        <v>194</v>
      </c>
      <c r="K167" s="98"/>
      <c r="L167" s="98"/>
      <c r="M167" s="98"/>
      <c r="N167" s="98"/>
      <c r="O167" s="98"/>
      <c r="P167" s="98"/>
      <c r="Q167" s="98"/>
      <c r="R167" s="98"/>
      <c r="S167" s="98"/>
      <c r="T167" s="98"/>
      <c r="U167" s="98"/>
      <c r="V167" s="98"/>
      <c r="W167" s="98"/>
      <c r="X167" s="98"/>
      <c r="Y167" s="98"/>
      <c r="Z167" s="98"/>
      <c r="AA167" s="98"/>
      <c r="AB167" s="98"/>
      <c r="AC167" s="98"/>
      <c r="AD167" s="98"/>
      <c r="AE167" s="183"/>
      <c r="AF167" s="183"/>
      <c r="AG167" s="183"/>
      <c r="AH167" s="183"/>
      <c r="AI167" s="183"/>
      <c r="AJ167" s="183"/>
      <c r="AK167" s="183"/>
      <c r="AL167" s="183"/>
      <c r="AM167" s="183"/>
      <c r="AN167" s="183"/>
      <c r="AO167" s="183"/>
      <c r="AP167" s="183"/>
      <c r="AQ167" s="183"/>
      <c r="AR167" s="183"/>
      <c r="AS167" s="183"/>
      <c r="AT167" s="183"/>
      <c r="AU167" s="183"/>
      <c r="AV167" s="183"/>
      <c r="AW167" s="183"/>
      <c r="AX167" s="183"/>
      <c r="AY167" s="183"/>
      <c r="AZ167" s="183"/>
      <c r="BA167" s="183"/>
      <c r="BB167" s="183"/>
      <c r="BC167" s="183"/>
      <c r="BD167" s="183"/>
      <c r="BE167" s="183"/>
      <c r="BF167" s="183"/>
      <c r="BG167" s="183"/>
      <c r="BH167" s="183"/>
      <c r="BJ167" s="98"/>
      <c r="BK167" s="98"/>
      <c r="BL167" s="98"/>
      <c r="BM167" s="98"/>
      <c r="BN167" s="98"/>
      <c r="BO167" s="98"/>
      <c r="BP167" s="98"/>
      <c r="BQ167" s="98"/>
      <c r="BR167" s="98"/>
      <c r="BS167" s="98"/>
      <c r="BT167" s="98"/>
      <c r="BU167" s="98"/>
      <c r="BV167" s="98"/>
      <c r="BW167" s="98"/>
      <c r="BX167" s="98"/>
      <c r="BY167" s="98"/>
      <c r="BZ167" s="98"/>
      <c r="CA167" s="98"/>
      <c r="CB167" s="98"/>
      <c r="CC167" s="98"/>
      <c r="EE167" s="100"/>
      <c r="EF167" s="100"/>
      <c r="EG167" s="100"/>
      <c r="EH167" s="100"/>
      <c r="EI167" s="100"/>
      <c r="EJ167" s="100"/>
      <c r="EK167" s="100"/>
      <c r="EL167" s="100"/>
      <c r="EM167" s="100"/>
      <c r="EN167" s="100"/>
      <c r="EO167" s="100"/>
      <c r="EP167" s="100"/>
      <c r="EQ167" s="100"/>
      <c r="ER167" s="100"/>
      <c r="ES167" s="100"/>
      <c r="ET167" s="100"/>
      <c r="EU167" s="100"/>
      <c r="EV167" s="100"/>
      <c r="EW167" s="100"/>
      <c r="EX167" s="100"/>
      <c r="EY167" s="100"/>
      <c r="FA167" s="99"/>
      <c r="FB167" s="99"/>
      <c r="FC167" s="99"/>
      <c r="FD167" s="99"/>
      <c r="FE167" s="99"/>
      <c r="FF167" s="99"/>
      <c r="FG167" s="99"/>
      <c r="FH167" s="99"/>
      <c r="FI167" s="99"/>
      <c r="FJ167" s="99"/>
      <c r="FK167" s="99"/>
      <c r="FL167" s="99"/>
      <c r="FM167" s="99"/>
      <c r="FN167" s="99"/>
      <c r="FO167" s="99"/>
      <c r="FP167" s="99"/>
      <c r="FQ167" s="99"/>
      <c r="FR167" s="99"/>
      <c r="FS167" s="99"/>
      <c r="FT167" s="99"/>
      <c r="FU167" s="99"/>
      <c r="FV167" s="99"/>
      <c r="FW167" s="99"/>
      <c r="FX167" s="99"/>
      <c r="FY167" s="99"/>
      <c r="FZ167" s="99"/>
      <c r="GA167" s="99"/>
      <c r="GB167" s="99"/>
      <c r="GC167" s="99"/>
      <c r="GD167" s="99"/>
      <c r="GE167" s="99"/>
    </row>
    <row r="168" spans="1:187" x14ac:dyDescent="0.2">
      <c r="A168" s="96"/>
      <c r="B168" s="97"/>
      <c r="C168" s="92"/>
      <c r="D168" s="166"/>
      <c r="E168" s="100"/>
      <c r="F168" s="100"/>
      <c r="G168" s="100"/>
      <c r="H168" s="99"/>
      <c r="I168" s="92"/>
      <c r="J168" s="12" t="s">
        <v>195</v>
      </c>
      <c r="K168" s="98"/>
      <c r="L168" s="98"/>
      <c r="M168" s="98"/>
      <c r="N168" s="98"/>
      <c r="O168" s="98"/>
      <c r="P168" s="98"/>
      <c r="Q168" s="98"/>
      <c r="R168" s="98"/>
      <c r="S168" s="98"/>
      <c r="T168" s="98"/>
      <c r="U168" s="98"/>
      <c r="V168" s="98"/>
      <c r="W168" s="98"/>
      <c r="X168" s="98"/>
      <c r="Y168" s="98"/>
      <c r="Z168" s="98"/>
      <c r="AA168" s="98"/>
      <c r="AB168" s="98"/>
      <c r="AC168" s="98"/>
      <c r="AD168" s="98"/>
      <c r="AE168" s="183"/>
      <c r="AF168" s="183"/>
      <c r="AG168" s="183"/>
      <c r="AH168" s="183"/>
      <c r="AI168" s="183"/>
      <c r="AJ168" s="183"/>
      <c r="AK168" s="183"/>
      <c r="AL168" s="183"/>
      <c r="AM168" s="183"/>
      <c r="AN168" s="183"/>
      <c r="AO168" s="183"/>
      <c r="AP168" s="183"/>
      <c r="AQ168" s="183"/>
      <c r="AR168" s="183"/>
      <c r="AS168" s="183"/>
      <c r="AT168" s="183"/>
      <c r="AU168" s="183"/>
      <c r="AV168" s="183"/>
      <c r="AW168" s="183"/>
      <c r="AX168" s="183"/>
      <c r="AY168" s="183"/>
      <c r="AZ168" s="183"/>
      <c r="BA168" s="183"/>
      <c r="BB168" s="183"/>
      <c r="BC168" s="183"/>
      <c r="BD168" s="183"/>
      <c r="BE168" s="183"/>
      <c r="BF168" s="183"/>
      <c r="BG168" s="183"/>
      <c r="BH168" s="183"/>
      <c r="BJ168" s="98"/>
      <c r="BK168" s="98"/>
      <c r="BL168" s="98"/>
      <c r="BM168" s="98"/>
      <c r="BN168" s="98"/>
      <c r="BO168" s="98"/>
      <c r="BP168" s="98"/>
      <c r="BQ168" s="98"/>
      <c r="BR168" s="98"/>
      <c r="BS168" s="98"/>
      <c r="BT168" s="98"/>
      <c r="BU168" s="98"/>
      <c r="BV168" s="98"/>
      <c r="BW168" s="98"/>
      <c r="BX168" s="98"/>
      <c r="BY168" s="98"/>
      <c r="BZ168" s="98"/>
      <c r="CA168" s="98"/>
      <c r="CB168" s="98"/>
      <c r="CC168" s="98"/>
      <c r="EE168" s="100"/>
      <c r="EF168" s="100"/>
      <c r="EG168" s="100"/>
      <c r="EH168" s="100"/>
      <c r="EI168" s="100"/>
      <c r="EJ168" s="100"/>
      <c r="EK168" s="100"/>
      <c r="EL168" s="100"/>
      <c r="EM168" s="100"/>
      <c r="EN168" s="100"/>
      <c r="EO168" s="100"/>
      <c r="EP168" s="100"/>
      <c r="EQ168" s="100"/>
      <c r="ER168" s="100"/>
      <c r="ES168" s="100"/>
      <c r="ET168" s="100"/>
      <c r="EU168" s="100"/>
      <c r="EV168" s="100"/>
      <c r="EW168" s="100"/>
      <c r="EX168" s="100"/>
      <c r="EY168" s="100"/>
      <c r="FA168" s="99"/>
      <c r="FB168" s="99"/>
      <c r="FC168" s="99"/>
      <c r="FD168" s="99"/>
      <c r="FE168" s="99"/>
      <c r="FF168" s="99"/>
      <c r="FG168" s="99"/>
      <c r="FH168" s="99"/>
      <c r="FI168" s="99"/>
      <c r="FJ168" s="99"/>
      <c r="FK168" s="99"/>
      <c r="FL168" s="99"/>
      <c r="FM168" s="99"/>
      <c r="FN168" s="99"/>
      <c r="FO168" s="99"/>
      <c r="FP168" s="99"/>
      <c r="FQ168" s="99"/>
      <c r="FR168" s="99"/>
      <c r="FS168" s="99"/>
      <c r="FT168" s="99"/>
      <c r="FU168" s="99"/>
      <c r="FV168" s="99"/>
      <c r="FW168" s="99"/>
      <c r="FX168" s="99"/>
      <c r="FY168" s="99"/>
      <c r="FZ168" s="99"/>
      <c r="GA168" s="99"/>
      <c r="GB168" s="99"/>
      <c r="GC168" s="99"/>
      <c r="GD168" s="99"/>
      <c r="GE168" s="99"/>
    </row>
    <row r="169" spans="1:187" x14ac:dyDescent="0.2">
      <c r="A169" s="96"/>
      <c r="B169" s="97"/>
      <c r="C169" s="92"/>
      <c r="D169" s="166"/>
      <c r="E169" s="100"/>
      <c r="F169" s="100"/>
      <c r="G169" s="100"/>
      <c r="H169" s="99"/>
      <c r="I169" s="92"/>
      <c r="J169" s="12" t="s">
        <v>196</v>
      </c>
      <c r="K169" s="98"/>
      <c r="L169" s="98"/>
      <c r="M169" s="98"/>
      <c r="N169" s="98"/>
      <c r="O169" s="98"/>
      <c r="P169" s="98"/>
      <c r="Q169" s="98"/>
      <c r="R169" s="98"/>
      <c r="S169" s="98"/>
      <c r="T169" s="98"/>
      <c r="U169" s="98"/>
      <c r="V169" s="98"/>
      <c r="W169" s="98"/>
      <c r="X169" s="98"/>
      <c r="Y169" s="98"/>
      <c r="Z169" s="98"/>
      <c r="AA169" s="98"/>
      <c r="AB169" s="98"/>
      <c r="AC169" s="98"/>
      <c r="AD169" s="98"/>
      <c r="AE169" s="183"/>
      <c r="AF169" s="183"/>
      <c r="AG169" s="183"/>
      <c r="AH169" s="183"/>
      <c r="AI169" s="183"/>
      <c r="AJ169" s="183"/>
      <c r="AK169" s="183"/>
      <c r="AL169" s="183"/>
      <c r="AM169" s="183"/>
      <c r="AN169" s="183"/>
      <c r="AO169" s="183"/>
      <c r="AP169" s="183"/>
      <c r="AQ169" s="183"/>
      <c r="AR169" s="183"/>
      <c r="AS169" s="183"/>
      <c r="AT169" s="183"/>
      <c r="AU169" s="183"/>
      <c r="AV169" s="183"/>
      <c r="AW169" s="183"/>
      <c r="AX169" s="183"/>
      <c r="AY169" s="183"/>
      <c r="AZ169" s="183"/>
      <c r="BA169" s="183"/>
      <c r="BB169" s="183"/>
      <c r="BC169" s="183"/>
      <c r="BD169" s="183"/>
      <c r="BE169" s="183"/>
      <c r="BF169" s="183"/>
      <c r="BG169" s="183"/>
      <c r="BH169" s="183"/>
      <c r="BJ169" s="98"/>
      <c r="BK169" s="98"/>
      <c r="BL169" s="98"/>
      <c r="BM169" s="98"/>
      <c r="BN169" s="98"/>
      <c r="BO169" s="98"/>
      <c r="BP169" s="98"/>
      <c r="BQ169" s="98"/>
      <c r="BR169" s="98"/>
      <c r="BS169" s="98"/>
      <c r="BT169" s="98"/>
      <c r="BU169" s="98"/>
      <c r="BV169" s="98"/>
      <c r="BW169" s="98"/>
      <c r="BX169" s="98"/>
      <c r="BY169" s="98"/>
      <c r="BZ169" s="98"/>
      <c r="CA169" s="98"/>
      <c r="CB169" s="98"/>
      <c r="CC169" s="98"/>
      <c r="EE169" s="100"/>
      <c r="EF169" s="100"/>
      <c r="EG169" s="100"/>
      <c r="EH169" s="100"/>
      <c r="EI169" s="100"/>
      <c r="EJ169" s="100"/>
      <c r="EK169" s="100"/>
      <c r="EL169" s="100"/>
      <c r="EM169" s="100"/>
      <c r="EN169" s="100"/>
      <c r="EO169" s="100"/>
      <c r="EP169" s="100"/>
      <c r="EQ169" s="100"/>
      <c r="ER169" s="100"/>
      <c r="ES169" s="100"/>
      <c r="ET169" s="100"/>
      <c r="EU169" s="100"/>
      <c r="EV169" s="100"/>
      <c r="EW169" s="100"/>
      <c r="EX169" s="100"/>
      <c r="EY169" s="100"/>
      <c r="FA169" s="99"/>
      <c r="FB169" s="99"/>
      <c r="FC169" s="99"/>
      <c r="FD169" s="99"/>
      <c r="FE169" s="99"/>
      <c r="FF169" s="99"/>
      <c r="FG169" s="99"/>
      <c r="FH169" s="99"/>
      <c r="FI169" s="99"/>
      <c r="FJ169" s="99"/>
      <c r="FK169" s="99"/>
      <c r="FL169" s="99"/>
      <c r="FM169" s="99"/>
      <c r="FN169" s="99"/>
      <c r="FO169" s="99"/>
      <c r="FP169" s="99"/>
      <c r="FQ169" s="99"/>
      <c r="FR169" s="99"/>
      <c r="FS169" s="99"/>
      <c r="FT169" s="99"/>
      <c r="FU169" s="99"/>
      <c r="FV169" s="99"/>
      <c r="FW169" s="99"/>
      <c r="FX169" s="99"/>
      <c r="FY169" s="99"/>
      <c r="FZ169" s="99"/>
      <c r="GA169" s="99"/>
      <c r="GB169" s="99"/>
      <c r="GC169" s="99"/>
      <c r="GD169" s="99"/>
      <c r="GE169" s="99"/>
    </row>
    <row r="170" spans="1:187" x14ac:dyDescent="0.2">
      <c r="A170" s="96"/>
      <c r="B170" s="97"/>
      <c r="C170" s="92"/>
      <c r="D170" s="166"/>
      <c r="E170" s="100"/>
      <c r="F170" s="100"/>
      <c r="G170" s="100"/>
      <c r="H170" s="99"/>
      <c r="I170" s="92"/>
      <c r="J170" s="12" t="s">
        <v>197</v>
      </c>
      <c r="K170" s="98"/>
      <c r="L170" s="98"/>
      <c r="M170" s="98"/>
      <c r="N170" s="98"/>
      <c r="O170" s="98"/>
      <c r="P170" s="98"/>
      <c r="Q170" s="98"/>
      <c r="R170" s="98"/>
      <c r="S170" s="98"/>
      <c r="T170" s="98"/>
      <c r="U170" s="98"/>
      <c r="V170" s="98"/>
      <c r="W170" s="98"/>
      <c r="X170" s="98"/>
      <c r="Y170" s="98"/>
      <c r="Z170" s="98"/>
      <c r="AA170" s="98"/>
      <c r="AB170" s="98"/>
      <c r="AC170" s="98"/>
      <c r="AD170" s="98"/>
      <c r="AE170" s="183"/>
      <c r="AF170" s="183"/>
      <c r="AG170" s="183"/>
      <c r="AH170" s="183"/>
      <c r="AI170" s="183"/>
      <c r="AJ170" s="183"/>
      <c r="AK170" s="183"/>
      <c r="AL170" s="183"/>
      <c r="AM170" s="183"/>
      <c r="AN170" s="183"/>
      <c r="AO170" s="183"/>
      <c r="AP170" s="183"/>
      <c r="AQ170" s="183"/>
      <c r="AR170" s="183"/>
      <c r="AS170" s="183"/>
      <c r="AT170" s="183"/>
      <c r="AU170" s="183"/>
      <c r="AV170" s="183"/>
      <c r="AW170" s="183"/>
      <c r="AX170" s="183"/>
      <c r="AY170" s="183"/>
      <c r="AZ170" s="183"/>
      <c r="BA170" s="183"/>
      <c r="BB170" s="183"/>
      <c r="BC170" s="183"/>
      <c r="BD170" s="183"/>
      <c r="BE170" s="183"/>
      <c r="BF170" s="183"/>
      <c r="BG170" s="183"/>
      <c r="BH170" s="183"/>
      <c r="BJ170" s="98"/>
      <c r="BK170" s="98"/>
      <c r="BL170" s="98"/>
      <c r="BM170" s="98"/>
      <c r="BN170" s="98"/>
      <c r="BO170" s="98"/>
      <c r="BP170" s="98"/>
      <c r="BQ170" s="98"/>
      <c r="BR170" s="98"/>
      <c r="BS170" s="98"/>
      <c r="BT170" s="98"/>
      <c r="BU170" s="98"/>
      <c r="BV170" s="98"/>
      <c r="BW170" s="98"/>
      <c r="BX170" s="98"/>
      <c r="BY170" s="98"/>
      <c r="BZ170" s="98"/>
      <c r="CA170" s="98"/>
      <c r="CB170" s="98"/>
      <c r="CC170" s="98"/>
      <c r="EE170" s="100"/>
      <c r="EF170" s="100"/>
      <c r="EG170" s="100"/>
      <c r="EH170" s="100"/>
      <c r="EI170" s="100"/>
      <c r="EJ170" s="100"/>
      <c r="EK170" s="100"/>
      <c r="EL170" s="100"/>
      <c r="EM170" s="100"/>
      <c r="EN170" s="100"/>
      <c r="EO170" s="100"/>
      <c r="EP170" s="100"/>
      <c r="EQ170" s="100"/>
      <c r="ER170" s="100"/>
      <c r="ES170" s="100"/>
      <c r="ET170" s="100"/>
      <c r="EU170" s="100"/>
      <c r="EV170" s="100"/>
      <c r="EW170" s="100"/>
      <c r="EX170" s="100"/>
      <c r="EY170" s="100"/>
      <c r="FA170" s="99"/>
      <c r="FB170" s="99"/>
      <c r="FC170" s="99"/>
      <c r="FD170" s="99"/>
      <c r="FE170" s="99"/>
      <c r="FF170" s="99"/>
      <c r="FG170" s="99"/>
      <c r="FH170" s="99"/>
      <c r="FI170" s="99"/>
      <c r="FJ170" s="99"/>
      <c r="FK170" s="99"/>
      <c r="FL170" s="99"/>
      <c r="FM170" s="99"/>
      <c r="FN170" s="99"/>
      <c r="FO170" s="99"/>
      <c r="FP170" s="99"/>
      <c r="FQ170" s="99"/>
      <c r="FR170" s="99"/>
      <c r="FS170" s="99"/>
      <c r="FT170" s="99"/>
      <c r="FU170" s="99"/>
      <c r="FV170" s="99"/>
      <c r="FW170" s="99"/>
      <c r="FX170" s="99"/>
      <c r="FY170" s="99"/>
      <c r="FZ170" s="99"/>
      <c r="GA170" s="99"/>
      <c r="GB170" s="99"/>
      <c r="GC170" s="99"/>
      <c r="GD170" s="99"/>
      <c r="GE170" s="99"/>
    </row>
    <row r="171" spans="1:187" x14ac:dyDescent="0.2">
      <c r="A171" s="96"/>
      <c r="B171" s="97"/>
      <c r="C171" s="92"/>
      <c r="D171" s="166"/>
      <c r="E171" s="100"/>
      <c r="F171" s="100"/>
      <c r="G171" s="100"/>
      <c r="H171" s="99"/>
      <c r="I171" s="92"/>
      <c r="J171" s="12" t="s">
        <v>198</v>
      </c>
      <c r="K171" s="98"/>
      <c r="L171" s="98"/>
      <c r="M171" s="98"/>
      <c r="N171" s="98"/>
      <c r="O171" s="98"/>
      <c r="P171" s="98"/>
      <c r="Q171" s="98"/>
      <c r="R171" s="98"/>
      <c r="S171" s="98"/>
      <c r="T171" s="98"/>
      <c r="U171" s="98"/>
      <c r="V171" s="98"/>
      <c r="W171" s="98"/>
      <c r="X171" s="98"/>
      <c r="Y171" s="98"/>
      <c r="Z171" s="98"/>
      <c r="AA171" s="98"/>
      <c r="AB171" s="98"/>
      <c r="AC171" s="98"/>
      <c r="AD171" s="98"/>
      <c r="AE171" s="183"/>
      <c r="AF171" s="183"/>
      <c r="AG171" s="183"/>
      <c r="AH171" s="183"/>
      <c r="AI171" s="183"/>
      <c r="AJ171" s="183"/>
      <c r="AK171" s="183"/>
      <c r="AL171" s="183"/>
      <c r="AM171" s="183"/>
      <c r="AN171" s="183"/>
      <c r="AO171" s="183"/>
      <c r="AP171" s="183"/>
      <c r="AQ171" s="183"/>
      <c r="AR171" s="183"/>
      <c r="AS171" s="183"/>
      <c r="AT171" s="183"/>
      <c r="AU171" s="183"/>
      <c r="AV171" s="183"/>
      <c r="AW171" s="183"/>
      <c r="AX171" s="183"/>
      <c r="AY171" s="183"/>
      <c r="AZ171" s="183"/>
      <c r="BA171" s="183"/>
      <c r="BB171" s="183"/>
      <c r="BC171" s="183"/>
      <c r="BD171" s="183"/>
      <c r="BE171" s="183"/>
      <c r="BF171" s="183"/>
      <c r="BG171" s="183"/>
      <c r="BH171" s="183"/>
      <c r="BJ171" s="98"/>
      <c r="BK171" s="98"/>
      <c r="BL171" s="98"/>
      <c r="BM171" s="98"/>
      <c r="BN171" s="98"/>
      <c r="BO171" s="98"/>
      <c r="BP171" s="98"/>
      <c r="BQ171" s="98"/>
      <c r="BR171" s="98"/>
      <c r="BS171" s="98"/>
      <c r="BT171" s="98"/>
      <c r="BU171" s="98"/>
      <c r="BV171" s="98"/>
      <c r="BW171" s="98"/>
      <c r="BX171" s="98"/>
      <c r="BY171" s="98"/>
      <c r="BZ171" s="98"/>
      <c r="CA171" s="98"/>
      <c r="CB171" s="98"/>
      <c r="CC171" s="98"/>
      <c r="EE171" s="100"/>
      <c r="EF171" s="100"/>
      <c r="EG171" s="100"/>
      <c r="EH171" s="100"/>
      <c r="EI171" s="100"/>
      <c r="EJ171" s="100"/>
      <c r="EK171" s="100"/>
      <c r="EL171" s="100"/>
      <c r="EM171" s="100"/>
      <c r="EN171" s="100"/>
      <c r="EO171" s="100"/>
      <c r="EP171" s="100"/>
      <c r="EQ171" s="100"/>
      <c r="ER171" s="100"/>
      <c r="ES171" s="100"/>
      <c r="ET171" s="100"/>
      <c r="EU171" s="100"/>
      <c r="EV171" s="100"/>
      <c r="EW171" s="100"/>
      <c r="EX171" s="100"/>
      <c r="EY171" s="100"/>
      <c r="FA171" s="99"/>
      <c r="FB171" s="99"/>
      <c r="FC171" s="99"/>
      <c r="FD171" s="99"/>
      <c r="FE171" s="99"/>
      <c r="FF171" s="99"/>
      <c r="FG171" s="99"/>
      <c r="FH171" s="99"/>
      <c r="FI171" s="99"/>
      <c r="FJ171" s="99"/>
      <c r="FK171" s="99"/>
      <c r="FL171" s="99"/>
      <c r="FM171" s="99"/>
      <c r="FN171" s="99"/>
      <c r="FO171" s="99"/>
      <c r="FP171" s="99"/>
      <c r="FQ171" s="99"/>
      <c r="FR171" s="99"/>
      <c r="FS171" s="99"/>
      <c r="FT171" s="99"/>
      <c r="FU171" s="99"/>
      <c r="FV171" s="99"/>
      <c r="FW171" s="99"/>
      <c r="FX171" s="99"/>
      <c r="FY171" s="99"/>
      <c r="FZ171" s="99"/>
      <c r="GA171" s="99"/>
      <c r="GB171" s="99"/>
      <c r="GC171" s="99"/>
      <c r="GD171" s="99"/>
      <c r="GE171" s="99"/>
    </row>
    <row r="172" spans="1:187" x14ac:dyDescent="0.2">
      <c r="A172" s="96"/>
      <c r="B172" s="97"/>
      <c r="C172" s="92"/>
      <c r="D172" s="166"/>
      <c r="E172" s="100"/>
      <c r="F172" s="100"/>
      <c r="G172" s="100"/>
      <c r="H172" s="99"/>
      <c r="I172" s="92"/>
      <c r="J172" s="12" t="s">
        <v>199</v>
      </c>
      <c r="K172" s="98"/>
      <c r="L172" s="98"/>
      <c r="M172" s="98"/>
      <c r="N172" s="98"/>
      <c r="O172" s="98"/>
      <c r="P172" s="98"/>
      <c r="Q172" s="98"/>
      <c r="R172" s="98"/>
      <c r="S172" s="98"/>
      <c r="T172" s="98"/>
      <c r="U172" s="98"/>
      <c r="V172" s="98"/>
      <c r="W172" s="98"/>
      <c r="X172" s="98"/>
      <c r="Y172" s="98"/>
      <c r="Z172" s="98"/>
      <c r="AA172" s="98"/>
      <c r="AB172" s="98"/>
      <c r="AC172" s="98"/>
      <c r="AD172" s="98"/>
      <c r="AE172" s="183"/>
      <c r="AF172" s="183"/>
      <c r="AG172" s="183"/>
      <c r="AH172" s="183"/>
      <c r="AI172" s="183"/>
      <c r="AJ172" s="183"/>
      <c r="AK172" s="183"/>
      <c r="AL172" s="183"/>
      <c r="AM172" s="183"/>
      <c r="AN172" s="183"/>
      <c r="AO172" s="183"/>
      <c r="AP172" s="183"/>
      <c r="AQ172" s="183"/>
      <c r="AR172" s="183"/>
      <c r="AS172" s="183"/>
      <c r="AT172" s="183"/>
      <c r="AU172" s="183"/>
      <c r="AV172" s="183"/>
      <c r="AW172" s="183"/>
      <c r="AX172" s="183"/>
      <c r="AY172" s="183"/>
      <c r="AZ172" s="183"/>
      <c r="BA172" s="183"/>
      <c r="BB172" s="183"/>
      <c r="BC172" s="183"/>
      <c r="BD172" s="183"/>
      <c r="BE172" s="183"/>
      <c r="BF172" s="183"/>
      <c r="BG172" s="183"/>
      <c r="BH172" s="183"/>
      <c r="BJ172" s="98"/>
      <c r="BK172" s="98"/>
      <c r="BL172" s="98"/>
      <c r="BM172" s="98"/>
      <c r="BN172" s="98"/>
      <c r="BO172" s="98"/>
      <c r="BP172" s="98"/>
      <c r="BQ172" s="98"/>
      <c r="BR172" s="98"/>
      <c r="BS172" s="98"/>
      <c r="BT172" s="98"/>
      <c r="BU172" s="98"/>
      <c r="BV172" s="98"/>
      <c r="BW172" s="98"/>
      <c r="BX172" s="98"/>
      <c r="BY172" s="98"/>
      <c r="BZ172" s="98"/>
      <c r="CA172" s="98"/>
      <c r="CB172" s="98"/>
      <c r="CC172" s="98"/>
      <c r="EE172" s="100"/>
      <c r="EF172" s="100"/>
      <c r="EG172" s="100"/>
      <c r="EH172" s="100"/>
      <c r="EI172" s="100"/>
      <c r="EJ172" s="100"/>
      <c r="EK172" s="100"/>
      <c r="EL172" s="100"/>
      <c r="EM172" s="100"/>
      <c r="EN172" s="100"/>
      <c r="EO172" s="100"/>
      <c r="EP172" s="100"/>
      <c r="EQ172" s="100"/>
      <c r="ER172" s="100"/>
      <c r="ES172" s="100"/>
      <c r="ET172" s="100"/>
      <c r="EU172" s="100"/>
      <c r="EV172" s="100"/>
      <c r="EW172" s="100"/>
      <c r="EX172" s="100"/>
      <c r="EY172" s="100"/>
      <c r="FA172" s="99"/>
      <c r="FB172" s="99"/>
      <c r="FC172" s="99"/>
      <c r="FD172" s="99"/>
      <c r="FE172" s="99"/>
      <c r="FF172" s="99"/>
      <c r="FG172" s="99"/>
      <c r="FH172" s="99"/>
      <c r="FI172" s="99"/>
      <c r="FJ172" s="99"/>
      <c r="FK172" s="99"/>
      <c r="FL172" s="99"/>
      <c r="FM172" s="99"/>
      <c r="FN172" s="99"/>
      <c r="FO172" s="99"/>
      <c r="FP172" s="99"/>
      <c r="FQ172" s="99"/>
      <c r="FR172" s="99"/>
      <c r="FS172" s="99"/>
      <c r="FT172" s="99"/>
      <c r="FU172" s="99"/>
      <c r="FV172" s="99"/>
      <c r="FW172" s="99"/>
      <c r="FX172" s="99"/>
      <c r="FY172" s="99"/>
      <c r="FZ172" s="99"/>
      <c r="GA172" s="99"/>
      <c r="GB172" s="99"/>
      <c r="GC172" s="99"/>
      <c r="GD172" s="99"/>
      <c r="GE172" s="99"/>
    </row>
    <row r="173" spans="1:187" x14ac:dyDescent="0.2">
      <c r="A173" s="96"/>
      <c r="B173" s="97"/>
      <c r="C173" s="92"/>
      <c r="D173" s="166"/>
      <c r="E173" s="100"/>
      <c r="F173" s="100"/>
      <c r="G173" s="100"/>
      <c r="H173" s="99"/>
      <c r="I173" s="92"/>
      <c r="J173" s="12" t="s">
        <v>200</v>
      </c>
      <c r="K173" s="98"/>
      <c r="L173" s="98"/>
      <c r="M173" s="98"/>
      <c r="N173" s="98"/>
      <c r="O173" s="98"/>
      <c r="P173" s="98"/>
      <c r="Q173" s="98"/>
      <c r="R173" s="98"/>
      <c r="S173" s="98"/>
      <c r="T173" s="98"/>
      <c r="U173" s="98"/>
      <c r="V173" s="98"/>
      <c r="W173" s="98"/>
      <c r="X173" s="98"/>
      <c r="Y173" s="98"/>
      <c r="Z173" s="98"/>
      <c r="AA173" s="98"/>
      <c r="AB173" s="98"/>
      <c r="AC173" s="98"/>
      <c r="AD173" s="98"/>
      <c r="AE173" s="183"/>
      <c r="AF173" s="183"/>
      <c r="AG173" s="183"/>
      <c r="AH173" s="183"/>
      <c r="AI173" s="183"/>
      <c r="AJ173" s="183"/>
      <c r="AK173" s="183"/>
      <c r="AL173" s="183"/>
      <c r="AM173" s="183"/>
      <c r="AN173" s="183"/>
      <c r="AO173" s="183"/>
      <c r="AP173" s="183"/>
      <c r="AQ173" s="183"/>
      <c r="AR173" s="183"/>
      <c r="AS173" s="183"/>
      <c r="AT173" s="183"/>
      <c r="AU173" s="183"/>
      <c r="AV173" s="183"/>
      <c r="AW173" s="183"/>
      <c r="AX173" s="183"/>
      <c r="AY173" s="183"/>
      <c r="AZ173" s="183"/>
      <c r="BA173" s="183"/>
      <c r="BB173" s="183"/>
      <c r="BC173" s="183"/>
      <c r="BD173" s="183"/>
      <c r="BE173" s="183"/>
      <c r="BF173" s="183"/>
      <c r="BG173" s="183"/>
      <c r="BH173" s="183"/>
      <c r="BJ173" s="98"/>
      <c r="BK173" s="98"/>
      <c r="BL173" s="98"/>
      <c r="BM173" s="98"/>
      <c r="BN173" s="98"/>
      <c r="BO173" s="98"/>
      <c r="BP173" s="98"/>
      <c r="BQ173" s="98"/>
      <c r="BR173" s="98"/>
      <c r="BS173" s="98"/>
      <c r="BT173" s="98"/>
      <c r="BU173" s="98"/>
      <c r="BV173" s="98"/>
      <c r="BW173" s="98"/>
      <c r="BX173" s="98"/>
      <c r="BY173" s="98"/>
      <c r="BZ173" s="98"/>
      <c r="CA173" s="98"/>
      <c r="CB173" s="98"/>
      <c r="CC173" s="98"/>
      <c r="EE173" s="100"/>
      <c r="EF173" s="100"/>
      <c r="EG173" s="100"/>
      <c r="EH173" s="100"/>
      <c r="EI173" s="100"/>
      <c r="EJ173" s="100"/>
      <c r="EK173" s="100"/>
      <c r="EL173" s="100"/>
      <c r="EM173" s="100"/>
      <c r="EN173" s="100"/>
      <c r="EO173" s="100"/>
      <c r="EP173" s="100"/>
      <c r="EQ173" s="100"/>
      <c r="ER173" s="100"/>
      <c r="ES173" s="100"/>
      <c r="ET173" s="100"/>
      <c r="EU173" s="100"/>
      <c r="EV173" s="100"/>
      <c r="EW173" s="100"/>
      <c r="EX173" s="100"/>
      <c r="EY173" s="100"/>
      <c r="FA173" s="99"/>
      <c r="FB173" s="99"/>
      <c r="FC173" s="99"/>
      <c r="FD173" s="99"/>
      <c r="FE173" s="99"/>
      <c r="FF173" s="99"/>
      <c r="FG173" s="99"/>
      <c r="FH173" s="99"/>
      <c r="FI173" s="99"/>
      <c r="FJ173" s="99"/>
      <c r="FK173" s="99"/>
      <c r="FL173" s="99"/>
      <c r="FM173" s="99"/>
      <c r="FN173" s="99"/>
      <c r="FO173" s="99"/>
      <c r="FP173" s="99"/>
      <c r="FQ173" s="99"/>
      <c r="FR173" s="99"/>
      <c r="FS173" s="99"/>
      <c r="FT173" s="99"/>
      <c r="FU173" s="99"/>
      <c r="FV173" s="99"/>
      <c r="FW173" s="99"/>
      <c r="FX173" s="99"/>
      <c r="FY173" s="99"/>
      <c r="FZ173" s="99"/>
      <c r="GA173" s="99"/>
      <c r="GB173" s="99"/>
      <c r="GC173" s="99"/>
      <c r="GD173" s="99"/>
      <c r="GE173" s="99"/>
    </row>
    <row r="174" spans="1:187" x14ac:dyDescent="0.2">
      <c r="A174" s="96"/>
      <c r="B174" s="97"/>
      <c r="C174" s="92"/>
      <c r="D174" s="166"/>
      <c r="E174" s="100"/>
      <c r="F174" s="100"/>
      <c r="G174" s="100"/>
      <c r="H174" s="99"/>
      <c r="I174" s="92"/>
      <c r="J174" s="12" t="s">
        <v>201</v>
      </c>
      <c r="K174" s="98"/>
      <c r="L174" s="98"/>
      <c r="M174" s="98"/>
      <c r="N174" s="98"/>
      <c r="O174" s="98"/>
      <c r="P174" s="98"/>
      <c r="Q174" s="98"/>
      <c r="R174" s="98"/>
      <c r="S174" s="98"/>
      <c r="T174" s="98"/>
      <c r="U174" s="98"/>
      <c r="V174" s="98"/>
      <c r="W174" s="98"/>
      <c r="X174" s="98"/>
      <c r="Y174" s="98"/>
      <c r="Z174" s="98"/>
      <c r="AA174" s="98"/>
      <c r="AB174" s="98"/>
      <c r="AC174" s="98"/>
      <c r="AD174" s="98"/>
      <c r="AE174" s="183"/>
      <c r="AF174" s="183"/>
      <c r="AG174" s="183"/>
      <c r="AH174" s="183"/>
      <c r="AI174" s="183"/>
      <c r="AJ174" s="183"/>
      <c r="AK174" s="183"/>
      <c r="AL174" s="183"/>
      <c r="AM174" s="183"/>
      <c r="AN174" s="183"/>
      <c r="AO174" s="183"/>
      <c r="AP174" s="183"/>
      <c r="AQ174" s="183"/>
      <c r="AR174" s="183"/>
      <c r="AS174" s="183"/>
      <c r="AT174" s="183"/>
      <c r="AU174" s="183"/>
      <c r="AV174" s="183"/>
      <c r="AW174" s="183"/>
      <c r="AX174" s="183"/>
      <c r="AY174" s="183"/>
      <c r="AZ174" s="183"/>
      <c r="BA174" s="183"/>
      <c r="BB174" s="183"/>
      <c r="BC174" s="183"/>
      <c r="BD174" s="183"/>
      <c r="BE174" s="183"/>
      <c r="BF174" s="183"/>
      <c r="BG174" s="183"/>
      <c r="BH174" s="183"/>
      <c r="BJ174" s="98"/>
      <c r="BK174" s="98"/>
      <c r="BL174" s="98"/>
      <c r="BM174" s="98"/>
      <c r="BN174" s="98"/>
      <c r="BO174" s="98"/>
      <c r="BP174" s="98"/>
      <c r="BQ174" s="98"/>
      <c r="BR174" s="98"/>
      <c r="BS174" s="98"/>
      <c r="BT174" s="98"/>
      <c r="BU174" s="98"/>
      <c r="BV174" s="98"/>
      <c r="BW174" s="98"/>
      <c r="BX174" s="98"/>
      <c r="BY174" s="98"/>
      <c r="BZ174" s="98"/>
      <c r="CA174" s="98"/>
      <c r="CB174" s="98"/>
      <c r="CC174" s="98"/>
      <c r="EE174" s="100"/>
      <c r="EF174" s="100"/>
      <c r="EG174" s="100"/>
      <c r="EH174" s="100"/>
      <c r="EI174" s="100"/>
      <c r="EJ174" s="100"/>
      <c r="EK174" s="100"/>
      <c r="EL174" s="100"/>
      <c r="EM174" s="100"/>
      <c r="EN174" s="100"/>
      <c r="EO174" s="100"/>
      <c r="EP174" s="100"/>
      <c r="EQ174" s="100"/>
      <c r="ER174" s="100"/>
      <c r="ES174" s="100"/>
      <c r="ET174" s="100"/>
      <c r="EU174" s="100"/>
      <c r="EV174" s="100"/>
      <c r="EW174" s="100"/>
      <c r="EX174" s="100"/>
      <c r="EY174" s="100"/>
      <c r="FA174" s="99"/>
      <c r="FB174" s="99"/>
      <c r="FC174" s="99"/>
      <c r="FD174" s="99"/>
      <c r="FE174" s="99"/>
      <c r="FF174" s="99"/>
      <c r="FG174" s="99"/>
      <c r="FH174" s="99"/>
      <c r="FI174" s="99"/>
      <c r="FJ174" s="99"/>
      <c r="FK174" s="99"/>
      <c r="FL174" s="99"/>
      <c r="FM174" s="99"/>
      <c r="FN174" s="99"/>
      <c r="FO174" s="99"/>
      <c r="FP174" s="99"/>
      <c r="FQ174" s="99"/>
      <c r="FR174" s="99"/>
      <c r="FS174" s="99"/>
      <c r="FT174" s="99"/>
      <c r="FU174" s="99"/>
      <c r="FV174" s="99"/>
      <c r="FW174" s="99"/>
      <c r="FX174" s="99"/>
      <c r="FY174" s="99"/>
      <c r="FZ174" s="99"/>
      <c r="GA174" s="99"/>
      <c r="GB174" s="99"/>
      <c r="GC174" s="99"/>
      <c r="GD174" s="99"/>
      <c r="GE174" s="99"/>
    </row>
    <row r="175" spans="1:187" x14ac:dyDescent="0.2">
      <c r="A175" s="96"/>
      <c r="B175" s="97"/>
      <c r="C175" s="92"/>
      <c r="D175" s="166"/>
      <c r="E175" s="100"/>
      <c r="F175" s="100"/>
      <c r="G175" s="100"/>
      <c r="H175" s="99"/>
      <c r="I175" s="92"/>
      <c r="J175" s="12" t="s">
        <v>202</v>
      </c>
      <c r="K175" s="98"/>
      <c r="L175" s="98"/>
      <c r="M175" s="98"/>
      <c r="N175" s="98"/>
      <c r="O175" s="98"/>
      <c r="P175" s="98"/>
      <c r="Q175" s="98"/>
      <c r="R175" s="98"/>
      <c r="S175" s="98"/>
      <c r="T175" s="98"/>
      <c r="U175" s="98"/>
      <c r="V175" s="98"/>
      <c r="W175" s="98"/>
      <c r="X175" s="98"/>
      <c r="Y175" s="98"/>
      <c r="Z175" s="98"/>
      <c r="AA175" s="98"/>
      <c r="AB175" s="98"/>
      <c r="AC175" s="98"/>
      <c r="AD175" s="98"/>
      <c r="AE175" s="183"/>
      <c r="AF175" s="183"/>
      <c r="AG175" s="183"/>
      <c r="AH175" s="183"/>
      <c r="AI175" s="183"/>
      <c r="AJ175" s="183"/>
      <c r="AK175" s="183"/>
      <c r="AL175" s="183"/>
      <c r="AM175" s="183"/>
      <c r="AN175" s="183"/>
      <c r="AO175" s="183"/>
      <c r="AP175" s="183"/>
      <c r="AQ175" s="183"/>
      <c r="AR175" s="183"/>
      <c r="AS175" s="183"/>
      <c r="AT175" s="183"/>
      <c r="AU175" s="183"/>
      <c r="AV175" s="183"/>
      <c r="AW175" s="183"/>
      <c r="AX175" s="183"/>
      <c r="AY175" s="183"/>
      <c r="AZ175" s="183"/>
      <c r="BA175" s="183"/>
      <c r="BB175" s="183"/>
      <c r="BC175" s="183"/>
      <c r="BD175" s="183"/>
      <c r="BE175" s="183"/>
      <c r="BF175" s="183"/>
      <c r="BG175" s="183"/>
      <c r="BH175" s="183"/>
      <c r="BJ175" s="98"/>
      <c r="BK175" s="98"/>
      <c r="BL175" s="98"/>
      <c r="BM175" s="98"/>
      <c r="BN175" s="98"/>
      <c r="BO175" s="98"/>
      <c r="BP175" s="98"/>
      <c r="BQ175" s="98"/>
      <c r="BR175" s="98"/>
      <c r="BS175" s="98"/>
      <c r="BT175" s="98"/>
      <c r="BU175" s="98"/>
      <c r="BV175" s="98"/>
      <c r="BW175" s="98"/>
      <c r="BX175" s="98"/>
      <c r="BY175" s="98"/>
      <c r="BZ175" s="98"/>
      <c r="CA175" s="98"/>
      <c r="CB175" s="98"/>
      <c r="CC175" s="98"/>
      <c r="EE175" s="100"/>
      <c r="EF175" s="100"/>
      <c r="EG175" s="100"/>
      <c r="EH175" s="100"/>
      <c r="EI175" s="100"/>
      <c r="EJ175" s="100"/>
      <c r="EK175" s="100"/>
      <c r="EL175" s="100"/>
      <c r="EM175" s="100"/>
      <c r="EN175" s="100"/>
      <c r="EO175" s="100"/>
      <c r="EP175" s="100"/>
      <c r="EQ175" s="100"/>
      <c r="ER175" s="100"/>
      <c r="ES175" s="100"/>
      <c r="ET175" s="100"/>
      <c r="EU175" s="100"/>
      <c r="EV175" s="100"/>
      <c r="EW175" s="100"/>
      <c r="EX175" s="100"/>
      <c r="EY175" s="100"/>
      <c r="FA175" s="99"/>
      <c r="FB175" s="99"/>
      <c r="FC175" s="99"/>
      <c r="FD175" s="99"/>
      <c r="FE175" s="99"/>
      <c r="FF175" s="99"/>
      <c r="FG175" s="99"/>
      <c r="FH175" s="99"/>
      <c r="FI175" s="99"/>
      <c r="FJ175" s="99"/>
      <c r="FK175" s="99"/>
      <c r="FL175" s="99"/>
      <c r="FM175" s="99"/>
      <c r="FN175" s="99"/>
      <c r="FO175" s="99"/>
      <c r="FP175" s="99"/>
      <c r="FQ175" s="99"/>
      <c r="FR175" s="99"/>
      <c r="FS175" s="99"/>
      <c r="FT175" s="99"/>
      <c r="FU175" s="99"/>
      <c r="FV175" s="99"/>
      <c r="FW175" s="99"/>
      <c r="FX175" s="99"/>
      <c r="FY175" s="99"/>
      <c r="FZ175" s="99"/>
      <c r="GA175" s="99"/>
      <c r="GB175" s="99"/>
      <c r="GC175" s="99"/>
      <c r="GD175" s="99"/>
      <c r="GE175" s="99"/>
    </row>
    <row r="176" spans="1:187" x14ac:dyDescent="0.2">
      <c r="A176" s="96"/>
      <c r="B176" s="97"/>
      <c r="C176" s="92"/>
      <c r="D176" s="166"/>
      <c r="E176" s="100"/>
      <c r="F176" s="100"/>
      <c r="G176" s="100"/>
      <c r="H176" s="99"/>
      <c r="I176" s="92"/>
      <c r="J176" s="12" t="s">
        <v>203</v>
      </c>
      <c r="K176" s="98"/>
      <c r="L176" s="98"/>
      <c r="M176" s="98"/>
      <c r="N176" s="98"/>
      <c r="O176" s="98"/>
      <c r="P176" s="98"/>
      <c r="Q176" s="98"/>
      <c r="R176" s="98"/>
      <c r="S176" s="98"/>
      <c r="T176" s="98"/>
      <c r="U176" s="98"/>
      <c r="V176" s="98"/>
      <c r="W176" s="98"/>
      <c r="X176" s="98"/>
      <c r="Y176" s="98"/>
      <c r="Z176" s="98"/>
      <c r="AA176" s="98"/>
      <c r="AB176" s="98"/>
      <c r="AC176" s="98"/>
      <c r="AD176" s="98"/>
      <c r="AE176" s="183"/>
      <c r="AF176" s="183"/>
      <c r="AG176" s="183"/>
      <c r="AH176" s="183"/>
      <c r="AI176" s="183"/>
      <c r="AJ176" s="183"/>
      <c r="AK176" s="183"/>
      <c r="AL176" s="183"/>
      <c r="AM176" s="183"/>
      <c r="AN176" s="183"/>
      <c r="AO176" s="183"/>
      <c r="AP176" s="183"/>
      <c r="AQ176" s="183"/>
      <c r="AR176" s="183"/>
      <c r="AS176" s="183"/>
      <c r="AT176" s="183"/>
      <c r="AU176" s="183"/>
      <c r="AV176" s="183"/>
      <c r="AW176" s="183"/>
      <c r="AX176" s="183"/>
      <c r="AY176" s="183"/>
      <c r="AZ176" s="183"/>
      <c r="BA176" s="183"/>
      <c r="BB176" s="183"/>
      <c r="BC176" s="183"/>
      <c r="BD176" s="183"/>
      <c r="BE176" s="183"/>
      <c r="BF176" s="183"/>
      <c r="BG176" s="183"/>
      <c r="BH176" s="183"/>
      <c r="BJ176" s="98"/>
      <c r="BK176" s="98"/>
      <c r="BL176" s="98"/>
      <c r="BM176" s="98"/>
      <c r="BN176" s="98"/>
      <c r="BO176" s="98"/>
      <c r="BP176" s="98"/>
      <c r="BQ176" s="98"/>
      <c r="BR176" s="98"/>
      <c r="BS176" s="98"/>
      <c r="BT176" s="98"/>
      <c r="BU176" s="98"/>
      <c r="BV176" s="98"/>
      <c r="BW176" s="98"/>
      <c r="BX176" s="98"/>
      <c r="BY176" s="98"/>
      <c r="BZ176" s="98"/>
      <c r="CA176" s="98"/>
      <c r="CB176" s="98"/>
      <c r="CC176" s="98"/>
      <c r="EE176" s="100"/>
      <c r="EF176" s="100"/>
      <c r="EG176" s="100"/>
      <c r="EH176" s="100"/>
      <c r="EI176" s="100"/>
      <c r="EJ176" s="100"/>
      <c r="EK176" s="100"/>
      <c r="EL176" s="100"/>
      <c r="EM176" s="100"/>
      <c r="EN176" s="100"/>
      <c r="EO176" s="100"/>
      <c r="EP176" s="100"/>
      <c r="EQ176" s="100"/>
      <c r="ER176" s="100"/>
      <c r="ES176" s="100"/>
      <c r="ET176" s="100"/>
      <c r="EU176" s="100"/>
      <c r="EV176" s="100"/>
      <c r="EW176" s="100"/>
      <c r="EX176" s="100"/>
      <c r="EY176" s="100"/>
      <c r="FA176" s="99"/>
      <c r="FB176" s="99"/>
      <c r="FC176" s="99"/>
      <c r="FD176" s="99"/>
      <c r="FE176" s="99"/>
      <c r="FF176" s="99"/>
      <c r="FG176" s="99"/>
      <c r="FH176" s="99"/>
      <c r="FI176" s="99"/>
      <c r="FJ176" s="99"/>
      <c r="FK176" s="99"/>
      <c r="FL176" s="99"/>
      <c r="FM176" s="99"/>
      <c r="FN176" s="99"/>
      <c r="FO176" s="99"/>
      <c r="FP176" s="99"/>
      <c r="FQ176" s="99"/>
      <c r="FR176" s="99"/>
      <c r="FS176" s="99"/>
      <c r="FT176" s="99"/>
      <c r="FU176" s="99"/>
      <c r="FV176" s="99"/>
      <c r="FW176" s="99"/>
      <c r="FX176" s="99"/>
      <c r="FY176" s="99"/>
      <c r="FZ176" s="99"/>
      <c r="GA176" s="99"/>
      <c r="GB176" s="99"/>
      <c r="GC176" s="99"/>
      <c r="GD176" s="99"/>
      <c r="GE176" s="99"/>
    </row>
    <row r="177" spans="1:187" x14ac:dyDescent="0.2">
      <c r="A177" s="96"/>
      <c r="B177" s="97"/>
      <c r="C177" s="92"/>
      <c r="D177" s="166"/>
      <c r="E177" s="100"/>
      <c r="F177" s="100"/>
      <c r="G177" s="100"/>
      <c r="H177" s="99"/>
      <c r="I177" s="92"/>
      <c r="J177" s="12" t="s">
        <v>204</v>
      </c>
      <c r="K177" s="98"/>
      <c r="L177" s="98"/>
      <c r="M177" s="98"/>
      <c r="N177" s="98"/>
      <c r="O177" s="98"/>
      <c r="P177" s="98"/>
      <c r="Q177" s="98"/>
      <c r="R177" s="98"/>
      <c r="S177" s="98"/>
      <c r="T177" s="98"/>
      <c r="U177" s="98"/>
      <c r="V177" s="98"/>
      <c r="W177" s="98"/>
      <c r="X177" s="98"/>
      <c r="Y177" s="98"/>
      <c r="Z177" s="98"/>
      <c r="AA177" s="98"/>
      <c r="AB177" s="98"/>
      <c r="AC177" s="98"/>
      <c r="AD177" s="98"/>
      <c r="AE177" s="183"/>
      <c r="AF177" s="183"/>
      <c r="AG177" s="183"/>
      <c r="AH177" s="183"/>
      <c r="AI177" s="183"/>
      <c r="AJ177" s="183"/>
      <c r="AK177" s="183"/>
      <c r="AL177" s="183"/>
      <c r="AM177" s="183"/>
      <c r="AN177" s="183"/>
      <c r="AO177" s="183"/>
      <c r="AP177" s="183"/>
      <c r="AQ177" s="183"/>
      <c r="AR177" s="183"/>
      <c r="AS177" s="183"/>
      <c r="AT177" s="183"/>
      <c r="AU177" s="183"/>
      <c r="AV177" s="183"/>
      <c r="AW177" s="183"/>
      <c r="AX177" s="183"/>
      <c r="AY177" s="183"/>
      <c r="AZ177" s="183"/>
      <c r="BA177" s="183"/>
      <c r="BB177" s="183"/>
      <c r="BC177" s="183"/>
      <c r="BD177" s="183"/>
      <c r="BE177" s="183"/>
      <c r="BF177" s="183"/>
      <c r="BG177" s="183"/>
      <c r="BH177" s="183"/>
      <c r="BJ177" s="98"/>
      <c r="BK177" s="98"/>
      <c r="BL177" s="98"/>
      <c r="BM177" s="98"/>
      <c r="BN177" s="98"/>
      <c r="BO177" s="98"/>
      <c r="BP177" s="98"/>
      <c r="BQ177" s="98"/>
      <c r="BR177" s="98"/>
      <c r="BS177" s="98"/>
      <c r="BT177" s="98"/>
      <c r="BU177" s="98"/>
      <c r="BV177" s="98"/>
      <c r="BW177" s="98"/>
      <c r="BX177" s="98"/>
      <c r="BY177" s="98"/>
      <c r="BZ177" s="98"/>
      <c r="CA177" s="98"/>
      <c r="CB177" s="98"/>
      <c r="CC177" s="98"/>
      <c r="EE177" s="100"/>
      <c r="EF177" s="100"/>
      <c r="EG177" s="100"/>
      <c r="EH177" s="100"/>
      <c r="EI177" s="100"/>
      <c r="EJ177" s="100"/>
      <c r="EK177" s="100"/>
      <c r="EL177" s="100"/>
      <c r="EM177" s="100"/>
      <c r="EN177" s="100"/>
      <c r="EO177" s="100"/>
      <c r="EP177" s="100"/>
      <c r="EQ177" s="100"/>
      <c r="ER177" s="100"/>
      <c r="ES177" s="100"/>
      <c r="ET177" s="100"/>
      <c r="EU177" s="100"/>
      <c r="EV177" s="100"/>
      <c r="EW177" s="100"/>
      <c r="EX177" s="100"/>
      <c r="EY177" s="100"/>
      <c r="FA177" s="99"/>
      <c r="FB177" s="99"/>
      <c r="FC177" s="99"/>
      <c r="FD177" s="99"/>
      <c r="FE177" s="99"/>
      <c r="FF177" s="99"/>
      <c r="FG177" s="99"/>
      <c r="FH177" s="99"/>
      <c r="FI177" s="99"/>
      <c r="FJ177" s="99"/>
      <c r="FK177" s="99"/>
      <c r="FL177" s="99"/>
      <c r="FM177" s="99"/>
      <c r="FN177" s="99"/>
      <c r="FO177" s="99"/>
      <c r="FP177" s="99"/>
      <c r="FQ177" s="99"/>
      <c r="FR177" s="99"/>
      <c r="FS177" s="99"/>
      <c r="FT177" s="99"/>
      <c r="FU177" s="99"/>
      <c r="FV177" s="99"/>
      <c r="FW177" s="99"/>
      <c r="FX177" s="99"/>
      <c r="FY177" s="99"/>
      <c r="FZ177" s="99"/>
      <c r="GA177" s="99"/>
      <c r="GB177" s="99"/>
      <c r="GC177" s="99"/>
      <c r="GD177" s="99"/>
      <c r="GE177" s="99"/>
    </row>
    <row r="178" spans="1:187" x14ac:dyDescent="0.2">
      <c r="A178" s="96"/>
      <c r="B178" s="97"/>
      <c r="C178" s="92"/>
      <c r="D178" s="166"/>
      <c r="E178" s="100"/>
      <c r="F178" s="100"/>
      <c r="G178" s="100"/>
      <c r="H178" s="99"/>
      <c r="I178" s="92"/>
      <c r="J178" s="12" t="s">
        <v>205</v>
      </c>
      <c r="K178" s="98"/>
      <c r="L178" s="98"/>
      <c r="M178" s="98"/>
      <c r="N178" s="98"/>
      <c r="O178" s="98"/>
      <c r="P178" s="98"/>
      <c r="Q178" s="98"/>
      <c r="R178" s="98"/>
      <c r="S178" s="98"/>
      <c r="T178" s="98"/>
      <c r="U178" s="98"/>
      <c r="V178" s="98"/>
      <c r="W178" s="98"/>
      <c r="X178" s="98"/>
      <c r="Y178" s="98"/>
      <c r="Z178" s="98"/>
      <c r="AA178" s="98"/>
      <c r="AB178" s="98"/>
      <c r="AC178" s="98"/>
      <c r="AD178" s="98"/>
      <c r="AE178" s="183"/>
      <c r="AF178" s="183"/>
      <c r="AG178" s="183"/>
      <c r="AH178" s="183"/>
      <c r="AI178" s="183"/>
      <c r="AJ178" s="183"/>
      <c r="AK178" s="183"/>
      <c r="AL178" s="183"/>
      <c r="AM178" s="183"/>
      <c r="AN178" s="183"/>
      <c r="AO178" s="183"/>
      <c r="AP178" s="183"/>
      <c r="AQ178" s="183"/>
      <c r="AR178" s="183"/>
      <c r="AS178" s="183"/>
      <c r="AT178" s="183"/>
      <c r="AU178" s="183"/>
      <c r="AV178" s="183"/>
      <c r="AW178" s="183"/>
      <c r="AX178" s="183"/>
      <c r="AY178" s="183"/>
      <c r="AZ178" s="183"/>
      <c r="BA178" s="183"/>
      <c r="BB178" s="183"/>
      <c r="BC178" s="183"/>
      <c r="BD178" s="183"/>
      <c r="BE178" s="183"/>
      <c r="BF178" s="183"/>
      <c r="BG178" s="183"/>
      <c r="BH178" s="183"/>
      <c r="BJ178" s="98"/>
      <c r="BK178" s="98"/>
      <c r="BL178" s="98"/>
      <c r="BM178" s="98"/>
      <c r="BN178" s="98"/>
      <c r="BO178" s="98"/>
      <c r="BP178" s="98"/>
      <c r="BQ178" s="98"/>
      <c r="BR178" s="98"/>
      <c r="BS178" s="98"/>
      <c r="BT178" s="98"/>
      <c r="BU178" s="98"/>
      <c r="BV178" s="98"/>
      <c r="BW178" s="98"/>
      <c r="BX178" s="98"/>
      <c r="BY178" s="98"/>
      <c r="BZ178" s="98"/>
      <c r="CA178" s="98"/>
      <c r="CB178" s="98"/>
      <c r="CC178" s="98"/>
      <c r="EE178" s="100"/>
      <c r="EF178" s="100"/>
      <c r="EG178" s="100"/>
      <c r="EH178" s="100"/>
      <c r="EI178" s="100"/>
      <c r="EJ178" s="100"/>
      <c r="EK178" s="100"/>
      <c r="EL178" s="100"/>
      <c r="EM178" s="100"/>
      <c r="EN178" s="100"/>
      <c r="EO178" s="100"/>
      <c r="EP178" s="100"/>
      <c r="EQ178" s="100"/>
      <c r="ER178" s="100"/>
      <c r="ES178" s="100"/>
      <c r="ET178" s="100"/>
      <c r="EU178" s="100"/>
      <c r="EV178" s="100"/>
      <c r="EW178" s="100"/>
      <c r="EX178" s="100"/>
      <c r="EY178" s="100"/>
      <c r="FA178" s="99"/>
      <c r="FB178" s="99"/>
      <c r="FC178" s="99"/>
      <c r="FD178" s="99"/>
      <c r="FE178" s="99"/>
      <c r="FF178" s="99"/>
      <c r="FG178" s="99"/>
      <c r="FH178" s="99"/>
      <c r="FI178" s="99"/>
      <c r="FJ178" s="99"/>
      <c r="FK178" s="99"/>
      <c r="FL178" s="99"/>
      <c r="FM178" s="99"/>
      <c r="FN178" s="99"/>
      <c r="FO178" s="99"/>
      <c r="FP178" s="99"/>
      <c r="FQ178" s="99"/>
      <c r="FR178" s="99"/>
      <c r="FS178" s="99"/>
      <c r="FT178" s="99"/>
      <c r="FU178" s="99"/>
      <c r="FV178" s="99"/>
      <c r="FW178" s="99"/>
      <c r="FX178" s="99"/>
      <c r="FY178" s="99"/>
      <c r="FZ178" s="99"/>
      <c r="GA178" s="99"/>
      <c r="GB178" s="99"/>
      <c r="GC178" s="99"/>
      <c r="GD178" s="99"/>
      <c r="GE178" s="99"/>
    </row>
    <row r="179" spans="1:187" x14ac:dyDescent="0.2">
      <c r="A179" s="96"/>
      <c r="B179" s="97"/>
      <c r="C179" s="92"/>
      <c r="D179" s="166"/>
      <c r="E179" s="100"/>
      <c r="F179" s="100"/>
      <c r="G179" s="100"/>
      <c r="H179" s="99"/>
      <c r="I179" s="92"/>
      <c r="J179" s="12" t="s">
        <v>206</v>
      </c>
      <c r="K179" s="98"/>
      <c r="L179" s="98"/>
      <c r="M179" s="98"/>
      <c r="N179" s="98"/>
      <c r="O179" s="98"/>
      <c r="P179" s="98"/>
      <c r="Q179" s="98"/>
      <c r="R179" s="98"/>
      <c r="S179" s="98"/>
      <c r="T179" s="98"/>
      <c r="U179" s="98"/>
      <c r="V179" s="98"/>
      <c r="W179" s="98"/>
      <c r="X179" s="98"/>
      <c r="Y179" s="98"/>
      <c r="Z179" s="98"/>
      <c r="AA179" s="98"/>
      <c r="AB179" s="98"/>
      <c r="AC179" s="98"/>
      <c r="AD179" s="98"/>
      <c r="AE179" s="183"/>
      <c r="AF179" s="183"/>
      <c r="AG179" s="183"/>
      <c r="AH179" s="183"/>
      <c r="AI179" s="183"/>
      <c r="AJ179" s="183"/>
      <c r="AK179" s="183"/>
      <c r="AL179" s="183"/>
      <c r="AM179" s="183"/>
      <c r="AN179" s="183"/>
      <c r="AO179" s="183"/>
      <c r="AP179" s="183"/>
      <c r="AQ179" s="183"/>
      <c r="AR179" s="183"/>
      <c r="AS179" s="183"/>
      <c r="AT179" s="183"/>
      <c r="AU179" s="183"/>
      <c r="AV179" s="183"/>
      <c r="AW179" s="183"/>
      <c r="AX179" s="183"/>
      <c r="AY179" s="183"/>
      <c r="AZ179" s="183"/>
      <c r="BA179" s="183"/>
      <c r="BB179" s="183"/>
      <c r="BC179" s="183"/>
      <c r="BD179" s="183"/>
      <c r="BE179" s="183"/>
      <c r="BF179" s="183"/>
      <c r="BG179" s="183"/>
      <c r="BH179" s="183"/>
      <c r="BJ179" s="98"/>
      <c r="BK179" s="98"/>
      <c r="BL179" s="98"/>
      <c r="BM179" s="98"/>
      <c r="BN179" s="98"/>
      <c r="BO179" s="98"/>
      <c r="BP179" s="98"/>
      <c r="BQ179" s="98"/>
      <c r="BR179" s="98"/>
      <c r="BS179" s="98"/>
      <c r="BT179" s="98"/>
      <c r="BU179" s="98"/>
      <c r="BV179" s="98"/>
      <c r="BW179" s="98"/>
      <c r="BX179" s="98"/>
      <c r="BY179" s="98"/>
      <c r="BZ179" s="98"/>
      <c r="CA179" s="98"/>
      <c r="CB179" s="98"/>
      <c r="CC179" s="98"/>
      <c r="EE179" s="100"/>
      <c r="EF179" s="100"/>
      <c r="EG179" s="100"/>
      <c r="EH179" s="100"/>
      <c r="EI179" s="100"/>
      <c r="EJ179" s="100"/>
      <c r="EK179" s="100"/>
      <c r="EL179" s="100"/>
      <c r="EM179" s="100"/>
      <c r="EN179" s="100"/>
      <c r="EO179" s="100"/>
      <c r="EP179" s="100"/>
      <c r="EQ179" s="100"/>
      <c r="ER179" s="100"/>
      <c r="ES179" s="100"/>
      <c r="ET179" s="100"/>
      <c r="EU179" s="100"/>
      <c r="EV179" s="100"/>
      <c r="EW179" s="100"/>
      <c r="EX179" s="100"/>
      <c r="EY179" s="100"/>
      <c r="FA179" s="99"/>
      <c r="FB179" s="99"/>
      <c r="FC179" s="99"/>
      <c r="FD179" s="99"/>
      <c r="FE179" s="99"/>
      <c r="FF179" s="99"/>
      <c r="FG179" s="99"/>
      <c r="FH179" s="99"/>
      <c r="FI179" s="99"/>
      <c r="FJ179" s="99"/>
      <c r="FK179" s="99"/>
      <c r="FL179" s="99"/>
      <c r="FM179" s="99"/>
      <c r="FN179" s="99"/>
      <c r="FO179" s="99"/>
      <c r="FP179" s="99"/>
      <c r="FQ179" s="99"/>
      <c r="FR179" s="99"/>
      <c r="FS179" s="99"/>
      <c r="FT179" s="99"/>
      <c r="FU179" s="99"/>
      <c r="FV179" s="99"/>
      <c r="FW179" s="99"/>
      <c r="FX179" s="99"/>
      <c r="FY179" s="99"/>
      <c r="FZ179" s="99"/>
      <c r="GA179" s="99"/>
      <c r="GB179" s="99"/>
      <c r="GC179" s="99"/>
      <c r="GD179" s="99"/>
      <c r="GE179" s="99"/>
    </row>
    <row r="180" spans="1:187" x14ac:dyDescent="0.2">
      <c r="A180" s="96"/>
      <c r="B180" s="97"/>
      <c r="C180" s="92"/>
      <c r="D180" s="166"/>
      <c r="E180" s="100"/>
      <c r="F180" s="100"/>
      <c r="G180" s="100"/>
      <c r="H180" s="99"/>
      <c r="I180" s="92"/>
      <c r="J180" s="12" t="s">
        <v>207</v>
      </c>
      <c r="K180" s="98"/>
      <c r="L180" s="98"/>
      <c r="M180" s="98"/>
      <c r="N180" s="98"/>
      <c r="O180" s="98"/>
      <c r="P180" s="98"/>
      <c r="Q180" s="98"/>
      <c r="R180" s="98"/>
      <c r="S180" s="98"/>
      <c r="T180" s="98"/>
      <c r="U180" s="98"/>
      <c r="V180" s="98"/>
      <c r="W180" s="98"/>
      <c r="X180" s="98"/>
      <c r="Y180" s="98"/>
      <c r="Z180" s="98"/>
      <c r="AA180" s="98"/>
      <c r="AB180" s="98"/>
      <c r="AC180" s="98"/>
      <c r="AD180" s="98"/>
      <c r="AE180" s="183"/>
      <c r="AF180" s="183"/>
      <c r="AG180" s="183"/>
      <c r="AH180" s="183"/>
      <c r="AI180" s="183"/>
      <c r="AJ180" s="183"/>
      <c r="AK180" s="183"/>
      <c r="AL180" s="183"/>
      <c r="AM180" s="183"/>
      <c r="AN180" s="183"/>
      <c r="AO180" s="183"/>
      <c r="AP180" s="183"/>
      <c r="AQ180" s="183"/>
      <c r="AR180" s="183"/>
      <c r="AS180" s="183"/>
      <c r="AT180" s="183"/>
      <c r="AU180" s="183"/>
      <c r="AV180" s="183"/>
      <c r="AW180" s="183"/>
      <c r="AX180" s="183"/>
      <c r="AY180" s="183"/>
      <c r="AZ180" s="183"/>
      <c r="BA180" s="183"/>
      <c r="BB180" s="183"/>
      <c r="BC180" s="183"/>
      <c r="BD180" s="183"/>
      <c r="BE180" s="183"/>
      <c r="BF180" s="183"/>
      <c r="BG180" s="183"/>
      <c r="BH180" s="183"/>
      <c r="BJ180" s="98"/>
      <c r="BK180" s="98"/>
      <c r="BL180" s="98"/>
      <c r="BM180" s="98"/>
      <c r="BN180" s="98"/>
      <c r="BO180" s="98"/>
      <c r="BP180" s="98"/>
      <c r="BQ180" s="98"/>
      <c r="BR180" s="98"/>
      <c r="BS180" s="98"/>
      <c r="BT180" s="98"/>
      <c r="BU180" s="98"/>
      <c r="BV180" s="98"/>
      <c r="BW180" s="98"/>
      <c r="BX180" s="98"/>
      <c r="BY180" s="98"/>
      <c r="BZ180" s="98"/>
      <c r="CA180" s="98"/>
      <c r="CB180" s="98"/>
      <c r="CC180" s="98"/>
      <c r="EE180" s="100"/>
      <c r="EF180" s="100"/>
      <c r="EG180" s="100"/>
      <c r="EH180" s="100"/>
      <c r="EI180" s="100"/>
      <c r="EJ180" s="100"/>
      <c r="EK180" s="100"/>
      <c r="EL180" s="100"/>
      <c r="EM180" s="100"/>
      <c r="EN180" s="100"/>
      <c r="EO180" s="100"/>
      <c r="EP180" s="100"/>
      <c r="EQ180" s="100"/>
      <c r="ER180" s="100"/>
      <c r="ES180" s="100"/>
      <c r="ET180" s="100"/>
      <c r="EU180" s="100"/>
      <c r="EV180" s="100"/>
      <c r="EW180" s="100"/>
      <c r="EX180" s="100"/>
      <c r="EY180" s="100"/>
      <c r="FA180" s="99"/>
      <c r="FB180" s="99"/>
      <c r="FC180" s="99"/>
      <c r="FD180" s="99"/>
      <c r="FE180" s="99"/>
      <c r="FF180" s="99"/>
      <c r="FG180" s="99"/>
      <c r="FH180" s="99"/>
      <c r="FI180" s="99"/>
      <c r="FJ180" s="99"/>
      <c r="FK180" s="99"/>
      <c r="FL180" s="99"/>
      <c r="FM180" s="99"/>
      <c r="FN180" s="99"/>
      <c r="FO180" s="99"/>
      <c r="FP180" s="99"/>
      <c r="FQ180" s="99"/>
      <c r="FR180" s="99"/>
      <c r="FS180" s="99"/>
      <c r="FT180" s="99"/>
      <c r="FU180" s="99"/>
      <c r="FV180" s="99"/>
      <c r="FW180" s="99"/>
      <c r="FX180" s="99"/>
      <c r="FY180" s="99"/>
      <c r="FZ180" s="99"/>
      <c r="GA180" s="99"/>
      <c r="GB180" s="99"/>
      <c r="GC180" s="99"/>
      <c r="GD180" s="99"/>
      <c r="GE180" s="99"/>
    </row>
    <row r="181" spans="1:187" x14ac:dyDescent="0.2">
      <c r="A181" s="96"/>
      <c r="B181" s="97"/>
      <c r="C181" s="92"/>
      <c r="D181" s="166"/>
      <c r="E181" s="100"/>
      <c r="F181" s="100"/>
      <c r="G181" s="100"/>
      <c r="H181" s="99"/>
      <c r="I181" s="92"/>
      <c r="J181" s="12" t="s">
        <v>208</v>
      </c>
      <c r="K181" s="98"/>
      <c r="L181" s="98"/>
      <c r="M181" s="98"/>
      <c r="N181" s="98"/>
      <c r="O181" s="98"/>
      <c r="P181" s="98"/>
      <c r="Q181" s="98"/>
      <c r="R181" s="98"/>
      <c r="S181" s="98"/>
      <c r="T181" s="98"/>
      <c r="U181" s="98"/>
      <c r="V181" s="98"/>
      <c r="W181" s="98"/>
      <c r="X181" s="98"/>
      <c r="Y181" s="98"/>
      <c r="Z181" s="98"/>
      <c r="AA181" s="98"/>
      <c r="AB181" s="98"/>
      <c r="AC181" s="98"/>
      <c r="AD181" s="98"/>
      <c r="AE181" s="183"/>
      <c r="AF181" s="183"/>
      <c r="AG181" s="183"/>
      <c r="AH181" s="183"/>
      <c r="AI181" s="183"/>
      <c r="AJ181" s="183"/>
      <c r="AK181" s="183"/>
      <c r="AL181" s="183"/>
      <c r="AM181" s="183"/>
      <c r="AN181" s="183"/>
      <c r="AO181" s="183"/>
      <c r="AP181" s="183"/>
      <c r="AQ181" s="183"/>
      <c r="AR181" s="183"/>
      <c r="AS181" s="183"/>
      <c r="AT181" s="183"/>
      <c r="AU181" s="183"/>
      <c r="AV181" s="183"/>
      <c r="AW181" s="183"/>
      <c r="AX181" s="183"/>
      <c r="AY181" s="183"/>
      <c r="AZ181" s="183"/>
      <c r="BA181" s="183"/>
      <c r="BB181" s="183"/>
      <c r="BC181" s="183"/>
      <c r="BD181" s="183"/>
      <c r="BE181" s="183"/>
      <c r="BF181" s="183"/>
      <c r="BG181" s="183"/>
      <c r="BH181" s="183"/>
      <c r="BJ181" s="98"/>
      <c r="BK181" s="98"/>
      <c r="BL181" s="98"/>
      <c r="BM181" s="98"/>
      <c r="BN181" s="98"/>
      <c r="BO181" s="98"/>
      <c r="BP181" s="98"/>
      <c r="BQ181" s="98"/>
      <c r="BR181" s="98"/>
      <c r="BS181" s="98"/>
      <c r="BT181" s="98"/>
      <c r="BU181" s="98"/>
      <c r="BV181" s="98"/>
      <c r="BW181" s="98"/>
      <c r="BX181" s="98"/>
      <c r="BY181" s="98"/>
      <c r="BZ181" s="98"/>
      <c r="CA181" s="98"/>
      <c r="CB181" s="98"/>
      <c r="CC181" s="98"/>
      <c r="EE181" s="100"/>
      <c r="EF181" s="100"/>
      <c r="EG181" s="100"/>
      <c r="EH181" s="100"/>
      <c r="EI181" s="100"/>
      <c r="EJ181" s="100"/>
      <c r="EK181" s="100"/>
      <c r="EL181" s="100"/>
      <c r="EM181" s="100"/>
      <c r="EN181" s="100"/>
      <c r="EO181" s="100"/>
      <c r="EP181" s="100"/>
      <c r="EQ181" s="100"/>
      <c r="ER181" s="100"/>
      <c r="ES181" s="100"/>
      <c r="ET181" s="100"/>
      <c r="EU181" s="100"/>
      <c r="EV181" s="100"/>
      <c r="EW181" s="100"/>
      <c r="EX181" s="100"/>
      <c r="EY181" s="100"/>
      <c r="FA181" s="99"/>
      <c r="FB181" s="99"/>
      <c r="FC181" s="99"/>
      <c r="FD181" s="99"/>
      <c r="FE181" s="99"/>
      <c r="FF181" s="99"/>
      <c r="FG181" s="99"/>
      <c r="FH181" s="99"/>
      <c r="FI181" s="99"/>
      <c r="FJ181" s="99"/>
      <c r="FK181" s="99"/>
      <c r="FL181" s="99"/>
      <c r="FM181" s="99"/>
      <c r="FN181" s="99"/>
      <c r="FO181" s="99"/>
      <c r="FP181" s="99"/>
      <c r="FQ181" s="99"/>
      <c r="FR181" s="99"/>
      <c r="FS181" s="99"/>
      <c r="FT181" s="99"/>
      <c r="FU181" s="99"/>
      <c r="FV181" s="99"/>
      <c r="FW181" s="99"/>
      <c r="FX181" s="99"/>
      <c r="FY181" s="99"/>
      <c r="FZ181" s="99"/>
      <c r="GA181" s="99"/>
      <c r="GB181" s="99"/>
      <c r="GC181" s="99"/>
      <c r="GD181" s="99"/>
      <c r="GE181" s="99"/>
    </row>
    <row r="182" spans="1:187" x14ac:dyDescent="0.2">
      <c r="A182" s="96"/>
      <c r="B182" s="97"/>
      <c r="C182" s="92"/>
      <c r="D182" s="166"/>
      <c r="E182" s="100"/>
      <c r="F182" s="100"/>
      <c r="G182" s="100"/>
      <c r="H182" s="99"/>
      <c r="I182" s="92"/>
      <c r="J182" s="12" t="s">
        <v>209</v>
      </c>
      <c r="K182" s="98"/>
      <c r="L182" s="98"/>
      <c r="M182" s="98"/>
      <c r="N182" s="98"/>
      <c r="O182" s="98"/>
      <c r="P182" s="98"/>
      <c r="Q182" s="98"/>
      <c r="R182" s="98"/>
      <c r="S182" s="98"/>
      <c r="T182" s="98"/>
      <c r="U182" s="98"/>
      <c r="V182" s="98"/>
      <c r="W182" s="98"/>
      <c r="X182" s="98"/>
      <c r="Y182" s="98"/>
      <c r="Z182" s="98"/>
      <c r="AA182" s="98"/>
      <c r="AB182" s="98"/>
      <c r="AC182" s="98"/>
      <c r="AD182" s="98"/>
      <c r="AE182" s="183"/>
      <c r="AF182" s="183"/>
      <c r="AG182" s="183"/>
      <c r="AH182" s="183"/>
      <c r="AI182" s="183"/>
      <c r="AJ182" s="183"/>
      <c r="AK182" s="183"/>
      <c r="AL182" s="183"/>
      <c r="AM182" s="183"/>
      <c r="AN182" s="183"/>
      <c r="AO182" s="183"/>
      <c r="AP182" s="183"/>
      <c r="AQ182" s="183"/>
      <c r="AR182" s="183"/>
      <c r="AS182" s="183"/>
      <c r="AT182" s="183"/>
      <c r="AU182" s="183"/>
      <c r="AV182" s="183"/>
      <c r="AW182" s="183"/>
      <c r="AX182" s="183"/>
      <c r="AY182" s="183"/>
      <c r="AZ182" s="183"/>
      <c r="BA182" s="183"/>
      <c r="BB182" s="183"/>
      <c r="BC182" s="183"/>
      <c r="BD182" s="183"/>
      <c r="BE182" s="183"/>
      <c r="BF182" s="183"/>
      <c r="BG182" s="183"/>
      <c r="BH182" s="183"/>
      <c r="BJ182" s="98"/>
      <c r="BK182" s="98"/>
      <c r="BL182" s="98"/>
      <c r="BM182" s="98"/>
      <c r="BN182" s="98"/>
      <c r="BO182" s="98"/>
      <c r="BP182" s="98"/>
      <c r="BQ182" s="98"/>
      <c r="BR182" s="98"/>
      <c r="BS182" s="98"/>
      <c r="BT182" s="98"/>
      <c r="BU182" s="98"/>
      <c r="BV182" s="98"/>
      <c r="BW182" s="98"/>
      <c r="BX182" s="98"/>
      <c r="BY182" s="98"/>
      <c r="BZ182" s="98"/>
      <c r="CA182" s="98"/>
      <c r="CB182" s="98"/>
      <c r="CC182" s="98"/>
      <c r="EE182" s="100"/>
      <c r="EF182" s="100"/>
      <c r="EG182" s="100"/>
      <c r="EH182" s="100"/>
      <c r="EI182" s="100"/>
      <c r="EJ182" s="100"/>
      <c r="EK182" s="100"/>
      <c r="EL182" s="100"/>
      <c r="EM182" s="100"/>
      <c r="EN182" s="100"/>
      <c r="EO182" s="100"/>
      <c r="EP182" s="100"/>
      <c r="EQ182" s="100"/>
      <c r="ER182" s="100"/>
      <c r="ES182" s="100"/>
      <c r="ET182" s="100"/>
      <c r="EU182" s="100"/>
      <c r="EV182" s="100"/>
      <c r="EW182" s="100"/>
      <c r="EX182" s="100"/>
      <c r="EY182" s="100"/>
      <c r="FA182" s="99"/>
      <c r="FB182" s="99"/>
      <c r="FC182" s="99"/>
      <c r="FD182" s="99"/>
      <c r="FE182" s="99"/>
      <c r="FF182" s="99"/>
      <c r="FG182" s="99"/>
      <c r="FH182" s="99"/>
      <c r="FI182" s="99"/>
      <c r="FJ182" s="99"/>
      <c r="FK182" s="99"/>
      <c r="FL182" s="99"/>
      <c r="FM182" s="99"/>
      <c r="FN182" s="99"/>
      <c r="FO182" s="99"/>
      <c r="FP182" s="99"/>
      <c r="FQ182" s="99"/>
      <c r="FR182" s="99"/>
      <c r="FS182" s="99"/>
      <c r="FT182" s="99"/>
      <c r="FU182" s="99"/>
      <c r="FV182" s="99"/>
      <c r="FW182" s="99"/>
      <c r="FX182" s="99"/>
      <c r="FY182" s="99"/>
      <c r="FZ182" s="99"/>
      <c r="GA182" s="99"/>
      <c r="GB182" s="99"/>
      <c r="GC182" s="99"/>
      <c r="GD182" s="99"/>
      <c r="GE182" s="99"/>
    </row>
    <row r="183" spans="1:187" x14ac:dyDescent="0.2">
      <c r="A183" s="96"/>
      <c r="B183" s="97"/>
      <c r="C183" s="92"/>
      <c r="D183" s="166"/>
      <c r="E183" s="100"/>
      <c r="F183" s="100"/>
      <c r="G183" s="100"/>
      <c r="H183" s="99"/>
      <c r="I183" s="92"/>
      <c r="J183" s="12" t="s">
        <v>210</v>
      </c>
      <c r="K183" s="98"/>
      <c r="L183" s="98"/>
      <c r="M183" s="98"/>
      <c r="N183" s="98"/>
      <c r="O183" s="98"/>
      <c r="P183" s="98"/>
      <c r="Q183" s="98"/>
      <c r="R183" s="98"/>
      <c r="S183" s="98"/>
      <c r="T183" s="98"/>
      <c r="U183" s="98"/>
      <c r="V183" s="98"/>
      <c r="W183" s="98"/>
      <c r="X183" s="98"/>
      <c r="Y183" s="98"/>
      <c r="Z183" s="98"/>
      <c r="AA183" s="98"/>
      <c r="AB183" s="98"/>
      <c r="AC183" s="98"/>
      <c r="AD183" s="98"/>
      <c r="AE183" s="183"/>
      <c r="AF183" s="183"/>
      <c r="AG183" s="183"/>
      <c r="AH183" s="183"/>
      <c r="AI183" s="183"/>
      <c r="AJ183" s="183"/>
      <c r="AK183" s="183"/>
      <c r="AL183" s="183"/>
      <c r="AM183" s="183"/>
      <c r="AN183" s="183"/>
      <c r="AO183" s="183"/>
      <c r="AP183" s="183"/>
      <c r="AQ183" s="183"/>
      <c r="AR183" s="183"/>
      <c r="AS183" s="183"/>
      <c r="AT183" s="183"/>
      <c r="AU183" s="183"/>
      <c r="AV183" s="183"/>
      <c r="AW183" s="183"/>
      <c r="AX183" s="183"/>
      <c r="AY183" s="183"/>
      <c r="AZ183" s="183"/>
      <c r="BA183" s="183"/>
      <c r="BB183" s="183"/>
      <c r="BC183" s="183"/>
      <c r="BD183" s="183"/>
      <c r="BE183" s="183"/>
      <c r="BF183" s="183"/>
      <c r="BG183" s="183"/>
      <c r="BH183" s="183"/>
      <c r="BJ183" s="98"/>
      <c r="BK183" s="98"/>
      <c r="BL183" s="98"/>
      <c r="BM183" s="98"/>
      <c r="BN183" s="98"/>
      <c r="BO183" s="98"/>
      <c r="BP183" s="98"/>
      <c r="BQ183" s="98"/>
      <c r="BR183" s="98"/>
      <c r="BS183" s="98"/>
      <c r="BT183" s="98"/>
      <c r="BU183" s="98"/>
      <c r="BV183" s="98"/>
      <c r="BW183" s="98"/>
      <c r="BX183" s="98"/>
      <c r="BY183" s="98"/>
      <c r="BZ183" s="98"/>
      <c r="CA183" s="98"/>
      <c r="CB183" s="98"/>
      <c r="CC183" s="98"/>
      <c r="EE183" s="100"/>
      <c r="EF183" s="100"/>
      <c r="EG183" s="100"/>
      <c r="EH183" s="100"/>
      <c r="EI183" s="100"/>
      <c r="EJ183" s="100"/>
      <c r="EK183" s="100"/>
      <c r="EL183" s="100"/>
      <c r="EM183" s="100"/>
      <c r="EN183" s="100"/>
      <c r="EO183" s="100"/>
      <c r="EP183" s="100"/>
      <c r="EQ183" s="100"/>
      <c r="ER183" s="100"/>
      <c r="ES183" s="100"/>
      <c r="ET183" s="100"/>
      <c r="EU183" s="100"/>
      <c r="EV183" s="100"/>
      <c r="EW183" s="100"/>
      <c r="EX183" s="100"/>
      <c r="EY183" s="100"/>
      <c r="FA183" s="99"/>
      <c r="FB183" s="99"/>
      <c r="FC183" s="99"/>
      <c r="FD183" s="99"/>
      <c r="FE183" s="99"/>
      <c r="FF183" s="99"/>
      <c r="FG183" s="99"/>
      <c r="FH183" s="99"/>
      <c r="FI183" s="99"/>
      <c r="FJ183" s="99"/>
      <c r="FK183" s="99"/>
      <c r="FL183" s="99"/>
      <c r="FM183" s="99"/>
      <c r="FN183" s="99"/>
      <c r="FO183" s="99"/>
      <c r="FP183" s="99"/>
      <c r="FQ183" s="99"/>
      <c r="FR183" s="99"/>
      <c r="FS183" s="99"/>
      <c r="FT183" s="99"/>
      <c r="FU183" s="99"/>
      <c r="FV183" s="99"/>
      <c r="FW183" s="99"/>
      <c r="FX183" s="99"/>
      <c r="FY183" s="99"/>
      <c r="FZ183" s="99"/>
      <c r="GA183" s="99"/>
      <c r="GB183" s="99"/>
      <c r="GC183" s="99"/>
      <c r="GD183" s="99"/>
      <c r="GE183" s="99"/>
    </row>
    <row r="184" spans="1:187" x14ac:dyDescent="0.2">
      <c r="A184" s="96"/>
      <c r="B184" s="97"/>
      <c r="C184" s="92"/>
      <c r="D184" s="166"/>
      <c r="E184" s="100"/>
      <c r="F184" s="100"/>
      <c r="G184" s="100"/>
      <c r="H184" s="99"/>
      <c r="I184" s="92"/>
      <c r="J184" s="12" t="s">
        <v>211</v>
      </c>
      <c r="K184" s="98"/>
      <c r="L184" s="98"/>
      <c r="M184" s="98"/>
      <c r="N184" s="98"/>
      <c r="O184" s="98"/>
      <c r="P184" s="98"/>
      <c r="Q184" s="98"/>
      <c r="R184" s="98"/>
      <c r="S184" s="98"/>
      <c r="T184" s="98"/>
      <c r="U184" s="98"/>
      <c r="V184" s="98"/>
      <c r="W184" s="98"/>
      <c r="X184" s="98"/>
      <c r="Y184" s="98"/>
      <c r="Z184" s="98"/>
      <c r="AA184" s="98"/>
      <c r="AB184" s="98"/>
      <c r="AC184" s="98"/>
      <c r="AD184" s="98"/>
      <c r="AE184" s="183"/>
      <c r="AF184" s="183"/>
      <c r="AG184" s="183"/>
      <c r="AH184" s="183"/>
      <c r="AI184" s="183"/>
      <c r="AJ184" s="183"/>
      <c r="AK184" s="183"/>
      <c r="AL184" s="183"/>
      <c r="AM184" s="183"/>
      <c r="AN184" s="183"/>
      <c r="AO184" s="183"/>
      <c r="AP184" s="183"/>
      <c r="AQ184" s="183"/>
      <c r="AR184" s="183"/>
      <c r="AS184" s="183"/>
      <c r="AT184" s="183"/>
      <c r="AU184" s="183"/>
      <c r="AV184" s="183"/>
      <c r="AW184" s="183"/>
      <c r="AX184" s="183"/>
      <c r="AY184" s="183"/>
      <c r="AZ184" s="183"/>
      <c r="BA184" s="183"/>
      <c r="BB184" s="183"/>
      <c r="BC184" s="183"/>
      <c r="BD184" s="183"/>
      <c r="BE184" s="183"/>
      <c r="BF184" s="183"/>
      <c r="BG184" s="183"/>
      <c r="BH184" s="183"/>
      <c r="BJ184" s="98"/>
      <c r="BK184" s="98"/>
      <c r="BL184" s="98"/>
      <c r="BM184" s="98"/>
      <c r="BN184" s="98"/>
      <c r="BO184" s="98"/>
      <c r="BP184" s="98"/>
      <c r="BQ184" s="98"/>
      <c r="BR184" s="98"/>
      <c r="BS184" s="98"/>
      <c r="BT184" s="98"/>
      <c r="BU184" s="98"/>
      <c r="BV184" s="98"/>
      <c r="BW184" s="98"/>
      <c r="BX184" s="98"/>
      <c r="BY184" s="98"/>
      <c r="BZ184" s="98"/>
      <c r="CA184" s="98"/>
      <c r="CB184" s="98"/>
      <c r="CC184" s="98"/>
      <c r="EE184" s="100"/>
      <c r="EF184" s="100"/>
      <c r="EG184" s="100"/>
      <c r="EH184" s="100"/>
      <c r="EI184" s="100"/>
      <c r="EJ184" s="100"/>
      <c r="EK184" s="100"/>
      <c r="EL184" s="100"/>
      <c r="EM184" s="100"/>
      <c r="EN184" s="100"/>
      <c r="EO184" s="100"/>
      <c r="EP184" s="100"/>
      <c r="EQ184" s="100"/>
      <c r="ER184" s="100"/>
      <c r="ES184" s="100"/>
      <c r="ET184" s="100"/>
      <c r="EU184" s="100"/>
      <c r="EV184" s="100"/>
      <c r="EW184" s="100"/>
      <c r="EX184" s="100"/>
      <c r="EY184" s="100"/>
      <c r="FA184" s="99"/>
      <c r="FB184" s="99"/>
      <c r="FC184" s="99"/>
      <c r="FD184" s="99"/>
      <c r="FE184" s="99"/>
      <c r="FF184" s="99"/>
      <c r="FG184" s="99"/>
      <c r="FH184" s="99"/>
      <c r="FI184" s="99"/>
      <c r="FJ184" s="99"/>
      <c r="FK184" s="99"/>
      <c r="FL184" s="99"/>
      <c r="FM184" s="99"/>
      <c r="FN184" s="99"/>
      <c r="FO184" s="99"/>
      <c r="FP184" s="99"/>
      <c r="FQ184" s="99"/>
      <c r="FR184" s="99"/>
      <c r="FS184" s="99"/>
      <c r="FT184" s="99"/>
      <c r="FU184" s="99"/>
      <c r="FV184" s="99"/>
      <c r="FW184" s="99"/>
      <c r="FX184" s="99"/>
      <c r="FY184" s="99"/>
      <c r="FZ184" s="99"/>
      <c r="GA184" s="99"/>
      <c r="GB184" s="99"/>
      <c r="GC184" s="99"/>
      <c r="GD184" s="99"/>
      <c r="GE184" s="99"/>
    </row>
    <row r="185" spans="1:187" x14ac:dyDescent="0.2">
      <c r="A185" s="96"/>
      <c r="B185" s="97"/>
      <c r="C185" s="92"/>
      <c r="D185" s="166"/>
      <c r="E185" s="100"/>
      <c r="F185" s="100"/>
      <c r="G185" s="100"/>
      <c r="H185" s="99"/>
      <c r="I185" s="92"/>
      <c r="J185" s="12" t="s">
        <v>212</v>
      </c>
      <c r="K185" s="98"/>
      <c r="L185" s="98"/>
      <c r="M185" s="98"/>
      <c r="N185" s="98"/>
      <c r="O185" s="98"/>
      <c r="P185" s="98"/>
      <c r="Q185" s="98"/>
      <c r="R185" s="98"/>
      <c r="S185" s="98"/>
      <c r="T185" s="98"/>
      <c r="U185" s="98"/>
      <c r="V185" s="98"/>
      <c r="W185" s="98"/>
      <c r="X185" s="98"/>
      <c r="Y185" s="98"/>
      <c r="Z185" s="98"/>
      <c r="AA185" s="98"/>
      <c r="AB185" s="98"/>
      <c r="AC185" s="98"/>
      <c r="AD185" s="98"/>
      <c r="AE185" s="183"/>
      <c r="AF185" s="183"/>
      <c r="AG185" s="183"/>
      <c r="AH185" s="183"/>
      <c r="AI185" s="183"/>
      <c r="AJ185" s="183"/>
      <c r="AK185" s="183"/>
      <c r="AL185" s="183"/>
      <c r="AM185" s="183"/>
      <c r="AN185" s="183"/>
      <c r="AO185" s="183"/>
      <c r="AP185" s="183"/>
      <c r="AQ185" s="183"/>
      <c r="AR185" s="183"/>
      <c r="AS185" s="183"/>
      <c r="AT185" s="183"/>
      <c r="AU185" s="183"/>
      <c r="AV185" s="183"/>
      <c r="AW185" s="183"/>
      <c r="AX185" s="183"/>
      <c r="AY185" s="183"/>
      <c r="AZ185" s="183"/>
      <c r="BA185" s="183"/>
      <c r="BB185" s="183"/>
      <c r="BC185" s="183"/>
      <c r="BD185" s="183"/>
      <c r="BE185" s="183"/>
      <c r="BF185" s="183"/>
      <c r="BG185" s="183"/>
      <c r="BH185" s="183"/>
      <c r="BJ185" s="98"/>
      <c r="BK185" s="98"/>
      <c r="BL185" s="98"/>
      <c r="BM185" s="98"/>
      <c r="BN185" s="98"/>
      <c r="BO185" s="98"/>
      <c r="BP185" s="98"/>
      <c r="BQ185" s="98"/>
      <c r="BR185" s="98"/>
      <c r="BS185" s="98"/>
      <c r="BT185" s="98"/>
      <c r="BU185" s="98"/>
      <c r="BV185" s="98"/>
      <c r="BW185" s="98"/>
      <c r="BX185" s="98"/>
      <c r="BY185" s="98"/>
      <c r="BZ185" s="98"/>
      <c r="CA185" s="98"/>
      <c r="CB185" s="98"/>
      <c r="CC185" s="98"/>
      <c r="EE185" s="100"/>
      <c r="EF185" s="100"/>
      <c r="EG185" s="100"/>
      <c r="EH185" s="100"/>
      <c r="EI185" s="100"/>
      <c r="EJ185" s="100"/>
      <c r="EK185" s="100"/>
      <c r="EL185" s="100"/>
      <c r="EM185" s="100"/>
      <c r="EN185" s="100"/>
      <c r="EO185" s="100"/>
      <c r="EP185" s="100"/>
      <c r="EQ185" s="100"/>
      <c r="ER185" s="100"/>
      <c r="ES185" s="100"/>
      <c r="ET185" s="100"/>
      <c r="EU185" s="100"/>
      <c r="EV185" s="100"/>
      <c r="EW185" s="100"/>
      <c r="EX185" s="100"/>
      <c r="EY185" s="100"/>
      <c r="FA185" s="99"/>
      <c r="FB185" s="99"/>
      <c r="FC185" s="99"/>
      <c r="FD185" s="99"/>
      <c r="FE185" s="99"/>
      <c r="FF185" s="99"/>
      <c r="FG185" s="99"/>
      <c r="FH185" s="99"/>
      <c r="FI185" s="99"/>
      <c r="FJ185" s="99"/>
      <c r="FK185" s="99"/>
      <c r="FL185" s="99"/>
      <c r="FM185" s="99"/>
      <c r="FN185" s="99"/>
      <c r="FO185" s="99"/>
      <c r="FP185" s="99"/>
      <c r="FQ185" s="99"/>
      <c r="FR185" s="99"/>
      <c r="FS185" s="99"/>
      <c r="FT185" s="99"/>
      <c r="FU185" s="99"/>
      <c r="FV185" s="99"/>
      <c r="FW185" s="99"/>
      <c r="FX185" s="99"/>
      <c r="FY185" s="99"/>
      <c r="FZ185" s="99"/>
      <c r="GA185" s="99"/>
      <c r="GB185" s="99"/>
      <c r="GC185" s="99"/>
      <c r="GD185" s="99"/>
      <c r="GE185" s="99"/>
    </row>
    <row r="186" spans="1:187" x14ac:dyDescent="0.2">
      <c r="A186" s="96"/>
      <c r="B186" s="97"/>
      <c r="C186" s="92"/>
      <c r="D186" s="166"/>
      <c r="E186" s="100"/>
      <c r="F186" s="100"/>
      <c r="G186" s="100"/>
      <c r="H186" s="99"/>
      <c r="I186" s="92"/>
      <c r="J186" s="12" t="s">
        <v>213</v>
      </c>
      <c r="K186" s="98"/>
      <c r="L186" s="98"/>
      <c r="M186" s="98"/>
      <c r="N186" s="98"/>
      <c r="O186" s="98"/>
      <c r="P186" s="98"/>
      <c r="Q186" s="98"/>
      <c r="R186" s="98"/>
      <c r="S186" s="98"/>
      <c r="T186" s="98"/>
      <c r="U186" s="98"/>
      <c r="V186" s="98"/>
      <c r="W186" s="98"/>
      <c r="X186" s="98"/>
      <c r="Y186" s="98"/>
      <c r="Z186" s="98"/>
      <c r="AA186" s="98"/>
      <c r="AB186" s="98"/>
      <c r="AC186" s="98"/>
      <c r="AD186" s="98"/>
      <c r="AE186" s="183"/>
      <c r="AF186" s="183"/>
      <c r="AG186" s="183"/>
      <c r="AH186" s="183"/>
      <c r="AI186" s="183"/>
      <c r="AJ186" s="183"/>
      <c r="AK186" s="183"/>
      <c r="AL186" s="183"/>
      <c r="AM186" s="183"/>
      <c r="AN186" s="183"/>
      <c r="AO186" s="183"/>
      <c r="AP186" s="183"/>
      <c r="AQ186" s="183"/>
      <c r="AR186" s="183"/>
      <c r="AS186" s="183"/>
      <c r="AT186" s="183"/>
      <c r="AU186" s="183"/>
      <c r="AV186" s="183"/>
      <c r="AW186" s="183"/>
      <c r="AX186" s="183"/>
      <c r="AY186" s="183"/>
      <c r="AZ186" s="183"/>
      <c r="BA186" s="183"/>
      <c r="BB186" s="183"/>
      <c r="BC186" s="183"/>
      <c r="BD186" s="183"/>
      <c r="BE186" s="183"/>
      <c r="BF186" s="183"/>
      <c r="BG186" s="183"/>
      <c r="BH186" s="183"/>
      <c r="BJ186" s="98"/>
      <c r="BK186" s="98"/>
      <c r="BL186" s="98"/>
      <c r="BM186" s="98"/>
      <c r="BN186" s="98"/>
      <c r="BO186" s="98"/>
      <c r="BP186" s="98"/>
      <c r="BQ186" s="98"/>
      <c r="BR186" s="98"/>
      <c r="BS186" s="98"/>
      <c r="BT186" s="98"/>
      <c r="BU186" s="98"/>
      <c r="BV186" s="98"/>
      <c r="BW186" s="98"/>
      <c r="BX186" s="98"/>
      <c r="BY186" s="98"/>
      <c r="BZ186" s="98"/>
      <c r="CA186" s="98"/>
      <c r="CB186" s="98"/>
      <c r="CC186" s="98"/>
      <c r="EE186" s="100"/>
      <c r="EF186" s="100"/>
      <c r="EG186" s="100"/>
      <c r="EH186" s="100"/>
      <c r="EI186" s="100"/>
      <c r="EJ186" s="100"/>
      <c r="EK186" s="100"/>
      <c r="EL186" s="100"/>
      <c r="EM186" s="100"/>
      <c r="EN186" s="100"/>
      <c r="EO186" s="100"/>
      <c r="EP186" s="100"/>
      <c r="EQ186" s="100"/>
      <c r="ER186" s="100"/>
      <c r="ES186" s="100"/>
      <c r="ET186" s="100"/>
      <c r="EU186" s="100"/>
      <c r="EV186" s="100"/>
      <c r="EW186" s="100"/>
      <c r="EX186" s="100"/>
      <c r="EY186" s="100"/>
      <c r="FA186" s="99"/>
      <c r="FB186" s="99"/>
      <c r="FC186" s="99"/>
      <c r="FD186" s="99"/>
      <c r="FE186" s="99"/>
      <c r="FF186" s="99"/>
      <c r="FG186" s="99"/>
      <c r="FH186" s="99"/>
      <c r="FI186" s="99"/>
      <c r="FJ186" s="99"/>
      <c r="FK186" s="99"/>
      <c r="FL186" s="99"/>
      <c r="FM186" s="99"/>
      <c r="FN186" s="99"/>
      <c r="FO186" s="99"/>
      <c r="FP186" s="99"/>
      <c r="FQ186" s="99"/>
      <c r="FR186" s="99"/>
      <c r="FS186" s="99"/>
      <c r="FT186" s="99"/>
      <c r="FU186" s="99"/>
      <c r="FV186" s="99"/>
      <c r="FW186" s="99"/>
      <c r="FX186" s="99"/>
      <c r="FY186" s="99"/>
      <c r="FZ186" s="99"/>
      <c r="GA186" s="99"/>
      <c r="GB186" s="99"/>
      <c r="GC186" s="99"/>
      <c r="GD186" s="99"/>
      <c r="GE186" s="99"/>
    </row>
    <row r="187" spans="1:187" x14ac:dyDescent="0.2">
      <c r="A187" s="96"/>
      <c r="B187" s="97"/>
      <c r="C187" s="92"/>
      <c r="D187" s="166"/>
      <c r="E187" s="100"/>
      <c r="F187" s="100"/>
      <c r="G187" s="100"/>
      <c r="H187" s="99"/>
      <c r="I187" s="92"/>
      <c r="J187" s="12" t="s">
        <v>214</v>
      </c>
      <c r="K187" s="98"/>
      <c r="L187" s="98"/>
      <c r="M187" s="98"/>
      <c r="N187" s="98"/>
      <c r="O187" s="98"/>
      <c r="P187" s="98"/>
      <c r="Q187" s="98"/>
      <c r="R187" s="98"/>
      <c r="S187" s="98"/>
      <c r="T187" s="98"/>
      <c r="U187" s="98"/>
      <c r="V187" s="98"/>
      <c r="W187" s="98"/>
      <c r="X187" s="98"/>
      <c r="Y187" s="98"/>
      <c r="Z187" s="98"/>
      <c r="AA187" s="98"/>
      <c r="AB187" s="98"/>
      <c r="AC187" s="98"/>
      <c r="AD187" s="98"/>
      <c r="AE187" s="183"/>
      <c r="AF187" s="183"/>
      <c r="AG187" s="183"/>
      <c r="AH187" s="183"/>
      <c r="AI187" s="183"/>
      <c r="AJ187" s="183"/>
      <c r="AK187" s="183"/>
      <c r="AL187" s="183"/>
      <c r="AM187" s="183"/>
      <c r="AN187" s="183"/>
      <c r="AO187" s="183"/>
      <c r="AP187" s="183"/>
      <c r="AQ187" s="183"/>
      <c r="AR187" s="183"/>
      <c r="AS187" s="183"/>
      <c r="AT187" s="183"/>
      <c r="AU187" s="183"/>
      <c r="AV187" s="183"/>
      <c r="AW187" s="183"/>
      <c r="AX187" s="183"/>
      <c r="AY187" s="183"/>
      <c r="AZ187" s="183"/>
      <c r="BA187" s="183"/>
      <c r="BB187" s="183"/>
      <c r="BC187" s="183"/>
      <c r="BD187" s="183"/>
      <c r="BE187" s="183"/>
      <c r="BF187" s="183"/>
      <c r="BG187" s="183"/>
      <c r="BH187" s="183"/>
      <c r="BJ187" s="98"/>
      <c r="BK187" s="98"/>
      <c r="BL187" s="98"/>
      <c r="BM187" s="98"/>
      <c r="BN187" s="98"/>
      <c r="BO187" s="98"/>
      <c r="BP187" s="98"/>
      <c r="BQ187" s="98"/>
      <c r="BR187" s="98"/>
      <c r="BS187" s="98"/>
      <c r="BT187" s="98"/>
      <c r="BU187" s="98"/>
      <c r="BV187" s="98"/>
      <c r="BW187" s="98"/>
      <c r="BX187" s="98"/>
      <c r="BY187" s="98"/>
      <c r="BZ187" s="98"/>
      <c r="CA187" s="98"/>
      <c r="CB187" s="98"/>
      <c r="CC187" s="98"/>
      <c r="EE187" s="100"/>
      <c r="EF187" s="100"/>
      <c r="EG187" s="100"/>
      <c r="EH187" s="100"/>
      <c r="EI187" s="100"/>
      <c r="EJ187" s="100"/>
      <c r="EK187" s="100"/>
      <c r="EL187" s="100"/>
      <c r="EM187" s="100"/>
      <c r="EN187" s="100"/>
      <c r="EO187" s="100"/>
      <c r="EP187" s="100"/>
      <c r="EQ187" s="100"/>
      <c r="ER187" s="100"/>
      <c r="ES187" s="100"/>
      <c r="ET187" s="100"/>
      <c r="EU187" s="100"/>
      <c r="EV187" s="100"/>
      <c r="EW187" s="100"/>
      <c r="EX187" s="100"/>
      <c r="EY187" s="100"/>
      <c r="FA187" s="99"/>
      <c r="FB187" s="99"/>
      <c r="FC187" s="99"/>
      <c r="FD187" s="99"/>
      <c r="FE187" s="99"/>
      <c r="FF187" s="99"/>
      <c r="FG187" s="99"/>
      <c r="FH187" s="99"/>
      <c r="FI187" s="99"/>
      <c r="FJ187" s="99"/>
      <c r="FK187" s="99"/>
      <c r="FL187" s="99"/>
      <c r="FM187" s="99"/>
      <c r="FN187" s="99"/>
      <c r="FO187" s="99"/>
      <c r="FP187" s="99"/>
      <c r="FQ187" s="99"/>
      <c r="FR187" s="99"/>
      <c r="FS187" s="99"/>
      <c r="FT187" s="99"/>
      <c r="FU187" s="99"/>
      <c r="FV187" s="99"/>
      <c r="FW187" s="99"/>
      <c r="FX187" s="99"/>
      <c r="FY187" s="99"/>
      <c r="FZ187" s="99"/>
      <c r="GA187" s="99"/>
      <c r="GB187" s="99"/>
      <c r="GC187" s="99"/>
      <c r="GD187" s="99"/>
      <c r="GE187" s="99"/>
    </row>
    <row r="188" spans="1:187" x14ac:dyDescent="0.2">
      <c r="A188" s="96"/>
      <c r="B188" s="97"/>
      <c r="C188" s="92"/>
      <c r="D188" s="166"/>
      <c r="E188" s="100"/>
      <c r="F188" s="100"/>
      <c r="G188" s="100"/>
      <c r="H188" s="99"/>
      <c r="I188" s="92"/>
      <c r="J188" s="12" t="s">
        <v>215</v>
      </c>
      <c r="K188" s="98"/>
      <c r="L188" s="98"/>
      <c r="M188" s="98"/>
      <c r="N188" s="98"/>
      <c r="O188" s="98"/>
      <c r="P188" s="98"/>
      <c r="Q188" s="98"/>
      <c r="R188" s="98"/>
      <c r="S188" s="98"/>
      <c r="T188" s="98"/>
      <c r="U188" s="98"/>
      <c r="V188" s="98"/>
      <c r="W188" s="98"/>
      <c r="X188" s="98"/>
      <c r="Y188" s="98"/>
      <c r="Z188" s="98"/>
      <c r="AA188" s="98"/>
      <c r="AB188" s="98"/>
      <c r="AC188" s="98"/>
      <c r="AD188" s="98"/>
      <c r="AE188" s="183"/>
      <c r="AF188" s="183"/>
      <c r="AG188" s="183"/>
      <c r="AH188" s="183"/>
      <c r="AI188" s="183"/>
      <c r="AJ188" s="183"/>
      <c r="AK188" s="183"/>
      <c r="AL188" s="183"/>
      <c r="AM188" s="183"/>
      <c r="AN188" s="183"/>
      <c r="AO188" s="183"/>
      <c r="AP188" s="183"/>
      <c r="AQ188" s="183"/>
      <c r="AR188" s="183"/>
      <c r="AS188" s="183"/>
      <c r="AT188" s="183"/>
      <c r="AU188" s="183"/>
      <c r="AV188" s="183"/>
      <c r="AW188" s="183"/>
      <c r="AX188" s="183"/>
      <c r="AY188" s="183"/>
      <c r="AZ188" s="183"/>
      <c r="BA188" s="183"/>
      <c r="BB188" s="183"/>
      <c r="BC188" s="183"/>
      <c r="BD188" s="183"/>
      <c r="BE188" s="183"/>
      <c r="BF188" s="183"/>
      <c r="BG188" s="183"/>
      <c r="BH188" s="183"/>
      <c r="BJ188" s="98"/>
      <c r="BK188" s="98"/>
      <c r="BL188" s="98"/>
      <c r="BM188" s="98"/>
      <c r="BN188" s="98"/>
      <c r="BO188" s="98"/>
      <c r="BP188" s="98"/>
      <c r="BQ188" s="98"/>
      <c r="BR188" s="98"/>
      <c r="BS188" s="98"/>
      <c r="BT188" s="98"/>
      <c r="BU188" s="98"/>
      <c r="BV188" s="98"/>
      <c r="BW188" s="98"/>
      <c r="BX188" s="98"/>
      <c r="BY188" s="98"/>
      <c r="BZ188" s="98"/>
      <c r="CA188" s="98"/>
      <c r="CB188" s="98"/>
      <c r="CC188" s="98"/>
      <c r="EE188" s="100"/>
      <c r="EF188" s="100"/>
      <c r="EG188" s="100"/>
      <c r="EH188" s="100"/>
      <c r="EI188" s="100"/>
      <c r="EJ188" s="100"/>
      <c r="EK188" s="100"/>
      <c r="EL188" s="100"/>
      <c r="EM188" s="100"/>
      <c r="EN188" s="100"/>
      <c r="EO188" s="100"/>
      <c r="EP188" s="100"/>
      <c r="EQ188" s="100"/>
      <c r="ER188" s="100"/>
      <c r="ES188" s="100"/>
      <c r="ET188" s="100"/>
      <c r="EU188" s="100"/>
      <c r="EV188" s="100"/>
      <c r="EW188" s="100"/>
      <c r="EX188" s="100"/>
      <c r="EY188" s="100"/>
      <c r="FA188" s="99"/>
      <c r="FB188" s="99"/>
      <c r="FC188" s="99"/>
      <c r="FD188" s="99"/>
      <c r="FE188" s="99"/>
      <c r="FF188" s="99"/>
      <c r="FG188" s="99"/>
      <c r="FH188" s="99"/>
      <c r="FI188" s="99"/>
      <c r="FJ188" s="99"/>
      <c r="FK188" s="99"/>
      <c r="FL188" s="99"/>
      <c r="FM188" s="99"/>
      <c r="FN188" s="99"/>
      <c r="FO188" s="99"/>
      <c r="FP188" s="99"/>
      <c r="FQ188" s="99"/>
      <c r="FR188" s="99"/>
      <c r="FS188" s="99"/>
      <c r="FT188" s="99"/>
      <c r="FU188" s="99"/>
      <c r="FV188" s="99"/>
      <c r="FW188" s="99"/>
      <c r="FX188" s="99"/>
      <c r="FY188" s="99"/>
      <c r="FZ188" s="99"/>
      <c r="GA188" s="99"/>
      <c r="GB188" s="99"/>
      <c r="GC188" s="99"/>
      <c r="GD188" s="99"/>
      <c r="GE188" s="99"/>
    </row>
    <row r="189" spans="1:187" x14ac:dyDescent="0.2">
      <c r="A189" s="96"/>
      <c r="B189" s="97"/>
      <c r="C189" s="92"/>
      <c r="D189" s="166"/>
      <c r="E189" s="100"/>
      <c r="F189" s="100"/>
      <c r="G189" s="100"/>
      <c r="H189" s="99"/>
      <c r="I189" s="92"/>
      <c r="J189" s="12" t="s">
        <v>216</v>
      </c>
      <c r="K189" s="98"/>
      <c r="L189" s="98"/>
      <c r="M189" s="98"/>
      <c r="N189" s="98"/>
      <c r="O189" s="98"/>
      <c r="P189" s="98"/>
      <c r="Q189" s="98"/>
      <c r="R189" s="98"/>
      <c r="S189" s="98"/>
      <c r="T189" s="98"/>
      <c r="U189" s="98"/>
      <c r="V189" s="98"/>
      <c r="W189" s="98"/>
      <c r="X189" s="98"/>
      <c r="Y189" s="98"/>
      <c r="Z189" s="98"/>
      <c r="AA189" s="98"/>
      <c r="AB189" s="98"/>
      <c r="AC189" s="98"/>
      <c r="AD189" s="98"/>
      <c r="AE189" s="183"/>
      <c r="AF189" s="183"/>
      <c r="AG189" s="183"/>
      <c r="AH189" s="183"/>
      <c r="AI189" s="183"/>
      <c r="AJ189" s="183"/>
      <c r="AK189" s="183"/>
      <c r="AL189" s="183"/>
      <c r="AM189" s="183"/>
      <c r="AN189" s="183"/>
      <c r="AO189" s="183"/>
      <c r="AP189" s="183"/>
      <c r="AQ189" s="183"/>
      <c r="AR189" s="183"/>
      <c r="AS189" s="183"/>
      <c r="AT189" s="183"/>
      <c r="AU189" s="183"/>
      <c r="AV189" s="183"/>
      <c r="AW189" s="183"/>
      <c r="AX189" s="183"/>
      <c r="AY189" s="183"/>
      <c r="AZ189" s="183"/>
      <c r="BA189" s="183"/>
      <c r="BB189" s="183"/>
      <c r="BC189" s="183"/>
      <c r="BD189" s="183"/>
      <c r="BE189" s="183"/>
      <c r="BF189" s="183"/>
      <c r="BG189" s="183"/>
      <c r="BH189" s="183"/>
      <c r="BJ189" s="98"/>
      <c r="BK189" s="98"/>
      <c r="BL189" s="98"/>
      <c r="BM189" s="98"/>
      <c r="BN189" s="98"/>
      <c r="BO189" s="98"/>
      <c r="BP189" s="98"/>
      <c r="BQ189" s="98"/>
      <c r="BR189" s="98"/>
      <c r="BS189" s="98"/>
      <c r="BT189" s="98"/>
      <c r="BU189" s="98"/>
      <c r="BV189" s="98"/>
      <c r="BW189" s="98"/>
      <c r="BX189" s="98"/>
      <c r="BY189" s="98"/>
      <c r="BZ189" s="98"/>
      <c r="CA189" s="98"/>
      <c r="CB189" s="98"/>
      <c r="CC189" s="98"/>
      <c r="EE189" s="100"/>
      <c r="EF189" s="100"/>
      <c r="EG189" s="100"/>
      <c r="EH189" s="100"/>
      <c r="EI189" s="100"/>
      <c r="EJ189" s="100"/>
      <c r="EK189" s="100"/>
      <c r="EL189" s="100"/>
      <c r="EM189" s="100"/>
      <c r="EN189" s="100"/>
      <c r="EO189" s="100"/>
      <c r="EP189" s="100"/>
      <c r="EQ189" s="100"/>
      <c r="ER189" s="100"/>
      <c r="ES189" s="100"/>
      <c r="ET189" s="100"/>
      <c r="EU189" s="100"/>
      <c r="EV189" s="100"/>
      <c r="EW189" s="100"/>
      <c r="EX189" s="100"/>
      <c r="EY189" s="100"/>
      <c r="FA189" s="99"/>
      <c r="FB189" s="99"/>
      <c r="FC189" s="99"/>
      <c r="FD189" s="99"/>
      <c r="FE189" s="99"/>
      <c r="FF189" s="99"/>
      <c r="FG189" s="99"/>
      <c r="FH189" s="99"/>
      <c r="FI189" s="99"/>
      <c r="FJ189" s="99"/>
      <c r="FK189" s="99"/>
      <c r="FL189" s="99"/>
      <c r="FM189" s="99"/>
      <c r="FN189" s="99"/>
      <c r="FO189" s="99"/>
      <c r="FP189" s="99"/>
      <c r="FQ189" s="99"/>
      <c r="FR189" s="99"/>
      <c r="FS189" s="99"/>
      <c r="FT189" s="99"/>
      <c r="FU189" s="99"/>
      <c r="FV189" s="99"/>
      <c r="FW189" s="99"/>
      <c r="FX189" s="99"/>
      <c r="FY189" s="99"/>
      <c r="FZ189" s="99"/>
      <c r="GA189" s="99"/>
      <c r="GB189" s="99"/>
      <c r="GC189" s="99"/>
      <c r="GD189" s="99"/>
      <c r="GE189" s="99"/>
    </row>
    <row r="190" spans="1:187" x14ac:dyDescent="0.2">
      <c r="A190" s="96"/>
      <c r="B190" s="97"/>
      <c r="C190" s="92"/>
      <c r="D190" s="166"/>
      <c r="E190" s="100"/>
      <c r="F190" s="100"/>
      <c r="G190" s="100"/>
      <c r="H190" s="99"/>
      <c r="I190" s="92"/>
      <c r="J190" s="12" t="s">
        <v>217</v>
      </c>
      <c r="K190" s="98"/>
      <c r="L190" s="98"/>
      <c r="M190" s="98"/>
      <c r="N190" s="98"/>
      <c r="O190" s="98"/>
      <c r="P190" s="98"/>
      <c r="Q190" s="98"/>
      <c r="R190" s="98"/>
      <c r="S190" s="98"/>
      <c r="T190" s="98"/>
      <c r="U190" s="98"/>
      <c r="V190" s="98"/>
      <c r="W190" s="98"/>
      <c r="X190" s="98"/>
      <c r="Y190" s="98"/>
      <c r="Z190" s="98"/>
      <c r="AA190" s="98"/>
      <c r="AB190" s="98"/>
      <c r="AC190" s="98"/>
      <c r="AD190" s="98"/>
      <c r="AE190" s="183"/>
      <c r="AF190" s="183"/>
      <c r="AG190" s="183"/>
      <c r="AH190" s="183"/>
      <c r="AI190" s="183"/>
      <c r="AJ190" s="183"/>
      <c r="AK190" s="183"/>
      <c r="AL190" s="183"/>
      <c r="AM190" s="183"/>
      <c r="AN190" s="183"/>
      <c r="AO190" s="183"/>
      <c r="AP190" s="183"/>
      <c r="AQ190" s="183"/>
      <c r="AR190" s="183"/>
      <c r="AS190" s="183"/>
      <c r="AT190" s="183"/>
      <c r="AU190" s="183"/>
      <c r="AV190" s="183"/>
      <c r="AW190" s="183"/>
      <c r="AX190" s="183"/>
      <c r="AY190" s="183"/>
      <c r="AZ190" s="183"/>
      <c r="BA190" s="183"/>
      <c r="BB190" s="183"/>
      <c r="BC190" s="183"/>
      <c r="BD190" s="183"/>
      <c r="BE190" s="183"/>
      <c r="BF190" s="183"/>
      <c r="BG190" s="183"/>
      <c r="BH190" s="183"/>
      <c r="BJ190" s="98"/>
      <c r="BK190" s="98"/>
      <c r="BL190" s="98"/>
      <c r="BM190" s="98"/>
      <c r="BN190" s="98"/>
      <c r="BO190" s="98"/>
      <c r="BP190" s="98"/>
      <c r="BQ190" s="98"/>
      <c r="BR190" s="98"/>
      <c r="BS190" s="98"/>
      <c r="BT190" s="98"/>
      <c r="BU190" s="98"/>
      <c r="BV190" s="98"/>
      <c r="BW190" s="98"/>
      <c r="BX190" s="98"/>
      <c r="BY190" s="98"/>
      <c r="BZ190" s="98"/>
      <c r="CA190" s="98"/>
      <c r="CB190" s="98"/>
      <c r="CC190" s="98"/>
      <c r="EE190" s="100"/>
      <c r="EF190" s="100"/>
      <c r="EG190" s="100"/>
      <c r="EH190" s="100"/>
      <c r="EI190" s="100"/>
      <c r="EJ190" s="100"/>
      <c r="EK190" s="100"/>
      <c r="EL190" s="100"/>
      <c r="EM190" s="100"/>
      <c r="EN190" s="100"/>
      <c r="EO190" s="100"/>
      <c r="EP190" s="100"/>
      <c r="EQ190" s="100"/>
      <c r="ER190" s="100"/>
      <c r="ES190" s="100"/>
      <c r="ET190" s="100"/>
      <c r="EU190" s="100"/>
      <c r="EV190" s="100"/>
      <c r="EW190" s="100"/>
      <c r="EX190" s="100"/>
      <c r="EY190" s="100"/>
      <c r="FA190" s="99"/>
      <c r="FB190" s="99"/>
      <c r="FC190" s="99"/>
      <c r="FD190" s="99"/>
      <c r="FE190" s="99"/>
      <c r="FF190" s="99"/>
      <c r="FG190" s="99"/>
      <c r="FH190" s="99"/>
      <c r="FI190" s="99"/>
      <c r="FJ190" s="99"/>
      <c r="FK190" s="99"/>
      <c r="FL190" s="99"/>
      <c r="FM190" s="99"/>
      <c r="FN190" s="99"/>
      <c r="FO190" s="99"/>
      <c r="FP190" s="99"/>
      <c r="FQ190" s="99"/>
      <c r="FR190" s="99"/>
      <c r="FS190" s="99"/>
      <c r="FT190" s="99"/>
      <c r="FU190" s="99"/>
      <c r="FV190" s="99"/>
      <c r="FW190" s="99"/>
      <c r="FX190" s="99"/>
      <c r="FY190" s="99"/>
      <c r="FZ190" s="99"/>
      <c r="GA190" s="99"/>
      <c r="GB190" s="99"/>
      <c r="GC190" s="99"/>
      <c r="GD190" s="99"/>
      <c r="GE190" s="99"/>
    </row>
    <row r="191" spans="1:187" x14ac:dyDescent="0.2">
      <c r="A191" s="96"/>
      <c r="B191" s="97"/>
      <c r="C191" s="92"/>
      <c r="D191" s="166"/>
      <c r="E191" s="100"/>
      <c r="F191" s="100"/>
      <c r="G191" s="100"/>
      <c r="H191" s="99"/>
      <c r="I191" s="92"/>
      <c r="J191" s="12" t="s">
        <v>218</v>
      </c>
      <c r="K191" s="98"/>
      <c r="L191" s="98"/>
      <c r="M191" s="98"/>
      <c r="N191" s="98"/>
      <c r="O191" s="98"/>
      <c r="P191" s="98"/>
      <c r="Q191" s="98"/>
      <c r="R191" s="98"/>
      <c r="S191" s="98"/>
      <c r="T191" s="98"/>
      <c r="U191" s="98"/>
      <c r="V191" s="98"/>
      <c r="W191" s="98"/>
      <c r="X191" s="98"/>
      <c r="Y191" s="98"/>
      <c r="Z191" s="98"/>
      <c r="AA191" s="98"/>
      <c r="AB191" s="98"/>
      <c r="AC191" s="98"/>
      <c r="AD191" s="98"/>
      <c r="AE191" s="183"/>
      <c r="AF191" s="183"/>
      <c r="AG191" s="183"/>
      <c r="AH191" s="183"/>
      <c r="AI191" s="183"/>
      <c r="AJ191" s="183"/>
      <c r="AK191" s="183"/>
      <c r="AL191" s="183"/>
      <c r="AM191" s="183"/>
      <c r="AN191" s="183"/>
      <c r="AO191" s="183"/>
      <c r="AP191" s="183"/>
      <c r="AQ191" s="183"/>
      <c r="AR191" s="183"/>
      <c r="AS191" s="183"/>
      <c r="AT191" s="183"/>
      <c r="AU191" s="183"/>
      <c r="AV191" s="183"/>
      <c r="AW191" s="183"/>
      <c r="AX191" s="183"/>
      <c r="AY191" s="183"/>
      <c r="AZ191" s="183"/>
      <c r="BA191" s="183"/>
      <c r="BB191" s="183"/>
      <c r="BC191" s="183"/>
      <c r="BD191" s="183"/>
      <c r="BE191" s="183"/>
      <c r="BF191" s="183"/>
      <c r="BG191" s="183"/>
      <c r="BH191" s="183"/>
      <c r="BJ191" s="98"/>
      <c r="BK191" s="98"/>
      <c r="BL191" s="98"/>
      <c r="BM191" s="98"/>
      <c r="BN191" s="98"/>
      <c r="BO191" s="98"/>
      <c r="BP191" s="98"/>
      <c r="BQ191" s="98"/>
      <c r="BR191" s="98"/>
      <c r="BS191" s="98"/>
      <c r="BT191" s="98"/>
      <c r="BU191" s="98"/>
      <c r="BV191" s="98"/>
      <c r="BW191" s="98"/>
      <c r="BX191" s="98"/>
      <c r="BY191" s="98"/>
      <c r="BZ191" s="98"/>
      <c r="CA191" s="98"/>
      <c r="CB191" s="98"/>
      <c r="CC191" s="98"/>
      <c r="EE191" s="100"/>
      <c r="EF191" s="100"/>
      <c r="EG191" s="100"/>
      <c r="EH191" s="100"/>
      <c r="EI191" s="100"/>
      <c r="EJ191" s="100"/>
      <c r="EK191" s="100"/>
      <c r="EL191" s="100"/>
      <c r="EM191" s="100"/>
      <c r="EN191" s="100"/>
      <c r="EO191" s="100"/>
      <c r="EP191" s="100"/>
      <c r="EQ191" s="100"/>
      <c r="ER191" s="100"/>
      <c r="ES191" s="100"/>
      <c r="ET191" s="100"/>
      <c r="EU191" s="100"/>
      <c r="EV191" s="100"/>
      <c r="EW191" s="100"/>
      <c r="EX191" s="100"/>
      <c r="EY191" s="100"/>
      <c r="FA191" s="99"/>
      <c r="FB191" s="99"/>
      <c r="FC191" s="99"/>
      <c r="FD191" s="99"/>
      <c r="FE191" s="99"/>
      <c r="FF191" s="99"/>
      <c r="FG191" s="99"/>
      <c r="FH191" s="99"/>
      <c r="FI191" s="99"/>
      <c r="FJ191" s="99"/>
      <c r="FK191" s="99"/>
      <c r="FL191" s="99"/>
      <c r="FM191" s="99"/>
      <c r="FN191" s="99"/>
      <c r="FO191" s="99"/>
      <c r="FP191" s="99"/>
      <c r="FQ191" s="99"/>
      <c r="FR191" s="99"/>
      <c r="FS191" s="99"/>
      <c r="FT191" s="99"/>
      <c r="FU191" s="99"/>
      <c r="FV191" s="99"/>
      <c r="FW191" s="99"/>
      <c r="FX191" s="99"/>
      <c r="FY191" s="99"/>
      <c r="FZ191" s="99"/>
      <c r="GA191" s="99"/>
      <c r="GB191" s="99"/>
      <c r="GC191" s="99"/>
      <c r="GD191" s="99"/>
      <c r="GE191" s="99"/>
    </row>
    <row r="192" spans="1:187" x14ac:dyDescent="0.2">
      <c r="A192" s="96"/>
      <c r="B192" s="97"/>
      <c r="C192" s="92"/>
      <c r="D192" s="166"/>
      <c r="E192" s="100"/>
      <c r="F192" s="100"/>
      <c r="G192" s="100"/>
      <c r="H192" s="99"/>
      <c r="I192" s="92"/>
      <c r="J192" s="12" t="s">
        <v>219</v>
      </c>
      <c r="K192" s="98"/>
      <c r="L192" s="98"/>
      <c r="M192" s="98"/>
      <c r="N192" s="98"/>
      <c r="O192" s="98"/>
      <c r="P192" s="98"/>
      <c r="Q192" s="98"/>
      <c r="R192" s="98"/>
      <c r="S192" s="98"/>
      <c r="T192" s="98"/>
      <c r="U192" s="98"/>
      <c r="V192" s="98"/>
      <c r="W192" s="98"/>
      <c r="X192" s="98"/>
      <c r="Y192" s="98"/>
      <c r="Z192" s="98"/>
      <c r="AA192" s="98"/>
      <c r="AB192" s="98"/>
      <c r="AC192" s="98"/>
      <c r="AD192" s="98"/>
      <c r="AE192" s="183"/>
      <c r="AF192" s="183"/>
      <c r="AG192" s="183"/>
      <c r="AH192" s="183"/>
      <c r="AI192" s="183"/>
      <c r="AJ192" s="183"/>
      <c r="AK192" s="183"/>
      <c r="AL192" s="183"/>
      <c r="AM192" s="183"/>
      <c r="AN192" s="183"/>
      <c r="AO192" s="183"/>
      <c r="AP192" s="183"/>
      <c r="AQ192" s="183"/>
      <c r="AR192" s="183"/>
      <c r="AS192" s="183"/>
      <c r="AT192" s="183"/>
      <c r="AU192" s="183"/>
      <c r="AV192" s="183"/>
      <c r="AW192" s="183"/>
      <c r="AX192" s="183"/>
      <c r="AY192" s="183"/>
      <c r="AZ192" s="183"/>
      <c r="BA192" s="183"/>
      <c r="BB192" s="183"/>
      <c r="BC192" s="183"/>
      <c r="BD192" s="183"/>
      <c r="BE192" s="183"/>
      <c r="BF192" s="183"/>
      <c r="BG192" s="183"/>
      <c r="BH192" s="183"/>
      <c r="BJ192" s="98"/>
      <c r="BK192" s="98"/>
      <c r="BL192" s="98"/>
      <c r="BM192" s="98"/>
      <c r="BN192" s="98"/>
      <c r="BO192" s="98"/>
      <c r="BP192" s="98"/>
      <c r="BQ192" s="98"/>
      <c r="BR192" s="98"/>
      <c r="BS192" s="98"/>
      <c r="BT192" s="98"/>
      <c r="BU192" s="98"/>
      <c r="BV192" s="98"/>
      <c r="BW192" s="98"/>
      <c r="BX192" s="98"/>
      <c r="BY192" s="98"/>
      <c r="BZ192" s="98"/>
      <c r="CA192" s="98"/>
      <c r="CB192" s="98"/>
      <c r="CC192" s="98"/>
      <c r="EE192" s="100"/>
      <c r="EF192" s="100"/>
      <c r="EG192" s="100"/>
      <c r="EH192" s="100"/>
      <c r="EI192" s="100"/>
      <c r="EJ192" s="100"/>
      <c r="EK192" s="100"/>
      <c r="EL192" s="100"/>
      <c r="EM192" s="100"/>
      <c r="EN192" s="100"/>
      <c r="EO192" s="100"/>
      <c r="EP192" s="100"/>
      <c r="EQ192" s="100"/>
      <c r="ER192" s="100"/>
      <c r="ES192" s="100"/>
      <c r="ET192" s="100"/>
      <c r="EU192" s="100"/>
      <c r="EV192" s="100"/>
      <c r="EW192" s="100"/>
      <c r="EX192" s="100"/>
      <c r="EY192" s="100"/>
      <c r="FA192" s="99"/>
      <c r="FB192" s="99"/>
      <c r="FC192" s="99"/>
      <c r="FD192" s="99"/>
      <c r="FE192" s="99"/>
      <c r="FF192" s="99"/>
      <c r="FG192" s="99"/>
      <c r="FH192" s="99"/>
      <c r="FI192" s="99"/>
      <c r="FJ192" s="99"/>
      <c r="FK192" s="99"/>
      <c r="FL192" s="99"/>
      <c r="FM192" s="99"/>
      <c r="FN192" s="99"/>
      <c r="FO192" s="99"/>
      <c r="FP192" s="99"/>
      <c r="FQ192" s="99"/>
      <c r="FR192" s="99"/>
      <c r="FS192" s="99"/>
      <c r="FT192" s="99"/>
      <c r="FU192" s="99"/>
      <c r="FV192" s="99"/>
      <c r="FW192" s="99"/>
      <c r="FX192" s="99"/>
      <c r="FY192" s="99"/>
      <c r="FZ192" s="99"/>
      <c r="GA192" s="99"/>
      <c r="GB192" s="99"/>
      <c r="GC192" s="99"/>
      <c r="GD192" s="99"/>
      <c r="GE192" s="99"/>
    </row>
    <row r="193" spans="1:187" x14ac:dyDescent="0.2">
      <c r="A193" s="96"/>
      <c r="B193" s="97"/>
      <c r="C193" s="92"/>
      <c r="D193" s="166"/>
      <c r="E193" s="100"/>
      <c r="F193" s="100"/>
      <c r="G193" s="100"/>
      <c r="H193" s="99"/>
      <c r="I193" s="92"/>
      <c r="J193" s="12" t="s">
        <v>220</v>
      </c>
      <c r="K193" s="98"/>
      <c r="L193" s="98"/>
      <c r="M193" s="98"/>
      <c r="N193" s="98"/>
      <c r="O193" s="98"/>
      <c r="P193" s="98"/>
      <c r="Q193" s="98"/>
      <c r="R193" s="98"/>
      <c r="S193" s="98"/>
      <c r="T193" s="98"/>
      <c r="U193" s="98"/>
      <c r="V193" s="98"/>
      <c r="W193" s="98"/>
      <c r="X193" s="98"/>
      <c r="Y193" s="98"/>
      <c r="Z193" s="98"/>
      <c r="AA193" s="98"/>
      <c r="AB193" s="98"/>
      <c r="AC193" s="98"/>
      <c r="AD193" s="98"/>
      <c r="AE193" s="183"/>
      <c r="AF193" s="183"/>
      <c r="AG193" s="183"/>
      <c r="AH193" s="183"/>
      <c r="AI193" s="183"/>
      <c r="AJ193" s="183"/>
      <c r="AK193" s="183"/>
      <c r="AL193" s="183"/>
      <c r="AM193" s="183"/>
      <c r="AN193" s="183"/>
      <c r="AO193" s="183"/>
      <c r="AP193" s="183"/>
      <c r="AQ193" s="183"/>
      <c r="AR193" s="183"/>
      <c r="AS193" s="183"/>
      <c r="AT193" s="183"/>
      <c r="AU193" s="183"/>
      <c r="AV193" s="183"/>
      <c r="AW193" s="183"/>
      <c r="AX193" s="183"/>
      <c r="AY193" s="183"/>
      <c r="AZ193" s="183"/>
      <c r="BA193" s="183"/>
      <c r="BB193" s="183"/>
      <c r="BC193" s="183"/>
      <c r="BD193" s="183"/>
      <c r="BE193" s="183"/>
      <c r="BF193" s="183"/>
      <c r="BG193" s="183"/>
      <c r="BH193" s="183"/>
      <c r="BJ193" s="98"/>
      <c r="BK193" s="98"/>
      <c r="BL193" s="98"/>
      <c r="BM193" s="98"/>
      <c r="BN193" s="98"/>
      <c r="BO193" s="98"/>
      <c r="BP193" s="98"/>
      <c r="BQ193" s="98"/>
      <c r="BR193" s="98"/>
      <c r="BS193" s="98"/>
      <c r="BT193" s="98"/>
      <c r="BU193" s="98"/>
      <c r="BV193" s="98"/>
      <c r="BW193" s="98"/>
      <c r="BX193" s="98"/>
      <c r="BY193" s="98"/>
      <c r="BZ193" s="98"/>
      <c r="CA193" s="98"/>
      <c r="CB193" s="98"/>
      <c r="CC193" s="98"/>
      <c r="EE193" s="100"/>
      <c r="EF193" s="100"/>
      <c r="EG193" s="100"/>
      <c r="EH193" s="100"/>
      <c r="EI193" s="100"/>
      <c r="EJ193" s="100"/>
      <c r="EK193" s="100"/>
      <c r="EL193" s="100"/>
      <c r="EM193" s="100"/>
      <c r="EN193" s="100"/>
      <c r="EO193" s="100"/>
      <c r="EP193" s="100"/>
      <c r="EQ193" s="100"/>
      <c r="ER193" s="100"/>
      <c r="ES193" s="100"/>
      <c r="ET193" s="100"/>
      <c r="EU193" s="100"/>
      <c r="EV193" s="100"/>
      <c r="EW193" s="100"/>
      <c r="EX193" s="100"/>
      <c r="EY193" s="100"/>
      <c r="FA193" s="99"/>
      <c r="FB193" s="99"/>
      <c r="FC193" s="99"/>
      <c r="FD193" s="99"/>
      <c r="FE193" s="99"/>
      <c r="FF193" s="99"/>
      <c r="FG193" s="99"/>
      <c r="FH193" s="99"/>
      <c r="FI193" s="99"/>
      <c r="FJ193" s="99"/>
      <c r="FK193" s="99"/>
      <c r="FL193" s="99"/>
      <c r="FM193" s="99"/>
      <c r="FN193" s="99"/>
      <c r="FO193" s="99"/>
      <c r="FP193" s="99"/>
      <c r="FQ193" s="99"/>
      <c r="FR193" s="99"/>
      <c r="FS193" s="99"/>
      <c r="FT193" s="99"/>
      <c r="FU193" s="99"/>
      <c r="FV193" s="99"/>
      <c r="FW193" s="99"/>
      <c r="FX193" s="99"/>
      <c r="FY193" s="99"/>
      <c r="FZ193" s="99"/>
      <c r="GA193" s="99"/>
      <c r="GB193" s="99"/>
      <c r="GC193" s="99"/>
      <c r="GD193" s="99"/>
      <c r="GE193" s="99"/>
    </row>
    <row r="194" spans="1:187" x14ac:dyDescent="0.2">
      <c r="A194" s="96"/>
      <c r="B194" s="97"/>
      <c r="C194" s="92"/>
      <c r="D194" s="166"/>
      <c r="E194" s="100"/>
      <c r="F194" s="100"/>
      <c r="G194" s="100"/>
      <c r="H194" s="99"/>
      <c r="I194" s="92"/>
      <c r="J194" s="12" t="s">
        <v>221</v>
      </c>
      <c r="K194" s="98"/>
      <c r="L194" s="98"/>
      <c r="M194" s="98"/>
      <c r="N194" s="98"/>
      <c r="O194" s="98"/>
      <c r="P194" s="98"/>
      <c r="Q194" s="98"/>
      <c r="R194" s="98"/>
      <c r="S194" s="98"/>
      <c r="T194" s="98"/>
      <c r="U194" s="98"/>
      <c r="V194" s="98"/>
      <c r="W194" s="98"/>
      <c r="X194" s="98"/>
      <c r="Y194" s="98"/>
      <c r="Z194" s="98"/>
      <c r="AA194" s="98"/>
      <c r="AB194" s="98"/>
      <c r="AC194" s="98"/>
      <c r="AD194" s="98"/>
      <c r="AE194" s="183"/>
      <c r="AF194" s="183"/>
      <c r="AG194" s="183"/>
      <c r="AH194" s="183"/>
      <c r="AI194" s="183"/>
      <c r="AJ194" s="183"/>
      <c r="AK194" s="183"/>
      <c r="AL194" s="183"/>
      <c r="AM194" s="183"/>
      <c r="AN194" s="183"/>
      <c r="AO194" s="183"/>
      <c r="AP194" s="183"/>
      <c r="AQ194" s="183"/>
      <c r="AR194" s="183"/>
      <c r="AS194" s="183"/>
      <c r="AT194" s="183"/>
      <c r="AU194" s="183"/>
      <c r="AV194" s="183"/>
      <c r="AW194" s="183"/>
      <c r="AX194" s="183"/>
      <c r="AY194" s="183"/>
      <c r="AZ194" s="183"/>
      <c r="BA194" s="183"/>
      <c r="BB194" s="183"/>
      <c r="BC194" s="183"/>
      <c r="BD194" s="183"/>
      <c r="BE194" s="183"/>
      <c r="BF194" s="183"/>
      <c r="BG194" s="183"/>
      <c r="BH194" s="183"/>
      <c r="BJ194" s="98"/>
      <c r="BK194" s="98"/>
      <c r="BL194" s="98"/>
      <c r="BM194" s="98"/>
      <c r="BN194" s="98"/>
      <c r="BO194" s="98"/>
      <c r="BP194" s="98"/>
      <c r="BQ194" s="98"/>
      <c r="BR194" s="98"/>
      <c r="BS194" s="98"/>
      <c r="BT194" s="98"/>
      <c r="BU194" s="98"/>
      <c r="BV194" s="98"/>
      <c r="BW194" s="98"/>
      <c r="BX194" s="98"/>
      <c r="BY194" s="98"/>
      <c r="BZ194" s="98"/>
      <c r="CA194" s="98"/>
      <c r="CB194" s="98"/>
      <c r="CC194" s="98"/>
      <c r="EE194" s="100"/>
      <c r="EF194" s="100"/>
      <c r="EG194" s="100"/>
      <c r="EH194" s="100"/>
      <c r="EI194" s="100"/>
      <c r="EJ194" s="100"/>
      <c r="EK194" s="100"/>
      <c r="EL194" s="100"/>
      <c r="EM194" s="100"/>
      <c r="EN194" s="100"/>
      <c r="EO194" s="100"/>
      <c r="EP194" s="100"/>
      <c r="EQ194" s="100"/>
      <c r="ER194" s="100"/>
      <c r="ES194" s="100"/>
      <c r="ET194" s="100"/>
      <c r="EU194" s="100"/>
      <c r="EV194" s="100"/>
      <c r="EW194" s="100"/>
      <c r="EX194" s="100"/>
      <c r="EY194" s="100"/>
      <c r="FA194" s="99"/>
      <c r="FB194" s="99"/>
      <c r="FC194" s="99"/>
      <c r="FD194" s="99"/>
      <c r="FE194" s="99"/>
      <c r="FF194" s="99"/>
      <c r="FG194" s="99"/>
      <c r="FH194" s="99"/>
      <c r="FI194" s="99"/>
      <c r="FJ194" s="99"/>
      <c r="FK194" s="99"/>
      <c r="FL194" s="99"/>
      <c r="FM194" s="99"/>
      <c r="FN194" s="99"/>
      <c r="FO194" s="99"/>
      <c r="FP194" s="99"/>
      <c r="FQ194" s="99"/>
      <c r="FR194" s="99"/>
      <c r="FS194" s="99"/>
      <c r="FT194" s="99"/>
      <c r="FU194" s="99"/>
      <c r="FV194" s="99"/>
      <c r="FW194" s="99"/>
      <c r="FX194" s="99"/>
      <c r="FY194" s="99"/>
      <c r="FZ194" s="99"/>
      <c r="GA194" s="99"/>
      <c r="GB194" s="99"/>
      <c r="GC194" s="99"/>
      <c r="GD194" s="99"/>
      <c r="GE194" s="99"/>
    </row>
    <row r="195" spans="1:187" x14ac:dyDescent="0.2">
      <c r="A195" s="96"/>
      <c r="B195" s="97"/>
      <c r="C195" s="92"/>
      <c r="D195" s="166"/>
      <c r="E195" s="100"/>
      <c r="F195" s="100"/>
      <c r="G195" s="100"/>
      <c r="H195" s="99"/>
      <c r="I195" s="92"/>
      <c r="J195" s="12" t="s">
        <v>222</v>
      </c>
      <c r="K195" s="98"/>
      <c r="L195" s="98"/>
      <c r="M195" s="98"/>
      <c r="N195" s="98"/>
      <c r="O195" s="98"/>
      <c r="P195" s="98"/>
      <c r="Q195" s="98"/>
      <c r="R195" s="98"/>
      <c r="S195" s="98"/>
      <c r="T195" s="98"/>
      <c r="U195" s="98"/>
      <c r="V195" s="98"/>
      <c r="W195" s="98"/>
      <c r="X195" s="98"/>
      <c r="Y195" s="98"/>
      <c r="Z195" s="98"/>
      <c r="AA195" s="98"/>
      <c r="AB195" s="98"/>
      <c r="AC195" s="98"/>
      <c r="AD195" s="98"/>
      <c r="AE195" s="183"/>
      <c r="AF195" s="183"/>
      <c r="AG195" s="183"/>
      <c r="AH195" s="183"/>
      <c r="AI195" s="183"/>
      <c r="AJ195" s="183"/>
      <c r="AK195" s="183"/>
      <c r="AL195" s="183"/>
      <c r="AM195" s="183"/>
      <c r="AN195" s="183"/>
      <c r="AO195" s="183"/>
      <c r="AP195" s="183"/>
      <c r="AQ195" s="183"/>
      <c r="AR195" s="183"/>
      <c r="AS195" s="183"/>
      <c r="AT195" s="183"/>
      <c r="AU195" s="183"/>
      <c r="AV195" s="183"/>
      <c r="AW195" s="183"/>
      <c r="AX195" s="183"/>
      <c r="AY195" s="183"/>
      <c r="AZ195" s="183"/>
      <c r="BA195" s="183"/>
      <c r="BB195" s="183"/>
      <c r="BC195" s="183"/>
      <c r="BD195" s="183"/>
      <c r="BE195" s="183"/>
      <c r="BF195" s="183"/>
      <c r="BG195" s="183"/>
      <c r="BH195" s="183"/>
      <c r="BJ195" s="98"/>
      <c r="BK195" s="98"/>
      <c r="BL195" s="98"/>
      <c r="BM195" s="98"/>
      <c r="BN195" s="98"/>
      <c r="BO195" s="98"/>
      <c r="BP195" s="98"/>
      <c r="BQ195" s="98"/>
      <c r="BR195" s="98"/>
      <c r="BS195" s="98"/>
      <c r="BT195" s="98"/>
      <c r="BU195" s="98"/>
      <c r="BV195" s="98"/>
      <c r="BW195" s="98"/>
      <c r="BX195" s="98"/>
      <c r="BY195" s="98"/>
      <c r="BZ195" s="98"/>
      <c r="CA195" s="98"/>
      <c r="CB195" s="98"/>
      <c r="CC195" s="98"/>
      <c r="EE195" s="100"/>
      <c r="EF195" s="100"/>
      <c r="EG195" s="100"/>
      <c r="EH195" s="100"/>
      <c r="EI195" s="100"/>
      <c r="EJ195" s="100"/>
      <c r="EK195" s="100"/>
      <c r="EL195" s="100"/>
      <c r="EM195" s="100"/>
      <c r="EN195" s="100"/>
      <c r="EO195" s="100"/>
      <c r="EP195" s="100"/>
      <c r="EQ195" s="100"/>
      <c r="ER195" s="100"/>
      <c r="ES195" s="100"/>
      <c r="ET195" s="100"/>
      <c r="EU195" s="100"/>
      <c r="EV195" s="100"/>
      <c r="EW195" s="100"/>
      <c r="EX195" s="100"/>
      <c r="EY195" s="100"/>
      <c r="FA195" s="99"/>
      <c r="FB195" s="99"/>
      <c r="FC195" s="99"/>
      <c r="FD195" s="99"/>
      <c r="FE195" s="99"/>
      <c r="FF195" s="99"/>
      <c r="FG195" s="99"/>
      <c r="FH195" s="99"/>
      <c r="FI195" s="99"/>
      <c r="FJ195" s="99"/>
      <c r="FK195" s="99"/>
      <c r="FL195" s="99"/>
      <c r="FM195" s="99"/>
      <c r="FN195" s="99"/>
      <c r="FO195" s="99"/>
      <c r="FP195" s="99"/>
      <c r="FQ195" s="99"/>
      <c r="FR195" s="99"/>
      <c r="FS195" s="99"/>
      <c r="FT195" s="99"/>
      <c r="FU195" s="99"/>
      <c r="FV195" s="99"/>
      <c r="FW195" s="99"/>
      <c r="FX195" s="99"/>
      <c r="FY195" s="99"/>
      <c r="FZ195" s="99"/>
      <c r="GA195" s="99"/>
      <c r="GB195" s="99"/>
      <c r="GC195" s="99"/>
      <c r="GD195" s="99"/>
      <c r="GE195" s="99"/>
    </row>
    <row r="196" spans="1:187" x14ac:dyDescent="0.2">
      <c r="A196" s="96"/>
      <c r="B196" s="97"/>
      <c r="C196" s="92"/>
      <c r="D196" s="166"/>
      <c r="E196" s="100"/>
      <c r="F196" s="100"/>
      <c r="G196" s="100"/>
      <c r="H196" s="99"/>
      <c r="I196" s="92"/>
      <c r="J196" s="12" t="s">
        <v>223</v>
      </c>
      <c r="K196" s="98"/>
      <c r="L196" s="98"/>
      <c r="M196" s="98"/>
      <c r="N196" s="98"/>
      <c r="O196" s="98"/>
      <c r="P196" s="98"/>
      <c r="Q196" s="98"/>
      <c r="R196" s="98"/>
      <c r="S196" s="98"/>
      <c r="T196" s="98"/>
      <c r="U196" s="98"/>
      <c r="V196" s="98"/>
      <c r="W196" s="98"/>
      <c r="X196" s="98"/>
      <c r="Y196" s="98"/>
      <c r="Z196" s="98"/>
      <c r="AA196" s="98"/>
      <c r="AB196" s="98"/>
      <c r="AC196" s="98"/>
      <c r="AD196" s="98"/>
      <c r="AE196" s="183"/>
      <c r="AF196" s="183"/>
      <c r="AG196" s="183"/>
      <c r="AH196" s="183"/>
      <c r="AI196" s="183"/>
      <c r="AJ196" s="183"/>
      <c r="AK196" s="183"/>
      <c r="AL196" s="183"/>
      <c r="AM196" s="183"/>
      <c r="AN196" s="183"/>
      <c r="AO196" s="183"/>
      <c r="AP196" s="183"/>
      <c r="AQ196" s="183"/>
      <c r="AR196" s="183"/>
      <c r="AS196" s="183"/>
      <c r="AT196" s="183"/>
      <c r="AU196" s="183"/>
      <c r="AV196" s="183"/>
      <c r="AW196" s="183"/>
      <c r="AX196" s="183"/>
      <c r="AY196" s="183"/>
      <c r="AZ196" s="183"/>
      <c r="BA196" s="183"/>
      <c r="BB196" s="183"/>
      <c r="BC196" s="183"/>
      <c r="BD196" s="183"/>
      <c r="BE196" s="183"/>
      <c r="BF196" s="183"/>
      <c r="BG196" s="183"/>
      <c r="BH196" s="183"/>
      <c r="BJ196" s="98"/>
      <c r="BK196" s="98"/>
      <c r="BL196" s="98"/>
      <c r="BM196" s="98"/>
      <c r="BN196" s="98"/>
      <c r="BO196" s="98"/>
      <c r="BP196" s="98"/>
      <c r="BQ196" s="98"/>
      <c r="BR196" s="98"/>
      <c r="BS196" s="98"/>
      <c r="BT196" s="98"/>
      <c r="BU196" s="98"/>
      <c r="BV196" s="98"/>
      <c r="BW196" s="98"/>
      <c r="BX196" s="98"/>
      <c r="BY196" s="98"/>
      <c r="BZ196" s="98"/>
      <c r="CA196" s="98"/>
      <c r="CB196" s="98"/>
      <c r="CC196" s="98"/>
      <c r="EE196" s="100"/>
      <c r="EF196" s="100"/>
      <c r="EG196" s="100"/>
      <c r="EH196" s="100"/>
      <c r="EI196" s="100"/>
      <c r="EJ196" s="100"/>
      <c r="EK196" s="100"/>
      <c r="EL196" s="100"/>
      <c r="EM196" s="100"/>
      <c r="EN196" s="100"/>
      <c r="EO196" s="100"/>
      <c r="EP196" s="100"/>
      <c r="EQ196" s="100"/>
      <c r="ER196" s="100"/>
      <c r="ES196" s="100"/>
      <c r="ET196" s="100"/>
      <c r="EU196" s="100"/>
      <c r="EV196" s="100"/>
      <c r="EW196" s="100"/>
      <c r="EX196" s="100"/>
      <c r="EY196" s="100"/>
      <c r="FA196" s="99"/>
      <c r="FB196" s="99"/>
      <c r="FC196" s="99"/>
      <c r="FD196" s="99"/>
      <c r="FE196" s="99"/>
      <c r="FF196" s="99"/>
      <c r="FG196" s="99"/>
      <c r="FH196" s="99"/>
      <c r="FI196" s="99"/>
      <c r="FJ196" s="99"/>
      <c r="FK196" s="99"/>
      <c r="FL196" s="99"/>
      <c r="FM196" s="99"/>
      <c r="FN196" s="99"/>
      <c r="FO196" s="99"/>
      <c r="FP196" s="99"/>
      <c r="FQ196" s="99"/>
      <c r="FR196" s="99"/>
      <c r="FS196" s="99"/>
      <c r="FT196" s="99"/>
      <c r="FU196" s="99"/>
      <c r="FV196" s="99"/>
      <c r="FW196" s="99"/>
      <c r="FX196" s="99"/>
      <c r="FY196" s="99"/>
      <c r="FZ196" s="99"/>
      <c r="GA196" s="99"/>
      <c r="GB196" s="99"/>
      <c r="GC196" s="99"/>
      <c r="GD196" s="99"/>
      <c r="GE196" s="99"/>
    </row>
    <row r="197" spans="1:187" x14ac:dyDescent="0.2">
      <c r="A197" s="96"/>
      <c r="B197" s="97"/>
      <c r="C197" s="92"/>
      <c r="D197" s="166"/>
      <c r="E197" s="100"/>
      <c r="F197" s="100"/>
      <c r="G197" s="100"/>
      <c r="H197" s="99"/>
      <c r="I197" s="92"/>
      <c r="J197" s="12" t="s">
        <v>224</v>
      </c>
      <c r="K197" s="98"/>
      <c r="L197" s="98"/>
      <c r="M197" s="98"/>
      <c r="N197" s="98"/>
      <c r="O197" s="98"/>
      <c r="P197" s="98"/>
      <c r="Q197" s="98"/>
      <c r="R197" s="98"/>
      <c r="S197" s="98"/>
      <c r="T197" s="98"/>
      <c r="U197" s="98"/>
      <c r="V197" s="98"/>
      <c r="W197" s="98"/>
      <c r="X197" s="98"/>
      <c r="Y197" s="98"/>
      <c r="Z197" s="98"/>
      <c r="AA197" s="98"/>
      <c r="AB197" s="98"/>
      <c r="AC197" s="98"/>
      <c r="AD197" s="98"/>
      <c r="AE197" s="183"/>
      <c r="AF197" s="183"/>
      <c r="AG197" s="183"/>
      <c r="AH197" s="183"/>
      <c r="AI197" s="183"/>
      <c r="AJ197" s="183"/>
      <c r="AK197" s="183"/>
      <c r="AL197" s="183"/>
      <c r="AM197" s="183"/>
      <c r="AN197" s="183"/>
      <c r="AO197" s="183"/>
      <c r="AP197" s="183"/>
      <c r="AQ197" s="183"/>
      <c r="AR197" s="183"/>
      <c r="AS197" s="183"/>
      <c r="AT197" s="183"/>
      <c r="AU197" s="183"/>
      <c r="AV197" s="183"/>
      <c r="AW197" s="183"/>
      <c r="AX197" s="183"/>
      <c r="AY197" s="183"/>
      <c r="AZ197" s="183"/>
      <c r="BA197" s="183"/>
      <c r="BB197" s="183"/>
      <c r="BC197" s="183"/>
      <c r="BD197" s="183"/>
      <c r="BE197" s="183"/>
      <c r="BF197" s="183"/>
      <c r="BG197" s="183"/>
      <c r="BH197" s="183"/>
      <c r="BJ197" s="98"/>
      <c r="BK197" s="98"/>
      <c r="BL197" s="98"/>
      <c r="BM197" s="98"/>
      <c r="BN197" s="98"/>
      <c r="BO197" s="98"/>
      <c r="BP197" s="98"/>
      <c r="BQ197" s="98"/>
      <c r="BR197" s="98"/>
      <c r="BS197" s="98"/>
      <c r="BT197" s="98"/>
      <c r="BU197" s="98"/>
      <c r="BV197" s="98"/>
      <c r="BW197" s="98"/>
      <c r="BX197" s="98"/>
      <c r="BY197" s="98"/>
      <c r="BZ197" s="98"/>
      <c r="CA197" s="98"/>
      <c r="CB197" s="98"/>
      <c r="CC197" s="98"/>
      <c r="EE197" s="100"/>
      <c r="EF197" s="100"/>
      <c r="EG197" s="100"/>
      <c r="EH197" s="100"/>
      <c r="EI197" s="100"/>
      <c r="EJ197" s="100"/>
      <c r="EK197" s="100"/>
      <c r="EL197" s="100"/>
      <c r="EM197" s="100"/>
      <c r="EN197" s="100"/>
      <c r="EO197" s="100"/>
      <c r="EP197" s="100"/>
      <c r="EQ197" s="100"/>
      <c r="ER197" s="100"/>
      <c r="ES197" s="100"/>
      <c r="ET197" s="100"/>
      <c r="EU197" s="100"/>
      <c r="EV197" s="100"/>
      <c r="EW197" s="100"/>
      <c r="EX197" s="100"/>
      <c r="EY197" s="100"/>
      <c r="FA197" s="99"/>
      <c r="FB197" s="99"/>
      <c r="FC197" s="99"/>
      <c r="FD197" s="99"/>
      <c r="FE197" s="99"/>
      <c r="FF197" s="99"/>
      <c r="FG197" s="99"/>
      <c r="FH197" s="99"/>
      <c r="FI197" s="99"/>
      <c r="FJ197" s="99"/>
      <c r="FK197" s="99"/>
      <c r="FL197" s="99"/>
      <c r="FM197" s="99"/>
      <c r="FN197" s="99"/>
      <c r="FO197" s="99"/>
      <c r="FP197" s="99"/>
      <c r="FQ197" s="99"/>
      <c r="FR197" s="99"/>
      <c r="FS197" s="99"/>
      <c r="FT197" s="99"/>
      <c r="FU197" s="99"/>
      <c r="FV197" s="99"/>
      <c r="FW197" s="99"/>
      <c r="FX197" s="99"/>
      <c r="FY197" s="99"/>
      <c r="FZ197" s="99"/>
      <c r="GA197" s="99"/>
      <c r="GB197" s="99"/>
      <c r="GC197" s="99"/>
      <c r="GD197" s="99"/>
      <c r="GE197" s="99"/>
    </row>
    <row r="198" spans="1:187" x14ac:dyDescent="0.2">
      <c r="A198" s="96"/>
      <c r="B198" s="97"/>
      <c r="C198" s="92"/>
      <c r="D198" s="166"/>
      <c r="E198" s="100"/>
      <c r="F198" s="100"/>
      <c r="G198" s="100"/>
      <c r="H198" s="99"/>
      <c r="I198" s="92"/>
      <c r="J198" s="12" t="s">
        <v>225</v>
      </c>
      <c r="K198" s="98"/>
      <c r="L198" s="98"/>
      <c r="M198" s="98"/>
      <c r="N198" s="98"/>
      <c r="O198" s="98"/>
      <c r="P198" s="98"/>
      <c r="Q198" s="98"/>
      <c r="R198" s="98"/>
      <c r="S198" s="98"/>
      <c r="T198" s="98"/>
      <c r="U198" s="98"/>
      <c r="V198" s="98"/>
      <c r="W198" s="98"/>
      <c r="X198" s="98"/>
      <c r="Y198" s="98"/>
      <c r="Z198" s="98"/>
      <c r="AA198" s="98"/>
      <c r="AB198" s="98"/>
      <c r="AC198" s="98"/>
      <c r="AD198" s="98"/>
      <c r="AE198" s="183"/>
      <c r="AF198" s="183"/>
      <c r="AG198" s="183"/>
      <c r="AH198" s="183"/>
      <c r="AI198" s="183"/>
      <c r="AJ198" s="183"/>
      <c r="AK198" s="183"/>
      <c r="AL198" s="183"/>
      <c r="AM198" s="183"/>
      <c r="AN198" s="183"/>
      <c r="AO198" s="183"/>
      <c r="AP198" s="183"/>
      <c r="AQ198" s="183"/>
      <c r="AR198" s="183"/>
      <c r="AS198" s="183"/>
      <c r="AT198" s="183"/>
      <c r="AU198" s="183"/>
      <c r="AV198" s="183"/>
      <c r="AW198" s="183"/>
      <c r="AX198" s="183"/>
      <c r="AY198" s="183"/>
      <c r="AZ198" s="183"/>
      <c r="BA198" s="183"/>
      <c r="BB198" s="183"/>
      <c r="BC198" s="183"/>
      <c r="BD198" s="183"/>
      <c r="BE198" s="183"/>
      <c r="BF198" s="183"/>
      <c r="BG198" s="183"/>
      <c r="BH198" s="183"/>
      <c r="BJ198" s="98"/>
      <c r="BK198" s="98"/>
      <c r="BL198" s="98"/>
      <c r="BM198" s="98"/>
      <c r="BN198" s="98"/>
      <c r="BO198" s="98"/>
      <c r="BP198" s="98"/>
      <c r="BQ198" s="98"/>
      <c r="BR198" s="98"/>
      <c r="BS198" s="98"/>
      <c r="BT198" s="98"/>
      <c r="BU198" s="98"/>
      <c r="BV198" s="98"/>
      <c r="BW198" s="98"/>
      <c r="BX198" s="98"/>
      <c r="BY198" s="98"/>
      <c r="BZ198" s="98"/>
      <c r="CA198" s="98"/>
      <c r="CB198" s="98"/>
      <c r="CC198" s="98"/>
      <c r="EE198" s="100"/>
      <c r="EF198" s="100"/>
      <c r="EG198" s="100"/>
      <c r="EH198" s="100"/>
      <c r="EI198" s="100"/>
      <c r="EJ198" s="100"/>
      <c r="EK198" s="100"/>
      <c r="EL198" s="100"/>
      <c r="EM198" s="100"/>
      <c r="EN198" s="100"/>
      <c r="EO198" s="100"/>
      <c r="EP198" s="100"/>
      <c r="EQ198" s="100"/>
      <c r="ER198" s="100"/>
      <c r="ES198" s="100"/>
      <c r="ET198" s="100"/>
      <c r="EU198" s="100"/>
      <c r="EV198" s="100"/>
      <c r="EW198" s="100"/>
      <c r="EX198" s="100"/>
      <c r="EY198" s="100"/>
      <c r="FA198" s="99"/>
      <c r="FB198" s="99"/>
      <c r="FC198" s="99"/>
      <c r="FD198" s="99"/>
      <c r="FE198" s="99"/>
      <c r="FF198" s="99"/>
      <c r="FG198" s="99"/>
      <c r="FH198" s="99"/>
      <c r="FI198" s="99"/>
      <c r="FJ198" s="99"/>
      <c r="FK198" s="99"/>
      <c r="FL198" s="99"/>
      <c r="FM198" s="99"/>
      <c r="FN198" s="99"/>
      <c r="FO198" s="99"/>
      <c r="FP198" s="99"/>
      <c r="FQ198" s="99"/>
      <c r="FR198" s="99"/>
      <c r="FS198" s="99"/>
      <c r="FT198" s="99"/>
      <c r="FU198" s="99"/>
      <c r="FV198" s="99"/>
      <c r="FW198" s="99"/>
      <c r="FX198" s="99"/>
      <c r="FY198" s="99"/>
      <c r="FZ198" s="99"/>
      <c r="GA198" s="99"/>
      <c r="GB198" s="99"/>
      <c r="GC198" s="99"/>
      <c r="GD198" s="99"/>
      <c r="GE198" s="99"/>
    </row>
    <row r="199" spans="1:187" x14ac:dyDescent="0.2">
      <c r="A199" s="96"/>
      <c r="B199" s="97"/>
      <c r="C199" s="92"/>
      <c r="D199" s="166"/>
      <c r="E199" s="100"/>
      <c r="F199" s="100"/>
      <c r="G199" s="100"/>
      <c r="H199" s="99"/>
      <c r="I199" s="92"/>
      <c r="J199" s="12" t="s">
        <v>226</v>
      </c>
      <c r="K199" s="98"/>
      <c r="L199" s="98"/>
      <c r="M199" s="98"/>
      <c r="N199" s="98"/>
      <c r="O199" s="98"/>
      <c r="P199" s="98"/>
      <c r="Q199" s="98"/>
      <c r="R199" s="98"/>
      <c r="S199" s="98"/>
      <c r="T199" s="98"/>
      <c r="U199" s="98"/>
      <c r="V199" s="98"/>
      <c r="W199" s="98"/>
      <c r="X199" s="98"/>
      <c r="Y199" s="98"/>
      <c r="Z199" s="98"/>
      <c r="AA199" s="98"/>
      <c r="AB199" s="98"/>
      <c r="AC199" s="98"/>
      <c r="AD199" s="98"/>
      <c r="AE199" s="183"/>
      <c r="AF199" s="183"/>
      <c r="AG199" s="183"/>
      <c r="AH199" s="183"/>
      <c r="AI199" s="183"/>
      <c r="AJ199" s="183"/>
      <c r="AK199" s="183"/>
      <c r="AL199" s="183"/>
      <c r="AM199" s="183"/>
      <c r="AN199" s="183"/>
      <c r="AO199" s="183"/>
      <c r="AP199" s="183"/>
      <c r="AQ199" s="183"/>
      <c r="AR199" s="183"/>
      <c r="AS199" s="183"/>
      <c r="AT199" s="183"/>
      <c r="AU199" s="183"/>
      <c r="AV199" s="183"/>
      <c r="AW199" s="183"/>
      <c r="AX199" s="183"/>
      <c r="AY199" s="183"/>
      <c r="AZ199" s="183"/>
      <c r="BA199" s="183"/>
      <c r="BB199" s="183"/>
      <c r="BC199" s="183"/>
      <c r="BD199" s="183"/>
      <c r="BE199" s="183"/>
      <c r="BF199" s="183"/>
      <c r="BG199" s="183"/>
      <c r="BH199" s="183"/>
      <c r="BJ199" s="98"/>
      <c r="BK199" s="98"/>
      <c r="BL199" s="98"/>
      <c r="BM199" s="98"/>
      <c r="BN199" s="98"/>
      <c r="BO199" s="98"/>
      <c r="BP199" s="98"/>
      <c r="BQ199" s="98"/>
      <c r="BR199" s="98"/>
      <c r="BS199" s="98"/>
      <c r="BT199" s="98"/>
      <c r="BU199" s="98"/>
      <c r="BV199" s="98"/>
      <c r="BW199" s="98"/>
      <c r="BX199" s="98"/>
      <c r="BY199" s="98"/>
      <c r="BZ199" s="98"/>
      <c r="CA199" s="98"/>
      <c r="CB199" s="98"/>
      <c r="CC199" s="98"/>
      <c r="EE199" s="100"/>
      <c r="EF199" s="100"/>
      <c r="EG199" s="100"/>
      <c r="EH199" s="100"/>
      <c r="EI199" s="100"/>
      <c r="EJ199" s="100"/>
      <c r="EK199" s="100"/>
      <c r="EL199" s="100"/>
      <c r="EM199" s="100"/>
      <c r="EN199" s="100"/>
      <c r="EO199" s="100"/>
      <c r="EP199" s="100"/>
      <c r="EQ199" s="100"/>
      <c r="ER199" s="100"/>
      <c r="ES199" s="100"/>
      <c r="ET199" s="100"/>
      <c r="EU199" s="100"/>
      <c r="EV199" s="100"/>
      <c r="EW199" s="100"/>
      <c r="EX199" s="100"/>
      <c r="EY199" s="100"/>
      <c r="FA199" s="99"/>
      <c r="FB199" s="99"/>
      <c r="FC199" s="99"/>
      <c r="FD199" s="99"/>
      <c r="FE199" s="99"/>
      <c r="FF199" s="99"/>
      <c r="FG199" s="99"/>
      <c r="FH199" s="99"/>
      <c r="FI199" s="99"/>
      <c r="FJ199" s="99"/>
      <c r="FK199" s="99"/>
      <c r="FL199" s="99"/>
      <c r="FM199" s="99"/>
      <c r="FN199" s="99"/>
      <c r="FO199" s="99"/>
      <c r="FP199" s="99"/>
      <c r="FQ199" s="99"/>
      <c r="FR199" s="99"/>
      <c r="FS199" s="99"/>
      <c r="FT199" s="99"/>
      <c r="FU199" s="99"/>
      <c r="FV199" s="99"/>
      <c r="FW199" s="99"/>
      <c r="FX199" s="99"/>
      <c r="FY199" s="99"/>
      <c r="FZ199" s="99"/>
      <c r="GA199" s="99"/>
      <c r="GB199" s="99"/>
      <c r="GC199" s="99"/>
      <c r="GD199" s="99"/>
      <c r="GE199" s="99"/>
    </row>
    <row r="200" spans="1:187" x14ac:dyDescent="0.2">
      <c r="A200" s="96"/>
      <c r="B200" s="97"/>
      <c r="C200" s="92"/>
      <c r="D200" s="166"/>
      <c r="E200" s="100"/>
      <c r="F200" s="100"/>
      <c r="G200" s="100"/>
      <c r="H200" s="99"/>
      <c r="I200" s="92"/>
      <c r="J200" s="12" t="s">
        <v>227</v>
      </c>
      <c r="K200" s="98"/>
      <c r="L200" s="98"/>
      <c r="M200" s="98"/>
      <c r="N200" s="98"/>
      <c r="O200" s="98"/>
      <c r="P200" s="98"/>
      <c r="Q200" s="98"/>
      <c r="R200" s="98"/>
      <c r="S200" s="98"/>
      <c r="T200" s="98"/>
      <c r="U200" s="98"/>
      <c r="V200" s="98"/>
      <c r="W200" s="98"/>
      <c r="X200" s="98"/>
      <c r="Y200" s="98"/>
      <c r="Z200" s="98"/>
      <c r="AA200" s="98"/>
      <c r="AB200" s="98"/>
      <c r="AC200" s="98"/>
      <c r="AD200" s="98"/>
      <c r="AE200" s="183"/>
      <c r="AF200" s="183"/>
      <c r="AG200" s="183"/>
      <c r="AH200" s="183"/>
      <c r="AI200" s="183"/>
      <c r="AJ200" s="183"/>
      <c r="AK200" s="183"/>
      <c r="AL200" s="183"/>
      <c r="AM200" s="183"/>
      <c r="AN200" s="183"/>
      <c r="AO200" s="183"/>
      <c r="AP200" s="183"/>
      <c r="AQ200" s="183"/>
      <c r="AR200" s="183"/>
      <c r="AS200" s="183"/>
      <c r="AT200" s="183"/>
      <c r="AU200" s="183"/>
      <c r="AV200" s="183"/>
      <c r="AW200" s="183"/>
      <c r="AX200" s="183"/>
      <c r="AY200" s="183"/>
      <c r="AZ200" s="183"/>
      <c r="BA200" s="183"/>
      <c r="BB200" s="183"/>
      <c r="BC200" s="183"/>
      <c r="BD200" s="183"/>
      <c r="BE200" s="183"/>
      <c r="BF200" s="183"/>
      <c r="BG200" s="183"/>
      <c r="BH200" s="183"/>
      <c r="BJ200" s="98"/>
      <c r="BK200" s="98"/>
      <c r="BL200" s="98"/>
      <c r="BM200" s="98"/>
      <c r="BN200" s="98"/>
      <c r="BO200" s="98"/>
      <c r="BP200" s="98"/>
      <c r="BQ200" s="98"/>
      <c r="BR200" s="98"/>
      <c r="BS200" s="98"/>
      <c r="BT200" s="98"/>
      <c r="BU200" s="98"/>
      <c r="BV200" s="98"/>
      <c r="BW200" s="98"/>
      <c r="BX200" s="98"/>
      <c r="BY200" s="98"/>
      <c r="BZ200" s="98"/>
      <c r="CA200" s="98"/>
      <c r="CB200" s="98"/>
      <c r="CC200" s="98"/>
      <c r="EE200" s="100"/>
      <c r="EF200" s="100"/>
      <c r="EG200" s="100"/>
      <c r="EH200" s="100"/>
      <c r="EI200" s="100"/>
      <c r="EJ200" s="100"/>
      <c r="EK200" s="100"/>
      <c r="EL200" s="100"/>
      <c r="EM200" s="100"/>
      <c r="EN200" s="100"/>
      <c r="EO200" s="100"/>
      <c r="EP200" s="100"/>
      <c r="EQ200" s="100"/>
      <c r="ER200" s="100"/>
      <c r="ES200" s="100"/>
      <c r="ET200" s="100"/>
      <c r="EU200" s="100"/>
      <c r="EV200" s="100"/>
      <c r="EW200" s="100"/>
      <c r="EX200" s="100"/>
      <c r="EY200" s="100"/>
      <c r="FA200" s="99"/>
      <c r="FB200" s="99"/>
      <c r="FC200" s="99"/>
      <c r="FD200" s="99"/>
      <c r="FE200" s="99"/>
      <c r="FF200" s="99"/>
      <c r="FG200" s="99"/>
      <c r="FH200" s="99"/>
      <c r="FI200" s="99"/>
      <c r="FJ200" s="99"/>
      <c r="FK200" s="99"/>
      <c r="FL200" s="99"/>
      <c r="FM200" s="99"/>
      <c r="FN200" s="99"/>
      <c r="FO200" s="99"/>
      <c r="FP200" s="99"/>
      <c r="FQ200" s="99"/>
      <c r="FR200" s="99"/>
      <c r="FS200" s="99"/>
      <c r="FT200" s="99"/>
      <c r="FU200" s="99"/>
      <c r="FV200" s="99"/>
      <c r="FW200" s="99"/>
      <c r="FX200" s="99"/>
      <c r="FY200" s="99"/>
      <c r="FZ200" s="99"/>
      <c r="GA200" s="99"/>
      <c r="GB200" s="99"/>
      <c r="GC200" s="99"/>
      <c r="GD200" s="99"/>
      <c r="GE200" s="99"/>
    </row>
    <row r="201" spans="1:187" x14ac:dyDescent="0.2">
      <c r="A201" s="96"/>
      <c r="B201" s="97"/>
      <c r="C201" s="92"/>
      <c r="D201" s="166"/>
      <c r="E201" s="100"/>
      <c r="F201" s="100"/>
      <c r="G201" s="100"/>
      <c r="H201" s="99"/>
      <c r="I201" s="92"/>
      <c r="J201" s="12" t="s">
        <v>228</v>
      </c>
      <c r="K201" s="98"/>
      <c r="L201" s="98"/>
      <c r="M201" s="98"/>
      <c r="N201" s="98"/>
      <c r="O201" s="98"/>
      <c r="P201" s="98"/>
      <c r="Q201" s="98"/>
      <c r="R201" s="98"/>
      <c r="S201" s="98"/>
      <c r="T201" s="98"/>
      <c r="U201" s="98"/>
      <c r="V201" s="98"/>
      <c r="W201" s="98"/>
      <c r="X201" s="98"/>
      <c r="Y201" s="98"/>
      <c r="Z201" s="98"/>
      <c r="AA201" s="98"/>
      <c r="AB201" s="98"/>
      <c r="AC201" s="98"/>
      <c r="AD201" s="98"/>
      <c r="AE201" s="183"/>
      <c r="AF201" s="183"/>
      <c r="AG201" s="183"/>
      <c r="AH201" s="183"/>
      <c r="AI201" s="183"/>
      <c r="AJ201" s="183"/>
      <c r="AK201" s="183"/>
      <c r="AL201" s="183"/>
      <c r="AM201" s="183"/>
      <c r="AN201" s="183"/>
      <c r="AO201" s="183"/>
      <c r="AP201" s="183"/>
      <c r="AQ201" s="183"/>
      <c r="AR201" s="183"/>
      <c r="AS201" s="183"/>
      <c r="AT201" s="183"/>
      <c r="AU201" s="183"/>
      <c r="AV201" s="183"/>
      <c r="AW201" s="183"/>
      <c r="AX201" s="183"/>
      <c r="AY201" s="183"/>
      <c r="AZ201" s="183"/>
      <c r="BA201" s="183"/>
      <c r="BB201" s="183"/>
      <c r="BC201" s="183"/>
      <c r="BD201" s="183"/>
      <c r="BE201" s="183"/>
      <c r="BF201" s="183"/>
      <c r="BG201" s="183"/>
      <c r="BH201" s="183"/>
      <c r="BJ201" s="98"/>
      <c r="BK201" s="98"/>
      <c r="BL201" s="98"/>
      <c r="BM201" s="98"/>
      <c r="BN201" s="98"/>
      <c r="BO201" s="98"/>
      <c r="BP201" s="98"/>
      <c r="BQ201" s="98"/>
      <c r="BR201" s="98"/>
      <c r="BS201" s="98"/>
      <c r="BT201" s="98"/>
      <c r="BU201" s="98"/>
      <c r="BV201" s="98"/>
      <c r="BW201" s="98"/>
      <c r="BX201" s="98"/>
      <c r="BY201" s="98"/>
      <c r="BZ201" s="98"/>
      <c r="CA201" s="98"/>
      <c r="CB201" s="98"/>
      <c r="CC201" s="98"/>
      <c r="EE201" s="100"/>
      <c r="EF201" s="100"/>
      <c r="EG201" s="100"/>
      <c r="EH201" s="100"/>
      <c r="EI201" s="100"/>
      <c r="EJ201" s="100"/>
      <c r="EK201" s="100"/>
      <c r="EL201" s="100"/>
      <c r="EM201" s="100"/>
      <c r="EN201" s="100"/>
      <c r="EO201" s="100"/>
      <c r="EP201" s="100"/>
      <c r="EQ201" s="100"/>
      <c r="ER201" s="100"/>
      <c r="ES201" s="100"/>
      <c r="ET201" s="100"/>
      <c r="EU201" s="100"/>
      <c r="EV201" s="100"/>
      <c r="EW201" s="100"/>
      <c r="EX201" s="100"/>
      <c r="EY201" s="100"/>
      <c r="FA201" s="99"/>
      <c r="FB201" s="99"/>
      <c r="FC201" s="99"/>
      <c r="FD201" s="99"/>
      <c r="FE201" s="99"/>
      <c r="FF201" s="99"/>
      <c r="FG201" s="99"/>
      <c r="FH201" s="99"/>
      <c r="FI201" s="99"/>
      <c r="FJ201" s="99"/>
      <c r="FK201" s="99"/>
      <c r="FL201" s="99"/>
      <c r="FM201" s="99"/>
      <c r="FN201" s="99"/>
      <c r="FO201" s="99"/>
      <c r="FP201" s="99"/>
      <c r="FQ201" s="99"/>
      <c r="FR201" s="99"/>
      <c r="FS201" s="99"/>
      <c r="FT201" s="99"/>
      <c r="FU201" s="99"/>
      <c r="FV201" s="99"/>
      <c r="FW201" s="99"/>
      <c r="FX201" s="99"/>
      <c r="FY201" s="99"/>
      <c r="FZ201" s="99"/>
      <c r="GA201" s="99"/>
      <c r="GB201" s="99"/>
      <c r="GC201" s="99"/>
      <c r="GD201" s="99"/>
      <c r="GE201" s="99"/>
    </row>
    <row r="202" spans="1:187" x14ac:dyDescent="0.2">
      <c r="A202" s="96"/>
      <c r="B202" s="97"/>
      <c r="C202" s="92"/>
      <c r="D202" s="166"/>
      <c r="E202" s="100"/>
      <c r="F202" s="100"/>
      <c r="G202" s="100"/>
      <c r="H202" s="99"/>
      <c r="I202" s="92"/>
      <c r="J202" s="12" t="s">
        <v>229</v>
      </c>
      <c r="K202" s="98"/>
      <c r="L202" s="98"/>
      <c r="M202" s="98"/>
      <c r="N202" s="98"/>
      <c r="O202" s="98"/>
      <c r="P202" s="98"/>
      <c r="Q202" s="98"/>
      <c r="R202" s="98"/>
      <c r="S202" s="98"/>
      <c r="T202" s="98"/>
      <c r="U202" s="98"/>
      <c r="V202" s="98"/>
      <c r="W202" s="98"/>
      <c r="X202" s="98"/>
      <c r="Y202" s="98"/>
      <c r="Z202" s="98"/>
      <c r="AA202" s="98"/>
      <c r="AB202" s="98"/>
      <c r="AC202" s="98"/>
      <c r="AD202" s="98"/>
      <c r="AE202" s="183"/>
      <c r="AF202" s="183"/>
      <c r="AG202" s="183"/>
      <c r="AH202" s="183"/>
      <c r="AI202" s="183"/>
      <c r="AJ202" s="183"/>
      <c r="AK202" s="183"/>
      <c r="AL202" s="183"/>
      <c r="AM202" s="183"/>
      <c r="AN202" s="183"/>
      <c r="AO202" s="183"/>
      <c r="AP202" s="183"/>
      <c r="AQ202" s="183"/>
      <c r="AR202" s="183"/>
      <c r="AS202" s="183"/>
      <c r="AT202" s="183"/>
      <c r="AU202" s="183"/>
      <c r="AV202" s="183"/>
      <c r="AW202" s="183"/>
      <c r="AX202" s="183"/>
      <c r="AY202" s="183"/>
      <c r="AZ202" s="183"/>
      <c r="BA202" s="183"/>
      <c r="BB202" s="183"/>
      <c r="BC202" s="183"/>
      <c r="BD202" s="183"/>
      <c r="BE202" s="183"/>
      <c r="BF202" s="183"/>
      <c r="BG202" s="183"/>
      <c r="BH202" s="183"/>
      <c r="BJ202" s="98"/>
      <c r="BK202" s="98"/>
      <c r="BL202" s="98"/>
      <c r="BM202" s="98"/>
      <c r="BN202" s="98"/>
      <c r="BO202" s="98"/>
      <c r="BP202" s="98"/>
      <c r="BQ202" s="98"/>
      <c r="BR202" s="98"/>
      <c r="BS202" s="98"/>
      <c r="BT202" s="98"/>
      <c r="BU202" s="98"/>
      <c r="BV202" s="98"/>
      <c r="BW202" s="98"/>
      <c r="BX202" s="98"/>
      <c r="BY202" s="98"/>
      <c r="BZ202" s="98"/>
      <c r="CA202" s="98"/>
      <c r="CB202" s="98"/>
      <c r="CC202" s="98"/>
      <c r="EE202" s="100"/>
      <c r="EF202" s="100"/>
      <c r="EG202" s="100"/>
      <c r="EH202" s="100"/>
      <c r="EI202" s="100"/>
      <c r="EJ202" s="100"/>
      <c r="EK202" s="100"/>
      <c r="EL202" s="100"/>
      <c r="EM202" s="100"/>
      <c r="EN202" s="100"/>
      <c r="EO202" s="100"/>
      <c r="EP202" s="100"/>
      <c r="EQ202" s="100"/>
      <c r="ER202" s="100"/>
      <c r="ES202" s="100"/>
      <c r="ET202" s="100"/>
      <c r="EU202" s="100"/>
      <c r="EV202" s="100"/>
      <c r="EW202" s="100"/>
      <c r="EX202" s="100"/>
      <c r="EY202" s="100"/>
      <c r="FA202" s="99"/>
      <c r="FB202" s="99"/>
      <c r="FC202" s="99"/>
      <c r="FD202" s="99"/>
      <c r="FE202" s="99"/>
      <c r="FF202" s="99"/>
      <c r="FG202" s="99"/>
      <c r="FH202" s="99"/>
      <c r="FI202" s="99"/>
      <c r="FJ202" s="99"/>
      <c r="FK202" s="99"/>
      <c r="FL202" s="99"/>
      <c r="FM202" s="99"/>
      <c r="FN202" s="99"/>
      <c r="FO202" s="99"/>
      <c r="FP202" s="99"/>
      <c r="FQ202" s="99"/>
      <c r="FR202" s="99"/>
      <c r="FS202" s="99"/>
      <c r="FT202" s="99"/>
      <c r="FU202" s="99"/>
      <c r="FV202" s="99"/>
      <c r="FW202" s="99"/>
      <c r="FX202" s="99"/>
      <c r="FY202" s="99"/>
      <c r="FZ202" s="99"/>
      <c r="GA202" s="99"/>
      <c r="GB202" s="99"/>
      <c r="GC202" s="99"/>
      <c r="GD202" s="99"/>
      <c r="GE202" s="99"/>
    </row>
    <row r="203" spans="1:187" x14ac:dyDescent="0.2">
      <c r="A203" s="96"/>
      <c r="B203" s="97"/>
      <c r="C203" s="92"/>
      <c r="D203" s="166"/>
      <c r="E203" s="100"/>
      <c r="F203" s="100"/>
      <c r="G203" s="100"/>
      <c r="H203" s="99"/>
      <c r="I203" s="92"/>
      <c r="J203" s="12" t="s">
        <v>230</v>
      </c>
      <c r="K203" s="98"/>
      <c r="L203" s="98"/>
      <c r="M203" s="98"/>
      <c r="N203" s="98"/>
      <c r="O203" s="98"/>
      <c r="P203" s="98"/>
      <c r="Q203" s="98"/>
      <c r="R203" s="98"/>
      <c r="S203" s="98"/>
      <c r="T203" s="98"/>
      <c r="U203" s="98"/>
      <c r="V203" s="98"/>
      <c r="W203" s="98"/>
      <c r="X203" s="98"/>
      <c r="Y203" s="98"/>
      <c r="Z203" s="98"/>
      <c r="AA203" s="98"/>
      <c r="AB203" s="98"/>
      <c r="AC203" s="98"/>
      <c r="AD203" s="98"/>
      <c r="AE203" s="183"/>
      <c r="AF203" s="183"/>
      <c r="AG203" s="183"/>
      <c r="AH203" s="183"/>
      <c r="AI203" s="183"/>
      <c r="AJ203" s="183"/>
      <c r="AK203" s="183"/>
      <c r="AL203" s="183"/>
      <c r="AM203" s="183"/>
      <c r="AN203" s="183"/>
      <c r="AO203" s="183"/>
      <c r="AP203" s="183"/>
      <c r="AQ203" s="183"/>
      <c r="AR203" s="183"/>
      <c r="AS203" s="183"/>
      <c r="AT203" s="183"/>
      <c r="AU203" s="183"/>
      <c r="AV203" s="183"/>
      <c r="AW203" s="183"/>
      <c r="AX203" s="183"/>
      <c r="AY203" s="183"/>
      <c r="AZ203" s="183"/>
      <c r="BA203" s="183"/>
      <c r="BB203" s="183"/>
      <c r="BC203" s="183"/>
      <c r="BD203" s="183"/>
      <c r="BE203" s="183"/>
      <c r="BF203" s="183"/>
      <c r="BG203" s="183"/>
      <c r="BH203" s="183"/>
      <c r="BJ203" s="98"/>
      <c r="BK203" s="98"/>
      <c r="BL203" s="98"/>
      <c r="BM203" s="98"/>
      <c r="BN203" s="98"/>
      <c r="BO203" s="98"/>
      <c r="BP203" s="98"/>
      <c r="BQ203" s="98"/>
      <c r="BR203" s="98"/>
      <c r="BS203" s="98"/>
      <c r="BT203" s="98"/>
      <c r="BU203" s="98"/>
      <c r="BV203" s="98"/>
      <c r="BW203" s="98"/>
      <c r="BX203" s="98"/>
      <c r="BY203" s="98"/>
      <c r="BZ203" s="98"/>
      <c r="CA203" s="98"/>
      <c r="CB203" s="98"/>
      <c r="CC203" s="98"/>
      <c r="EE203" s="100"/>
      <c r="EF203" s="100"/>
      <c r="EG203" s="100"/>
      <c r="EH203" s="100"/>
      <c r="EI203" s="100"/>
      <c r="EJ203" s="100"/>
      <c r="EK203" s="100"/>
      <c r="EL203" s="100"/>
      <c r="EM203" s="100"/>
      <c r="EN203" s="100"/>
      <c r="EO203" s="100"/>
      <c r="EP203" s="100"/>
      <c r="EQ203" s="100"/>
      <c r="ER203" s="100"/>
      <c r="ES203" s="100"/>
      <c r="ET203" s="100"/>
      <c r="EU203" s="100"/>
      <c r="EV203" s="100"/>
      <c r="EW203" s="100"/>
      <c r="EX203" s="100"/>
      <c r="EY203" s="100"/>
      <c r="FA203" s="99"/>
      <c r="FB203" s="99"/>
      <c r="FC203" s="99"/>
      <c r="FD203" s="99"/>
      <c r="FE203" s="99"/>
      <c r="FF203" s="99"/>
      <c r="FG203" s="99"/>
      <c r="FH203" s="99"/>
      <c r="FI203" s="99"/>
      <c r="FJ203" s="99"/>
      <c r="FK203" s="99"/>
      <c r="FL203" s="99"/>
      <c r="FM203" s="99"/>
      <c r="FN203" s="99"/>
      <c r="FO203" s="99"/>
      <c r="FP203" s="99"/>
      <c r="FQ203" s="99"/>
      <c r="FR203" s="99"/>
      <c r="FS203" s="99"/>
      <c r="FT203" s="99"/>
      <c r="FU203" s="99"/>
      <c r="FV203" s="99"/>
      <c r="FW203" s="99"/>
      <c r="FX203" s="99"/>
      <c r="FY203" s="99"/>
      <c r="FZ203" s="99"/>
      <c r="GA203" s="99"/>
      <c r="GB203" s="99"/>
      <c r="GC203" s="99"/>
      <c r="GD203" s="99"/>
      <c r="GE203" s="99"/>
    </row>
    <row r="204" spans="1:187" x14ac:dyDescent="0.2">
      <c r="A204" s="96"/>
      <c r="B204" s="97"/>
      <c r="C204" s="92"/>
      <c r="D204" s="166"/>
      <c r="E204" s="100"/>
      <c r="F204" s="100"/>
      <c r="G204" s="100"/>
      <c r="H204" s="99"/>
      <c r="I204" s="92"/>
      <c r="J204" s="12" t="s">
        <v>231</v>
      </c>
      <c r="K204" s="98"/>
      <c r="L204" s="98"/>
      <c r="M204" s="98"/>
      <c r="N204" s="98"/>
      <c r="O204" s="98"/>
      <c r="P204" s="98"/>
      <c r="Q204" s="98"/>
      <c r="R204" s="98"/>
      <c r="S204" s="98"/>
      <c r="T204" s="98"/>
      <c r="U204" s="98"/>
      <c r="V204" s="98"/>
      <c r="W204" s="98"/>
      <c r="X204" s="98"/>
      <c r="Y204" s="98"/>
      <c r="Z204" s="98"/>
      <c r="AA204" s="98"/>
      <c r="AB204" s="98"/>
      <c r="AC204" s="98"/>
      <c r="AD204" s="98"/>
      <c r="AE204" s="183"/>
      <c r="AF204" s="183"/>
      <c r="AG204" s="183"/>
      <c r="AH204" s="183"/>
      <c r="AI204" s="183"/>
      <c r="AJ204" s="183"/>
      <c r="AK204" s="183"/>
      <c r="AL204" s="183"/>
      <c r="AM204" s="183"/>
      <c r="AN204" s="183"/>
      <c r="AO204" s="183"/>
      <c r="AP204" s="183"/>
      <c r="AQ204" s="183"/>
      <c r="AR204" s="183"/>
      <c r="AS204" s="183"/>
      <c r="AT204" s="183"/>
      <c r="AU204" s="183"/>
      <c r="AV204" s="183"/>
      <c r="AW204" s="183"/>
      <c r="AX204" s="183"/>
      <c r="AY204" s="183"/>
      <c r="AZ204" s="183"/>
      <c r="BA204" s="183"/>
      <c r="BB204" s="183"/>
      <c r="BC204" s="183"/>
      <c r="BD204" s="183"/>
      <c r="BE204" s="183"/>
      <c r="BF204" s="183"/>
      <c r="BG204" s="183"/>
      <c r="BH204" s="183"/>
      <c r="BJ204" s="98"/>
      <c r="BK204" s="98"/>
      <c r="BL204" s="98"/>
      <c r="BM204" s="98"/>
      <c r="BN204" s="98"/>
      <c r="BO204" s="98"/>
      <c r="BP204" s="98"/>
      <c r="BQ204" s="98"/>
      <c r="BR204" s="98"/>
      <c r="BS204" s="98"/>
      <c r="BT204" s="98"/>
      <c r="BU204" s="98"/>
      <c r="BV204" s="98"/>
      <c r="BW204" s="98"/>
      <c r="BX204" s="98"/>
      <c r="BY204" s="98"/>
      <c r="BZ204" s="98"/>
      <c r="CA204" s="98"/>
      <c r="CB204" s="98"/>
      <c r="CC204" s="98"/>
      <c r="EE204" s="100"/>
      <c r="EF204" s="100"/>
      <c r="EG204" s="100"/>
      <c r="EH204" s="100"/>
      <c r="EI204" s="100"/>
      <c r="EJ204" s="100"/>
      <c r="EK204" s="100"/>
      <c r="EL204" s="100"/>
      <c r="EM204" s="100"/>
      <c r="EN204" s="100"/>
      <c r="EO204" s="100"/>
      <c r="EP204" s="100"/>
      <c r="EQ204" s="100"/>
      <c r="ER204" s="100"/>
      <c r="ES204" s="100"/>
      <c r="ET204" s="100"/>
      <c r="EU204" s="100"/>
      <c r="EV204" s="100"/>
      <c r="EW204" s="100"/>
      <c r="EX204" s="100"/>
      <c r="EY204" s="100"/>
      <c r="FA204" s="99"/>
      <c r="FB204" s="99"/>
      <c r="FC204" s="99"/>
      <c r="FD204" s="99"/>
      <c r="FE204" s="99"/>
      <c r="FF204" s="99"/>
      <c r="FG204" s="99"/>
      <c r="FH204" s="99"/>
      <c r="FI204" s="99"/>
      <c r="FJ204" s="99"/>
      <c r="FK204" s="99"/>
      <c r="FL204" s="99"/>
      <c r="FM204" s="99"/>
      <c r="FN204" s="99"/>
      <c r="FO204" s="99"/>
      <c r="FP204" s="99"/>
      <c r="FQ204" s="99"/>
      <c r="FR204" s="99"/>
      <c r="FS204" s="99"/>
      <c r="FT204" s="99"/>
      <c r="FU204" s="99"/>
      <c r="FV204" s="99"/>
      <c r="FW204" s="99"/>
      <c r="FX204" s="99"/>
      <c r="FY204" s="99"/>
      <c r="FZ204" s="99"/>
      <c r="GA204" s="99"/>
      <c r="GB204" s="99"/>
      <c r="GC204" s="99"/>
      <c r="GD204" s="99"/>
      <c r="GE204" s="99"/>
    </row>
    <row r="205" spans="1:187" x14ac:dyDescent="0.2">
      <c r="A205" s="96"/>
      <c r="B205" s="97"/>
      <c r="C205" s="92"/>
      <c r="D205" s="166"/>
      <c r="E205" s="100"/>
      <c r="F205" s="100"/>
      <c r="G205" s="100"/>
      <c r="H205" s="99"/>
      <c r="I205" s="92"/>
      <c r="J205" s="12" t="s">
        <v>232</v>
      </c>
      <c r="K205" s="98"/>
      <c r="L205" s="98"/>
      <c r="M205" s="98"/>
      <c r="N205" s="98"/>
      <c r="O205" s="98"/>
      <c r="P205" s="98"/>
      <c r="Q205" s="98"/>
      <c r="R205" s="98"/>
      <c r="S205" s="98"/>
      <c r="T205" s="98"/>
      <c r="U205" s="98"/>
      <c r="V205" s="98"/>
      <c r="W205" s="98"/>
      <c r="X205" s="98"/>
      <c r="Y205" s="98"/>
      <c r="Z205" s="98"/>
      <c r="AA205" s="98"/>
      <c r="AB205" s="98"/>
      <c r="AC205" s="98"/>
      <c r="AD205" s="98"/>
      <c r="AE205" s="183"/>
      <c r="AF205" s="183"/>
      <c r="AG205" s="183"/>
      <c r="AH205" s="183"/>
      <c r="AI205" s="183"/>
      <c r="AJ205" s="183"/>
      <c r="AK205" s="183"/>
      <c r="AL205" s="183"/>
      <c r="AM205" s="183"/>
      <c r="AN205" s="183"/>
      <c r="AO205" s="183"/>
      <c r="AP205" s="183"/>
      <c r="AQ205" s="183"/>
      <c r="AR205" s="183"/>
      <c r="AS205" s="183"/>
      <c r="AT205" s="183"/>
      <c r="AU205" s="183"/>
      <c r="AV205" s="183"/>
      <c r="AW205" s="183"/>
      <c r="AX205" s="183"/>
      <c r="AY205" s="183"/>
      <c r="AZ205" s="183"/>
      <c r="BA205" s="183"/>
      <c r="BB205" s="183"/>
      <c r="BC205" s="183"/>
      <c r="BD205" s="183"/>
      <c r="BE205" s="183"/>
      <c r="BF205" s="183"/>
      <c r="BG205" s="183"/>
      <c r="BH205" s="183"/>
      <c r="BJ205" s="98"/>
      <c r="BK205" s="98"/>
      <c r="BL205" s="98"/>
      <c r="BM205" s="98"/>
      <c r="BN205" s="98"/>
      <c r="BO205" s="98"/>
      <c r="BP205" s="98"/>
      <c r="BQ205" s="98"/>
      <c r="BR205" s="98"/>
      <c r="BS205" s="98"/>
      <c r="BT205" s="98"/>
      <c r="BU205" s="98"/>
      <c r="BV205" s="98"/>
      <c r="BW205" s="98"/>
      <c r="BX205" s="98"/>
      <c r="BY205" s="98"/>
      <c r="BZ205" s="98"/>
      <c r="CA205" s="98"/>
      <c r="CB205" s="98"/>
      <c r="CC205" s="98"/>
      <c r="EE205" s="100"/>
      <c r="EF205" s="100"/>
      <c r="EG205" s="100"/>
      <c r="EH205" s="100"/>
      <c r="EI205" s="100"/>
      <c r="EJ205" s="100"/>
      <c r="EK205" s="100"/>
      <c r="EL205" s="100"/>
      <c r="EM205" s="100"/>
      <c r="EN205" s="100"/>
      <c r="EO205" s="100"/>
      <c r="EP205" s="100"/>
      <c r="EQ205" s="100"/>
      <c r="ER205" s="100"/>
      <c r="ES205" s="100"/>
      <c r="ET205" s="100"/>
      <c r="EU205" s="100"/>
      <c r="EV205" s="100"/>
      <c r="EW205" s="100"/>
      <c r="EX205" s="100"/>
      <c r="EY205" s="100"/>
      <c r="FA205" s="99"/>
      <c r="FB205" s="99"/>
      <c r="FC205" s="99"/>
      <c r="FD205" s="99"/>
      <c r="FE205" s="99"/>
      <c r="FF205" s="99"/>
      <c r="FG205" s="99"/>
      <c r="FH205" s="99"/>
      <c r="FI205" s="99"/>
      <c r="FJ205" s="99"/>
      <c r="FK205" s="99"/>
      <c r="FL205" s="99"/>
      <c r="FM205" s="99"/>
      <c r="FN205" s="99"/>
      <c r="FO205" s="99"/>
      <c r="FP205" s="99"/>
      <c r="FQ205" s="99"/>
      <c r="FR205" s="99"/>
      <c r="FS205" s="99"/>
      <c r="FT205" s="99"/>
      <c r="FU205" s="99"/>
      <c r="FV205" s="99"/>
      <c r="FW205" s="99"/>
      <c r="FX205" s="99"/>
      <c r="FY205" s="99"/>
      <c r="FZ205" s="99"/>
      <c r="GA205" s="99"/>
      <c r="GB205" s="99"/>
      <c r="GC205" s="99"/>
      <c r="GD205" s="99"/>
      <c r="GE205" s="99"/>
    </row>
    <row r="206" spans="1:187" x14ac:dyDescent="0.2">
      <c r="A206" s="96"/>
      <c r="B206" s="97"/>
      <c r="C206" s="92"/>
      <c r="D206" s="166"/>
      <c r="E206" s="100"/>
      <c r="F206" s="100"/>
      <c r="G206" s="100"/>
      <c r="H206" s="99"/>
      <c r="I206" s="92"/>
      <c r="J206" s="12" t="s">
        <v>233</v>
      </c>
      <c r="K206" s="98"/>
      <c r="L206" s="98"/>
      <c r="M206" s="98"/>
      <c r="N206" s="98"/>
      <c r="O206" s="98"/>
      <c r="P206" s="98"/>
      <c r="Q206" s="98"/>
      <c r="R206" s="98"/>
      <c r="S206" s="98"/>
      <c r="T206" s="98"/>
      <c r="U206" s="98"/>
      <c r="V206" s="98"/>
      <c r="W206" s="98"/>
      <c r="X206" s="98"/>
      <c r="Y206" s="98"/>
      <c r="Z206" s="98"/>
      <c r="AA206" s="98"/>
      <c r="AB206" s="98"/>
      <c r="AC206" s="98"/>
      <c r="AD206" s="98"/>
      <c r="AE206" s="183"/>
      <c r="AF206" s="183"/>
      <c r="AG206" s="183"/>
      <c r="AH206" s="183"/>
      <c r="AI206" s="183"/>
      <c r="AJ206" s="183"/>
      <c r="AK206" s="183"/>
      <c r="AL206" s="183"/>
      <c r="AM206" s="183"/>
      <c r="AN206" s="183"/>
      <c r="AO206" s="183"/>
      <c r="AP206" s="183"/>
      <c r="AQ206" s="183"/>
      <c r="AR206" s="183"/>
      <c r="AS206" s="183"/>
      <c r="AT206" s="183"/>
      <c r="AU206" s="183"/>
      <c r="AV206" s="183"/>
      <c r="AW206" s="183"/>
      <c r="AX206" s="183"/>
      <c r="AY206" s="183"/>
      <c r="AZ206" s="183"/>
      <c r="BA206" s="183"/>
      <c r="BB206" s="183"/>
      <c r="BC206" s="183"/>
      <c r="BD206" s="183"/>
      <c r="BE206" s="183"/>
      <c r="BF206" s="183"/>
      <c r="BG206" s="183"/>
      <c r="BH206" s="183"/>
      <c r="BJ206" s="98"/>
      <c r="BK206" s="98"/>
      <c r="BL206" s="98"/>
      <c r="BM206" s="98"/>
      <c r="BN206" s="98"/>
      <c r="BO206" s="98"/>
      <c r="BP206" s="98"/>
      <c r="BQ206" s="98"/>
      <c r="BR206" s="98"/>
      <c r="BS206" s="98"/>
      <c r="BT206" s="98"/>
      <c r="BU206" s="98"/>
      <c r="BV206" s="98"/>
      <c r="BW206" s="98"/>
      <c r="BX206" s="98"/>
      <c r="BY206" s="98"/>
      <c r="BZ206" s="98"/>
      <c r="CA206" s="98"/>
      <c r="CB206" s="98"/>
      <c r="CC206" s="98"/>
      <c r="EE206" s="100"/>
      <c r="EF206" s="100"/>
      <c r="EG206" s="100"/>
      <c r="EH206" s="100"/>
      <c r="EI206" s="100"/>
      <c r="EJ206" s="100"/>
      <c r="EK206" s="100"/>
      <c r="EL206" s="100"/>
      <c r="EM206" s="100"/>
      <c r="EN206" s="100"/>
      <c r="EO206" s="100"/>
      <c r="EP206" s="100"/>
      <c r="EQ206" s="100"/>
      <c r="ER206" s="100"/>
      <c r="ES206" s="100"/>
      <c r="ET206" s="100"/>
      <c r="EU206" s="100"/>
      <c r="EV206" s="100"/>
      <c r="EW206" s="100"/>
      <c r="EX206" s="100"/>
      <c r="EY206" s="100"/>
      <c r="FA206" s="99"/>
      <c r="FB206" s="99"/>
      <c r="FC206" s="99"/>
      <c r="FD206" s="99"/>
      <c r="FE206" s="99"/>
      <c r="FF206" s="99"/>
      <c r="FG206" s="99"/>
      <c r="FH206" s="99"/>
      <c r="FI206" s="99"/>
      <c r="FJ206" s="99"/>
      <c r="FK206" s="99"/>
      <c r="FL206" s="99"/>
      <c r="FM206" s="99"/>
      <c r="FN206" s="99"/>
      <c r="FO206" s="99"/>
      <c r="FP206" s="99"/>
      <c r="FQ206" s="99"/>
      <c r="FR206" s="99"/>
      <c r="FS206" s="99"/>
      <c r="FT206" s="99"/>
      <c r="FU206" s="99"/>
      <c r="FV206" s="99"/>
      <c r="FW206" s="99"/>
      <c r="FX206" s="99"/>
      <c r="FY206" s="99"/>
      <c r="FZ206" s="99"/>
      <c r="GA206" s="99"/>
      <c r="GB206" s="99"/>
      <c r="GC206" s="99"/>
      <c r="GD206" s="99"/>
      <c r="GE206" s="99"/>
    </row>
    <row r="207" spans="1:187" x14ac:dyDescent="0.2">
      <c r="A207" s="96"/>
      <c r="B207" s="97"/>
      <c r="C207" s="92"/>
      <c r="D207" s="166"/>
      <c r="E207" s="100"/>
      <c r="F207" s="100"/>
      <c r="G207" s="100"/>
      <c r="H207" s="99"/>
      <c r="I207" s="92"/>
      <c r="J207" s="12" t="s">
        <v>234</v>
      </c>
      <c r="K207" s="98"/>
      <c r="L207" s="98"/>
      <c r="M207" s="98"/>
      <c r="N207" s="98"/>
      <c r="O207" s="98"/>
      <c r="P207" s="98"/>
      <c r="Q207" s="98"/>
      <c r="R207" s="98"/>
      <c r="S207" s="98"/>
      <c r="T207" s="98"/>
      <c r="U207" s="98"/>
      <c r="V207" s="98"/>
      <c r="W207" s="98"/>
      <c r="X207" s="98"/>
      <c r="Y207" s="98"/>
      <c r="Z207" s="98"/>
      <c r="AA207" s="98"/>
      <c r="AB207" s="98"/>
      <c r="AC207" s="98"/>
      <c r="AD207" s="98"/>
      <c r="AE207" s="183"/>
      <c r="AF207" s="183"/>
      <c r="AG207" s="183"/>
      <c r="AH207" s="183"/>
      <c r="AI207" s="183"/>
      <c r="AJ207" s="183"/>
      <c r="AK207" s="183"/>
      <c r="AL207" s="183"/>
      <c r="AM207" s="183"/>
      <c r="AN207" s="183"/>
      <c r="AO207" s="183"/>
      <c r="AP207" s="183"/>
      <c r="AQ207" s="183"/>
      <c r="AR207" s="183"/>
      <c r="AS207" s="183"/>
      <c r="AT207" s="183"/>
      <c r="AU207" s="183"/>
      <c r="AV207" s="183"/>
      <c r="AW207" s="183"/>
      <c r="AX207" s="183"/>
      <c r="AY207" s="183"/>
      <c r="AZ207" s="183"/>
      <c r="BA207" s="183"/>
      <c r="BB207" s="183"/>
      <c r="BC207" s="183"/>
      <c r="BD207" s="183"/>
      <c r="BE207" s="183"/>
      <c r="BF207" s="183"/>
      <c r="BG207" s="183"/>
      <c r="BH207" s="183"/>
      <c r="BJ207" s="98"/>
      <c r="BK207" s="98"/>
      <c r="BL207" s="98"/>
      <c r="BM207" s="98"/>
      <c r="BN207" s="98"/>
      <c r="BO207" s="98"/>
      <c r="BP207" s="98"/>
      <c r="BQ207" s="98"/>
      <c r="BR207" s="98"/>
      <c r="BS207" s="98"/>
      <c r="BT207" s="98"/>
      <c r="BU207" s="98"/>
      <c r="BV207" s="98"/>
      <c r="BW207" s="98"/>
      <c r="BX207" s="98"/>
      <c r="BY207" s="98"/>
      <c r="BZ207" s="98"/>
      <c r="CA207" s="98"/>
      <c r="CB207" s="98"/>
      <c r="CC207" s="98"/>
      <c r="EE207" s="100"/>
      <c r="EF207" s="100"/>
      <c r="EG207" s="100"/>
      <c r="EH207" s="100"/>
      <c r="EI207" s="100"/>
      <c r="EJ207" s="100"/>
      <c r="EK207" s="100"/>
      <c r="EL207" s="100"/>
      <c r="EM207" s="100"/>
      <c r="EN207" s="100"/>
      <c r="EO207" s="100"/>
      <c r="EP207" s="100"/>
      <c r="EQ207" s="100"/>
      <c r="ER207" s="100"/>
      <c r="ES207" s="100"/>
      <c r="ET207" s="100"/>
      <c r="EU207" s="100"/>
      <c r="EV207" s="100"/>
      <c r="EW207" s="100"/>
      <c r="EX207" s="100"/>
      <c r="EY207" s="100"/>
      <c r="FA207" s="99"/>
      <c r="FB207" s="99"/>
      <c r="FC207" s="99"/>
      <c r="FD207" s="99"/>
      <c r="FE207" s="99"/>
      <c r="FF207" s="99"/>
      <c r="FG207" s="99"/>
      <c r="FH207" s="99"/>
      <c r="FI207" s="99"/>
      <c r="FJ207" s="99"/>
      <c r="FK207" s="99"/>
      <c r="FL207" s="99"/>
      <c r="FM207" s="99"/>
      <c r="FN207" s="99"/>
      <c r="FO207" s="99"/>
      <c r="FP207" s="99"/>
      <c r="FQ207" s="99"/>
      <c r="FR207" s="99"/>
      <c r="FS207" s="99"/>
      <c r="FT207" s="99"/>
      <c r="FU207" s="99"/>
      <c r="FV207" s="99"/>
      <c r="FW207" s="99"/>
      <c r="FX207" s="99"/>
      <c r="FY207" s="99"/>
      <c r="FZ207" s="99"/>
      <c r="GA207" s="99"/>
      <c r="GB207" s="99"/>
      <c r="GC207" s="99"/>
      <c r="GD207" s="99"/>
      <c r="GE207" s="99"/>
    </row>
    <row r="208" spans="1:187" x14ac:dyDescent="0.2">
      <c r="A208" s="96"/>
      <c r="B208" s="97"/>
      <c r="C208" s="92"/>
      <c r="D208" s="166"/>
      <c r="E208" s="100"/>
      <c r="F208" s="100"/>
      <c r="G208" s="100"/>
      <c r="H208" s="99"/>
      <c r="I208" s="92"/>
      <c r="J208" s="12" t="s">
        <v>235</v>
      </c>
      <c r="K208" s="98"/>
      <c r="L208" s="98"/>
      <c r="M208" s="98"/>
      <c r="N208" s="98"/>
      <c r="O208" s="98"/>
      <c r="P208" s="98"/>
      <c r="Q208" s="98"/>
      <c r="R208" s="98"/>
      <c r="S208" s="98"/>
      <c r="T208" s="98"/>
      <c r="U208" s="98"/>
      <c r="V208" s="98"/>
      <c r="W208" s="98"/>
      <c r="X208" s="98"/>
      <c r="Y208" s="98"/>
      <c r="Z208" s="98"/>
      <c r="AA208" s="98"/>
      <c r="AB208" s="98"/>
      <c r="AC208" s="98"/>
      <c r="AD208" s="98"/>
      <c r="AE208" s="183"/>
      <c r="AF208" s="183"/>
      <c r="AG208" s="183"/>
      <c r="AH208" s="183"/>
      <c r="AI208" s="183"/>
      <c r="AJ208" s="183"/>
      <c r="AK208" s="183"/>
      <c r="AL208" s="183"/>
      <c r="AM208" s="183"/>
      <c r="AN208" s="183"/>
      <c r="AO208" s="183"/>
      <c r="AP208" s="183"/>
      <c r="AQ208" s="183"/>
      <c r="AR208" s="183"/>
      <c r="AS208" s="183"/>
      <c r="AT208" s="183"/>
      <c r="AU208" s="183"/>
      <c r="AV208" s="183"/>
      <c r="AW208" s="183"/>
      <c r="AX208" s="183"/>
      <c r="AY208" s="183"/>
      <c r="AZ208" s="183"/>
      <c r="BA208" s="183"/>
      <c r="BB208" s="183"/>
      <c r="BC208" s="183"/>
      <c r="BD208" s="183"/>
      <c r="BE208" s="183"/>
      <c r="BF208" s="183"/>
      <c r="BG208" s="183"/>
      <c r="BH208" s="183"/>
      <c r="BJ208" s="98"/>
      <c r="BK208" s="98"/>
      <c r="BL208" s="98"/>
      <c r="BM208" s="98"/>
      <c r="BN208" s="98"/>
      <c r="BO208" s="98"/>
      <c r="BP208" s="98"/>
      <c r="BQ208" s="98"/>
      <c r="BR208" s="98"/>
      <c r="BS208" s="98"/>
      <c r="BT208" s="98"/>
      <c r="BU208" s="98"/>
      <c r="BV208" s="98"/>
      <c r="BW208" s="98"/>
      <c r="BX208" s="98"/>
      <c r="BY208" s="98"/>
      <c r="BZ208" s="98"/>
      <c r="CA208" s="98"/>
      <c r="CB208" s="98"/>
      <c r="CC208" s="98"/>
      <c r="EE208" s="100"/>
      <c r="EF208" s="100"/>
      <c r="EG208" s="100"/>
      <c r="EH208" s="100"/>
      <c r="EI208" s="100"/>
      <c r="EJ208" s="100"/>
      <c r="EK208" s="100"/>
      <c r="EL208" s="100"/>
      <c r="EM208" s="100"/>
      <c r="EN208" s="100"/>
      <c r="EO208" s="100"/>
      <c r="EP208" s="100"/>
      <c r="EQ208" s="100"/>
      <c r="ER208" s="100"/>
      <c r="ES208" s="100"/>
      <c r="ET208" s="100"/>
      <c r="EU208" s="100"/>
      <c r="EV208" s="100"/>
      <c r="EW208" s="100"/>
      <c r="EX208" s="100"/>
      <c r="EY208" s="100"/>
      <c r="FA208" s="99"/>
      <c r="FB208" s="99"/>
      <c r="FC208" s="99"/>
      <c r="FD208" s="99"/>
      <c r="FE208" s="99"/>
      <c r="FF208" s="99"/>
      <c r="FG208" s="99"/>
      <c r="FH208" s="99"/>
      <c r="FI208" s="99"/>
      <c r="FJ208" s="99"/>
      <c r="FK208" s="99"/>
      <c r="FL208" s="99"/>
      <c r="FM208" s="99"/>
      <c r="FN208" s="99"/>
      <c r="FO208" s="99"/>
      <c r="FP208" s="99"/>
      <c r="FQ208" s="99"/>
      <c r="FR208" s="99"/>
      <c r="FS208" s="99"/>
      <c r="FT208" s="99"/>
      <c r="FU208" s="99"/>
      <c r="FV208" s="99"/>
      <c r="FW208" s="99"/>
      <c r="FX208" s="99"/>
      <c r="FY208" s="99"/>
      <c r="FZ208" s="99"/>
      <c r="GA208" s="99"/>
      <c r="GB208" s="99"/>
      <c r="GC208" s="99"/>
      <c r="GD208" s="99"/>
      <c r="GE208" s="99"/>
    </row>
    <row r="209" spans="1:187" x14ac:dyDescent="0.2">
      <c r="A209" s="96"/>
      <c r="B209" s="97"/>
      <c r="C209" s="92"/>
      <c r="D209" s="166"/>
      <c r="E209" s="100"/>
      <c r="F209" s="100"/>
      <c r="G209" s="100"/>
      <c r="H209" s="99"/>
      <c r="I209" s="92"/>
      <c r="J209" s="12" t="s">
        <v>236</v>
      </c>
      <c r="K209" s="98"/>
      <c r="L209" s="98"/>
      <c r="M209" s="98"/>
      <c r="N209" s="98"/>
      <c r="O209" s="98"/>
      <c r="P209" s="98"/>
      <c r="Q209" s="98"/>
      <c r="R209" s="98"/>
      <c r="S209" s="98"/>
      <c r="T209" s="98"/>
      <c r="U209" s="98"/>
      <c r="V209" s="98"/>
      <c r="W209" s="98"/>
      <c r="X209" s="98"/>
      <c r="Y209" s="98"/>
      <c r="Z209" s="98"/>
      <c r="AA209" s="98"/>
      <c r="AB209" s="98"/>
      <c r="AC209" s="98"/>
      <c r="AD209" s="98"/>
      <c r="AE209" s="183"/>
      <c r="AF209" s="183"/>
      <c r="AG209" s="183"/>
      <c r="AH209" s="183"/>
      <c r="AI209" s="183"/>
      <c r="AJ209" s="183"/>
      <c r="AK209" s="183"/>
      <c r="AL209" s="183"/>
      <c r="AM209" s="183"/>
      <c r="AN209" s="183"/>
      <c r="AO209" s="183"/>
      <c r="AP209" s="183"/>
      <c r="AQ209" s="183"/>
      <c r="AR209" s="183"/>
      <c r="AS209" s="183"/>
      <c r="AT209" s="183"/>
      <c r="AU209" s="183"/>
      <c r="AV209" s="183"/>
      <c r="AW209" s="183"/>
      <c r="AX209" s="183"/>
      <c r="AY209" s="183"/>
      <c r="AZ209" s="183"/>
      <c r="BA209" s="183"/>
      <c r="BB209" s="183"/>
      <c r="BC209" s="183"/>
      <c r="BD209" s="183"/>
      <c r="BE209" s="183"/>
      <c r="BF209" s="183"/>
      <c r="BG209" s="183"/>
      <c r="BH209" s="183"/>
      <c r="BJ209" s="98"/>
      <c r="BK209" s="98"/>
      <c r="BL209" s="98"/>
      <c r="BM209" s="98"/>
      <c r="BN209" s="98"/>
      <c r="BO209" s="98"/>
      <c r="BP209" s="98"/>
      <c r="BQ209" s="98"/>
      <c r="BR209" s="98"/>
      <c r="BS209" s="98"/>
      <c r="BT209" s="98"/>
      <c r="BU209" s="98"/>
      <c r="BV209" s="98"/>
      <c r="BW209" s="98"/>
      <c r="BX209" s="98"/>
      <c r="BY209" s="98"/>
      <c r="BZ209" s="98"/>
      <c r="CA209" s="98"/>
      <c r="CB209" s="98"/>
      <c r="CC209" s="98"/>
      <c r="EE209" s="100"/>
      <c r="EF209" s="100"/>
      <c r="EG209" s="100"/>
      <c r="EH209" s="100"/>
      <c r="EI209" s="100"/>
      <c r="EJ209" s="100"/>
      <c r="EK209" s="100"/>
      <c r="EL209" s="100"/>
      <c r="EM209" s="100"/>
      <c r="EN209" s="100"/>
      <c r="EO209" s="100"/>
      <c r="EP209" s="100"/>
      <c r="EQ209" s="100"/>
      <c r="ER209" s="100"/>
      <c r="ES209" s="100"/>
      <c r="ET209" s="100"/>
      <c r="EU209" s="100"/>
      <c r="EV209" s="100"/>
      <c r="EW209" s="100"/>
      <c r="EX209" s="100"/>
      <c r="EY209" s="100"/>
      <c r="FA209" s="99"/>
      <c r="FB209" s="99"/>
      <c r="FC209" s="99"/>
      <c r="FD209" s="99"/>
      <c r="FE209" s="99"/>
      <c r="FF209" s="99"/>
      <c r="FG209" s="99"/>
      <c r="FH209" s="99"/>
      <c r="FI209" s="99"/>
      <c r="FJ209" s="99"/>
      <c r="FK209" s="99"/>
      <c r="FL209" s="99"/>
      <c r="FM209" s="99"/>
      <c r="FN209" s="99"/>
      <c r="FO209" s="99"/>
      <c r="FP209" s="99"/>
      <c r="FQ209" s="99"/>
      <c r="FR209" s="99"/>
      <c r="FS209" s="99"/>
      <c r="FT209" s="99"/>
      <c r="FU209" s="99"/>
      <c r="FV209" s="99"/>
      <c r="FW209" s="99"/>
      <c r="FX209" s="99"/>
      <c r="FY209" s="99"/>
      <c r="FZ209" s="99"/>
      <c r="GA209" s="99"/>
      <c r="GB209" s="99"/>
      <c r="GC209" s="99"/>
      <c r="GD209" s="99"/>
      <c r="GE209" s="99"/>
    </row>
    <row r="210" spans="1:187" x14ac:dyDescent="0.2">
      <c r="A210" s="96"/>
      <c r="B210" s="97"/>
      <c r="C210" s="92"/>
      <c r="D210" s="166"/>
      <c r="E210" s="100"/>
      <c r="F210" s="100"/>
      <c r="G210" s="100"/>
      <c r="H210" s="99"/>
      <c r="I210" s="92"/>
      <c r="J210" s="12" t="s">
        <v>237</v>
      </c>
      <c r="K210" s="98"/>
      <c r="L210" s="98"/>
      <c r="M210" s="98"/>
      <c r="N210" s="98"/>
      <c r="O210" s="98"/>
      <c r="P210" s="98"/>
      <c r="Q210" s="98"/>
      <c r="R210" s="98"/>
      <c r="S210" s="98"/>
      <c r="T210" s="98"/>
      <c r="U210" s="98"/>
      <c r="V210" s="98"/>
      <c r="W210" s="98"/>
      <c r="X210" s="98"/>
      <c r="Y210" s="98"/>
      <c r="Z210" s="98"/>
      <c r="AA210" s="98"/>
      <c r="AB210" s="98"/>
      <c r="AC210" s="98"/>
      <c r="AD210" s="98"/>
      <c r="AE210" s="183"/>
      <c r="AF210" s="183"/>
      <c r="AG210" s="183"/>
      <c r="AH210" s="183"/>
      <c r="AI210" s="183"/>
      <c r="AJ210" s="183"/>
      <c r="AK210" s="183"/>
      <c r="AL210" s="183"/>
      <c r="AM210" s="183"/>
      <c r="AN210" s="183"/>
      <c r="AO210" s="183"/>
      <c r="AP210" s="183"/>
      <c r="AQ210" s="183"/>
      <c r="AR210" s="183"/>
      <c r="AS210" s="183"/>
      <c r="AT210" s="183"/>
      <c r="AU210" s="183"/>
      <c r="AV210" s="183"/>
      <c r="AW210" s="183"/>
      <c r="AX210" s="183"/>
      <c r="AY210" s="183"/>
      <c r="AZ210" s="183"/>
      <c r="BA210" s="183"/>
      <c r="BB210" s="183"/>
      <c r="BC210" s="183"/>
      <c r="BD210" s="183"/>
      <c r="BE210" s="183"/>
      <c r="BF210" s="183"/>
      <c r="BG210" s="183"/>
      <c r="BH210" s="183"/>
      <c r="BJ210" s="98"/>
      <c r="BK210" s="98"/>
      <c r="BL210" s="98"/>
      <c r="BM210" s="98"/>
      <c r="BN210" s="98"/>
      <c r="BO210" s="98"/>
      <c r="BP210" s="98"/>
      <c r="BQ210" s="98"/>
      <c r="BR210" s="98"/>
      <c r="BS210" s="98"/>
      <c r="BT210" s="98"/>
      <c r="BU210" s="98"/>
      <c r="BV210" s="98"/>
      <c r="BW210" s="98"/>
      <c r="BX210" s="98"/>
      <c r="BY210" s="98"/>
      <c r="BZ210" s="98"/>
      <c r="CA210" s="98"/>
      <c r="CB210" s="98"/>
      <c r="CC210" s="98"/>
      <c r="EE210" s="100"/>
      <c r="EF210" s="100"/>
      <c r="EG210" s="100"/>
      <c r="EH210" s="100"/>
      <c r="EI210" s="100"/>
      <c r="EJ210" s="100"/>
      <c r="EK210" s="100"/>
      <c r="EL210" s="100"/>
      <c r="EM210" s="100"/>
      <c r="EN210" s="100"/>
      <c r="EO210" s="100"/>
      <c r="EP210" s="100"/>
      <c r="EQ210" s="100"/>
      <c r="ER210" s="100"/>
      <c r="ES210" s="100"/>
      <c r="ET210" s="100"/>
      <c r="EU210" s="100"/>
      <c r="EV210" s="100"/>
      <c r="EW210" s="100"/>
      <c r="EX210" s="100"/>
      <c r="EY210" s="100"/>
      <c r="FA210" s="99"/>
      <c r="FB210" s="99"/>
      <c r="FC210" s="99"/>
      <c r="FD210" s="99"/>
      <c r="FE210" s="99"/>
      <c r="FF210" s="99"/>
      <c r="FG210" s="99"/>
      <c r="FH210" s="99"/>
      <c r="FI210" s="99"/>
      <c r="FJ210" s="99"/>
      <c r="FK210" s="99"/>
      <c r="FL210" s="99"/>
      <c r="FM210" s="99"/>
      <c r="FN210" s="99"/>
      <c r="FO210" s="99"/>
      <c r="FP210" s="99"/>
      <c r="FQ210" s="99"/>
      <c r="FR210" s="99"/>
      <c r="FS210" s="99"/>
      <c r="FT210" s="99"/>
      <c r="FU210" s="99"/>
      <c r="FV210" s="99"/>
      <c r="FW210" s="99"/>
      <c r="FX210" s="99"/>
      <c r="FY210" s="99"/>
      <c r="FZ210" s="99"/>
      <c r="GA210" s="99"/>
      <c r="GB210" s="99"/>
      <c r="GC210" s="99"/>
      <c r="GD210" s="99"/>
      <c r="GE210" s="99"/>
    </row>
    <row r="211" spans="1:187" x14ac:dyDescent="0.2">
      <c r="A211" s="96"/>
      <c r="B211" s="97"/>
      <c r="C211" s="92"/>
      <c r="D211" s="166"/>
      <c r="E211" s="100"/>
      <c r="F211" s="100"/>
      <c r="G211" s="100"/>
      <c r="H211" s="99"/>
      <c r="I211" s="92"/>
      <c r="J211" s="12" t="s">
        <v>238</v>
      </c>
      <c r="K211" s="98"/>
      <c r="L211" s="98"/>
      <c r="M211" s="98"/>
      <c r="N211" s="98"/>
      <c r="O211" s="98"/>
      <c r="P211" s="98"/>
      <c r="Q211" s="98"/>
      <c r="R211" s="98"/>
      <c r="S211" s="98"/>
      <c r="T211" s="98"/>
      <c r="U211" s="98"/>
      <c r="V211" s="98"/>
      <c r="W211" s="98"/>
      <c r="X211" s="98"/>
      <c r="Y211" s="98"/>
      <c r="Z211" s="98"/>
      <c r="AA211" s="98"/>
      <c r="AB211" s="98"/>
      <c r="AC211" s="98"/>
      <c r="AD211" s="98"/>
      <c r="AE211" s="183"/>
      <c r="AF211" s="183"/>
      <c r="AG211" s="183"/>
      <c r="AH211" s="183"/>
      <c r="AI211" s="183"/>
      <c r="AJ211" s="183"/>
      <c r="AK211" s="183"/>
      <c r="AL211" s="183"/>
      <c r="AM211" s="183"/>
      <c r="AN211" s="183"/>
      <c r="AO211" s="183"/>
      <c r="AP211" s="183"/>
      <c r="AQ211" s="183"/>
      <c r="AR211" s="183"/>
      <c r="AS211" s="183"/>
      <c r="AT211" s="183"/>
      <c r="AU211" s="183"/>
      <c r="AV211" s="183"/>
      <c r="AW211" s="183"/>
      <c r="AX211" s="183"/>
      <c r="AY211" s="183"/>
      <c r="AZ211" s="183"/>
      <c r="BA211" s="183"/>
      <c r="BB211" s="183"/>
      <c r="BC211" s="183"/>
      <c r="BD211" s="183"/>
      <c r="BE211" s="183"/>
      <c r="BF211" s="183"/>
      <c r="BG211" s="183"/>
      <c r="BH211" s="183"/>
      <c r="BJ211" s="98"/>
      <c r="BK211" s="98"/>
      <c r="BL211" s="98"/>
      <c r="BM211" s="98"/>
      <c r="BN211" s="98"/>
      <c r="BO211" s="98"/>
      <c r="BP211" s="98"/>
      <c r="BQ211" s="98"/>
      <c r="BR211" s="98"/>
      <c r="BS211" s="98"/>
      <c r="BT211" s="98"/>
      <c r="BU211" s="98"/>
      <c r="BV211" s="98"/>
      <c r="BW211" s="98"/>
      <c r="BX211" s="98"/>
      <c r="BY211" s="98"/>
      <c r="BZ211" s="98"/>
      <c r="CA211" s="98"/>
      <c r="CB211" s="98"/>
      <c r="CC211" s="98"/>
      <c r="EE211" s="100"/>
      <c r="EF211" s="100"/>
      <c r="EG211" s="100"/>
      <c r="EH211" s="100"/>
      <c r="EI211" s="100"/>
      <c r="EJ211" s="100"/>
      <c r="EK211" s="100"/>
      <c r="EL211" s="100"/>
      <c r="EM211" s="100"/>
      <c r="EN211" s="100"/>
      <c r="EO211" s="100"/>
      <c r="EP211" s="100"/>
      <c r="EQ211" s="100"/>
      <c r="ER211" s="100"/>
      <c r="ES211" s="100"/>
      <c r="ET211" s="100"/>
      <c r="EU211" s="100"/>
      <c r="EV211" s="100"/>
      <c r="EW211" s="100"/>
      <c r="EX211" s="100"/>
      <c r="EY211" s="100"/>
      <c r="FA211" s="99"/>
      <c r="FB211" s="99"/>
      <c r="FC211" s="99"/>
      <c r="FD211" s="99"/>
      <c r="FE211" s="99"/>
      <c r="FF211" s="99"/>
      <c r="FG211" s="99"/>
      <c r="FH211" s="99"/>
      <c r="FI211" s="99"/>
      <c r="FJ211" s="99"/>
      <c r="FK211" s="99"/>
      <c r="FL211" s="99"/>
      <c r="FM211" s="99"/>
      <c r="FN211" s="99"/>
      <c r="FO211" s="99"/>
      <c r="FP211" s="99"/>
      <c r="FQ211" s="99"/>
      <c r="FR211" s="99"/>
      <c r="FS211" s="99"/>
      <c r="FT211" s="99"/>
      <c r="FU211" s="99"/>
      <c r="FV211" s="99"/>
      <c r="FW211" s="99"/>
      <c r="FX211" s="99"/>
      <c r="FY211" s="99"/>
      <c r="FZ211" s="99"/>
      <c r="GA211" s="99"/>
      <c r="GB211" s="99"/>
      <c r="GC211" s="99"/>
      <c r="GD211" s="99"/>
      <c r="GE211" s="99"/>
    </row>
    <row r="212" spans="1:187" x14ac:dyDescent="0.2">
      <c r="A212" s="96"/>
      <c r="B212" s="97"/>
      <c r="C212" s="92"/>
      <c r="D212" s="166"/>
      <c r="E212" s="100"/>
      <c r="F212" s="100"/>
      <c r="G212" s="100"/>
      <c r="H212" s="99"/>
      <c r="I212" s="92"/>
      <c r="J212" s="12" t="s">
        <v>239</v>
      </c>
      <c r="K212" s="98"/>
      <c r="L212" s="98"/>
      <c r="M212" s="98"/>
      <c r="N212" s="98"/>
      <c r="O212" s="98"/>
      <c r="P212" s="98"/>
      <c r="Q212" s="98"/>
      <c r="R212" s="98"/>
      <c r="S212" s="98"/>
      <c r="T212" s="98"/>
      <c r="U212" s="98"/>
      <c r="V212" s="98"/>
      <c r="W212" s="98"/>
      <c r="X212" s="98"/>
      <c r="Y212" s="98"/>
      <c r="Z212" s="98"/>
      <c r="AA212" s="98"/>
      <c r="AB212" s="98"/>
      <c r="AC212" s="98"/>
      <c r="AD212" s="98"/>
      <c r="AE212" s="183"/>
      <c r="AF212" s="183"/>
      <c r="AG212" s="183"/>
      <c r="AH212" s="183"/>
      <c r="AI212" s="183"/>
      <c r="AJ212" s="183"/>
      <c r="AK212" s="183"/>
      <c r="AL212" s="183"/>
      <c r="AM212" s="183"/>
      <c r="AN212" s="183"/>
      <c r="AO212" s="183"/>
      <c r="AP212" s="183"/>
      <c r="AQ212" s="183"/>
      <c r="AR212" s="183"/>
      <c r="AS212" s="183"/>
      <c r="AT212" s="183"/>
      <c r="AU212" s="183"/>
      <c r="AV212" s="183"/>
      <c r="AW212" s="183"/>
      <c r="AX212" s="183"/>
      <c r="AY212" s="183"/>
      <c r="AZ212" s="183"/>
      <c r="BA212" s="183"/>
      <c r="BB212" s="183"/>
      <c r="BC212" s="183"/>
      <c r="BD212" s="183"/>
      <c r="BE212" s="183"/>
      <c r="BF212" s="183"/>
      <c r="BG212" s="183"/>
      <c r="BH212" s="183"/>
      <c r="BJ212" s="98"/>
      <c r="BK212" s="98"/>
      <c r="BL212" s="98"/>
      <c r="BM212" s="98"/>
      <c r="BN212" s="98"/>
      <c r="BO212" s="98"/>
      <c r="BP212" s="98"/>
      <c r="BQ212" s="98"/>
      <c r="BR212" s="98"/>
      <c r="BS212" s="98"/>
      <c r="BT212" s="98"/>
      <c r="BU212" s="98"/>
      <c r="BV212" s="98"/>
      <c r="BW212" s="98"/>
      <c r="BX212" s="98"/>
      <c r="BY212" s="98"/>
      <c r="BZ212" s="98"/>
      <c r="CA212" s="98"/>
      <c r="CB212" s="98"/>
      <c r="CC212" s="98"/>
      <c r="EE212" s="100"/>
      <c r="EF212" s="100"/>
      <c r="EG212" s="100"/>
      <c r="EH212" s="100"/>
      <c r="EI212" s="100"/>
      <c r="EJ212" s="100"/>
      <c r="EK212" s="100"/>
      <c r="EL212" s="100"/>
      <c r="EM212" s="100"/>
      <c r="EN212" s="100"/>
      <c r="EO212" s="100"/>
      <c r="EP212" s="100"/>
      <c r="EQ212" s="100"/>
      <c r="ER212" s="100"/>
      <c r="ES212" s="100"/>
      <c r="ET212" s="100"/>
      <c r="EU212" s="100"/>
      <c r="EV212" s="100"/>
      <c r="EW212" s="100"/>
      <c r="EX212" s="100"/>
      <c r="EY212" s="100"/>
      <c r="FA212" s="99"/>
      <c r="FB212" s="99"/>
      <c r="FC212" s="99"/>
      <c r="FD212" s="99"/>
      <c r="FE212" s="99"/>
      <c r="FF212" s="99"/>
      <c r="FG212" s="99"/>
      <c r="FH212" s="99"/>
      <c r="FI212" s="99"/>
      <c r="FJ212" s="99"/>
      <c r="FK212" s="99"/>
      <c r="FL212" s="99"/>
      <c r="FM212" s="99"/>
      <c r="FN212" s="99"/>
      <c r="FO212" s="99"/>
      <c r="FP212" s="99"/>
      <c r="FQ212" s="99"/>
      <c r="FR212" s="99"/>
      <c r="FS212" s="99"/>
      <c r="FT212" s="99"/>
      <c r="FU212" s="99"/>
      <c r="FV212" s="99"/>
      <c r="FW212" s="99"/>
      <c r="FX212" s="99"/>
      <c r="FY212" s="99"/>
      <c r="FZ212" s="99"/>
      <c r="GA212" s="99"/>
      <c r="GB212" s="99"/>
      <c r="GC212" s="99"/>
      <c r="GD212" s="99"/>
      <c r="GE212" s="99"/>
    </row>
    <row r="213" spans="1:187" x14ac:dyDescent="0.2">
      <c r="A213" s="96"/>
      <c r="B213" s="97"/>
      <c r="C213" s="92"/>
      <c r="D213" s="166"/>
      <c r="E213" s="100"/>
      <c r="F213" s="100"/>
      <c r="G213" s="100"/>
      <c r="H213" s="99"/>
      <c r="I213" s="92"/>
      <c r="J213" s="12" t="s">
        <v>240</v>
      </c>
      <c r="K213" s="98"/>
      <c r="L213" s="98"/>
      <c r="M213" s="98"/>
      <c r="N213" s="98"/>
      <c r="O213" s="98"/>
      <c r="P213" s="98"/>
      <c r="Q213" s="98"/>
      <c r="R213" s="98"/>
      <c r="S213" s="98"/>
      <c r="T213" s="98"/>
      <c r="U213" s="98"/>
      <c r="V213" s="98"/>
      <c r="W213" s="98"/>
      <c r="X213" s="98"/>
      <c r="Y213" s="98"/>
      <c r="Z213" s="98"/>
      <c r="AA213" s="98"/>
      <c r="AB213" s="98"/>
      <c r="AC213" s="98"/>
      <c r="AD213" s="98"/>
      <c r="AE213" s="183"/>
      <c r="AF213" s="183"/>
      <c r="AG213" s="183"/>
      <c r="AH213" s="183"/>
      <c r="AI213" s="183"/>
      <c r="AJ213" s="183"/>
      <c r="AK213" s="183"/>
      <c r="AL213" s="183"/>
      <c r="AM213" s="183"/>
      <c r="AN213" s="183"/>
      <c r="AO213" s="183"/>
      <c r="AP213" s="183"/>
      <c r="AQ213" s="183"/>
      <c r="AR213" s="183"/>
      <c r="AS213" s="183"/>
      <c r="AT213" s="183"/>
      <c r="AU213" s="183"/>
      <c r="AV213" s="183"/>
      <c r="AW213" s="183"/>
      <c r="AX213" s="183"/>
      <c r="AY213" s="183"/>
      <c r="AZ213" s="183"/>
      <c r="BA213" s="183"/>
      <c r="BB213" s="183"/>
      <c r="BC213" s="183"/>
      <c r="BD213" s="183"/>
      <c r="BE213" s="183"/>
      <c r="BF213" s="183"/>
      <c r="BG213" s="183"/>
      <c r="BH213" s="183"/>
      <c r="BJ213" s="98"/>
      <c r="BK213" s="98"/>
      <c r="BL213" s="98"/>
      <c r="BM213" s="98"/>
      <c r="BN213" s="98"/>
      <c r="BO213" s="98"/>
      <c r="BP213" s="98"/>
      <c r="BQ213" s="98"/>
      <c r="BR213" s="98"/>
      <c r="BS213" s="98"/>
      <c r="BT213" s="98"/>
      <c r="BU213" s="98"/>
      <c r="BV213" s="98"/>
      <c r="BW213" s="98"/>
      <c r="BX213" s="98"/>
      <c r="BY213" s="98"/>
      <c r="BZ213" s="98"/>
      <c r="CA213" s="98"/>
      <c r="CB213" s="98"/>
      <c r="CC213" s="98"/>
      <c r="EE213" s="100"/>
      <c r="EF213" s="100"/>
      <c r="EG213" s="100"/>
      <c r="EH213" s="100"/>
      <c r="EI213" s="100"/>
      <c r="EJ213" s="100"/>
      <c r="EK213" s="100"/>
      <c r="EL213" s="100"/>
      <c r="EM213" s="100"/>
      <c r="EN213" s="100"/>
      <c r="EO213" s="100"/>
      <c r="EP213" s="100"/>
      <c r="EQ213" s="100"/>
      <c r="ER213" s="100"/>
      <c r="ES213" s="100"/>
      <c r="ET213" s="100"/>
      <c r="EU213" s="100"/>
      <c r="EV213" s="100"/>
      <c r="EW213" s="100"/>
      <c r="EX213" s="100"/>
      <c r="EY213" s="100"/>
      <c r="FA213" s="99"/>
      <c r="FB213" s="99"/>
      <c r="FC213" s="99"/>
      <c r="FD213" s="99"/>
      <c r="FE213" s="99"/>
      <c r="FF213" s="99"/>
      <c r="FG213" s="99"/>
      <c r="FH213" s="99"/>
      <c r="FI213" s="99"/>
      <c r="FJ213" s="99"/>
      <c r="FK213" s="99"/>
      <c r="FL213" s="99"/>
      <c r="FM213" s="99"/>
      <c r="FN213" s="99"/>
      <c r="FO213" s="99"/>
      <c r="FP213" s="99"/>
      <c r="FQ213" s="99"/>
      <c r="FR213" s="99"/>
      <c r="FS213" s="99"/>
      <c r="FT213" s="99"/>
      <c r="FU213" s="99"/>
      <c r="FV213" s="99"/>
      <c r="FW213" s="99"/>
      <c r="FX213" s="99"/>
      <c r="FY213" s="99"/>
      <c r="FZ213" s="99"/>
      <c r="GA213" s="99"/>
      <c r="GB213" s="99"/>
      <c r="GC213" s="99"/>
      <c r="GD213" s="99"/>
      <c r="GE213" s="99"/>
    </row>
    <row r="214" spans="1:187" x14ac:dyDescent="0.2">
      <c r="A214" s="96"/>
      <c r="B214" s="97"/>
      <c r="C214" s="92"/>
      <c r="D214" s="166"/>
      <c r="E214" s="100"/>
      <c r="F214" s="100"/>
      <c r="G214" s="100"/>
      <c r="H214" s="99"/>
      <c r="I214" s="92"/>
      <c r="J214" s="12" t="s">
        <v>241</v>
      </c>
      <c r="K214" s="98"/>
      <c r="L214" s="98"/>
      <c r="M214" s="98"/>
      <c r="N214" s="98"/>
      <c r="O214" s="98"/>
      <c r="P214" s="98"/>
      <c r="Q214" s="98"/>
      <c r="R214" s="98"/>
      <c r="S214" s="98"/>
      <c r="T214" s="98"/>
      <c r="U214" s="98"/>
      <c r="V214" s="98"/>
      <c r="W214" s="98"/>
      <c r="X214" s="98"/>
      <c r="Y214" s="98"/>
      <c r="Z214" s="98"/>
      <c r="AA214" s="98"/>
      <c r="AB214" s="98"/>
      <c r="AC214" s="98"/>
      <c r="AD214" s="98"/>
      <c r="AE214" s="183"/>
      <c r="AF214" s="183"/>
      <c r="AG214" s="183"/>
      <c r="AH214" s="183"/>
      <c r="AI214" s="183"/>
      <c r="AJ214" s="183"/>
      <c r="AK214" s="183"/>
      <c r="AL214" s="183"/>
      <c r="AM214" s="183"/>
      <c r="AN214" s="183"/>
      <c r="AO214" s="183"/>
      <c r="AP214" s="183"/>
      <c r="AQ214" s="183"/>
      <c r="AR214" s="183"/>
      <c r="AS214" s="183"/>
      <c r="AT214" s="183"/>
      <c r="AU214" s="183"/>
      <c r="AV214" s="183"/>
      <c r="AW214" s="183"/>
      <c r="AX214" s="183"/>
      <c r="AY214" s="183"/>
      <c r="AZ214" s="183"/>
      <c r="BA214" s="183"/>
      <c r="BB214" s="183"/>
      <c r="BC214" s="183"/>
      <c r="BD214" s="183"/>
      <c r="BE214" s="183"/>
      <c r="BF214" s="183"/>
      <c r="BG214" s="183"/>
      <c r="BH214" s="183"/>
      <c r="BJ214" s="98"/>
      <c r="BK214" s="98"/>
      <c r="BL214" s="98"/>
      <c r="BM214" s="98"/>
      <c r="BN214" s="98"/>
      <c r="BO214" s="98"/>
      <c r="BP214" s="98"/>
      <c r="BQ214" s="98"/>
      <c r="BR214" s="98"/>
      <c r="BS214" s="98"/>
      <c r="BT214" s="98"/>
      <c r="BU214" s="98"/>
      <c r="BV214" s="98"/>
      <c r="BW214" s="98"/>
      <c r="BX214" s="98"/>
      <c r="BY214" s="98"/>
      <c r="BZ214" s="98"/>
      <c r="CA214" s="98"/>
      <c r="CB214" s="98"/>
      <c r="CC214" s="98"/>
      <c r="EE214" s="100"/>
      <c r="EF214" s="100"/>
      <c r="EG214" s="100"/>
      <c r="EH214" s="100"/>
      <c r="EI214" s="100"/>
      <c r="EJ214" s="100"/>
      <c r="EK214" s="100"/>
      <c r="EL214" s="100"/>
      <c r="EM214" s="100"/>
      <c r="EN214" s="100"/>
      <c r="EO214" s="100"/>
      <c r="EP214" s="100"/>
      <c r="EQ214" s="100"/>
      <c r="ER214" s="100"/>
      <c r="ES214" s="100"/>
      <c r="ET214" s="100"/>
      <c r="EU214" s="100"/>
      <c r="EV214" s="100"/>
      <c r="EW214" s="100"/>
      <c r="EX214" s="100"/>
      <c r="EY214" s="100"/>
      <c r="FA214" s="99"/>
      <c r="FB214" s="99"/>
      <c r="FC214" s="99"/>
      <c r="FD214" s="99"/>
      <c r="FE214" s="99"/>
      <c r="FF214" s="99"/>
      <c r="FG214" s="99"/>
      <c r="FH214" s="99"/>
      <c r="FI214" s="99"/>
      <c r="FJ214" s="99"/>
      <c r="FK214" s="99"/>
      <c r="FL214" s="99"/>
      <c r="FM214" s="99"/>
      <c r="FN214" s="99"/>
      <c r="FO214" s="99"/>
      <c r="FP214" s="99"/>
      <c r="FQ214" s="99"/>
      <c r="FR214" s="99"/>
      <c r="FS214" s="99"/>
      <c r="FT214" s="99"/>
      <c r="FU214" s="99"/>
      <c r="FV214" s="99"/>
      <c r="FW214" s="99"/>
      <c r="FX214" s="99"/>
      <c r="FY214" s="99"/>
      <c r="FZ214" s="99"/>
      <c r="GA214" s="99"/>
      <c r="GB214" s="99"/>
      <c r="GC214" s="99"/>
      <c r="GD214" s="99"/>
      <c r="GE214" s="99"/>
    </row>
    <row r="215" spans="1:187" x14ac:dyDescent="0.2">
      <c r="A215" s="96"/>
      <c r="B215" s="97"/>
      <c r="C215" s="92"/>
      <c r="D215" s="166"/>
      <c r="E215" s="100"/>
      <c r="F215" s="100"/>
      <c r="G215" s="100"/>
      <c r="H215" s="99"/>
      <c r="I215" s="92"/>
      <c r="J215" s="12" t="s">
        <v>242</v>
      </c>
      <c r="K215" s="98"/>
      <c r="L215" s="98"/>
      <c r="M215" s="98"/>
      <c r="N215" s="98"/>
      <c r="O215" s="98"/>
      <c r="P215" s="98"/>
      <c r="Q215" s="98"/>
      <c r="R215" s="98"/>
      <c r="S215" s="98"/>
      <c r="T215" s="98"/>
      <c r="U215" s="98"/>
      <c r="V215" s="98"/>
      <c r="W215" s="98"/>
      <c r="X215" s="98"/>
      <c r="Y215" s="98"/>
      <c r="Z215" s="98"/>
      <c r="AA215" s="98"/>
      <c r="AB215" s="98"/>
      <c r="AC215" s="98"/>
      <c r="AD215" s="98"/>
      <c r="AE215" s="183"/>
      <c r="AF215" s="183"/>
      <c r="AG215" s="183"/>
      <c r="AH215" s="183"/>
      <c r="AI215" s="183"/>
      <c r="AJ215" s="183"/>
      <c r="AK215" s="183"/>
      <c r="AL215" s="183"/>
      <c r="AM215" s="183"/>
      <c r="AN215" s="183"/>
      <c r="AO215" s="183"/>
      <c r="AP215" s="183"/>
      <c r="AQ215" s="183"/>
      <c r="AR215" s="183"/>
      <c r="AS215" s="183"/>
      <c r="AT215" s="183"/>
      <c r="AU215" s="183"/>
      <c r="AV215" s="183"/>
      <c r="AW215" s="183"/>
      <c r="AX215" s="183"/>
      <c r="AY215" s="183"/>
      <c r="AZ215" s="183"/>
      <c r="BA215" s="183"/>
      <c r="BB215" s="183"/>
      <c r="BC215" s="183"/>
      <c r="BD215" s="183"/>
      <c r="BE215" s="183"/>
      <c r="BF215" s="183"/>
      <c r="BG215" s="183"/>
      <c r="BH215" s="183"/>
      <c r="BJ215" s="98"/>
      <c r="BK215" s="98"/>
      <c r="BL215" s="98"/>
      <c r="BM215" s="98"/>
      <c r="BN215" s="98"/>
      <c r="BO215" s="98"/>
      <c r="BP215" s="98"/>
      <c r="BQ215" s="98"/>
      <c r="BR215" s="98"/>
      <c r="BS215" s="98"/>
      <c r="BT215" s="98"/>
      <c r="BU215" s="98"/>
      <c r="BV215" s="98"/>
      <c r="BW215" s="98"/>
      <c r="BX215" s="98"/>
      <c r="BY215" s="98"/>
      <c r="BZ215" s="98"/>
      <c r="CA215" s="98"/>
      <c r="CB215" s="98"/>
      <c r="CC215" s="98"/>
      <c r="EE215" s="100"/>
      <c r="EF215" s="100"/>
      <c r="EG215" s="100"/>
      <c r="EH215" s="100"/>
      <c r="EI215" s="100"/>
      <c r="EJ215" s="100"/>
      <c r="EK215" s="100"/>
      <c r="EL215" s="100"/>
      <c r="EM215" s="100"/>
      <c r="EN215" s="100"/>
      <c r="EO215" s="100"/>
      <c r="EP215" s="100"/>
      <c r="EQ215" s="100"/>
      <c r="ER215" s="100"/>
      <c r="ES215" s="100"/>
      <c r="ET215" s="100"/>
      <c r="EU215" s="100"/>
      <c r="EV215" s="100"/>
      <c r="EW215" s="100"/>
      <c r="EX215" s="100"/>
      <c r="EY215" s="100"/>
      <c r="FA215" s="99"/>
      <c r="FB215" s="99"/>
      <c r="FC215" s="99"/>
      <c r="FD215" s="99"/>
      <c r="FE215" s="99"/>
      <c r="FF215" s="99"/>
      <c r="FG215" s="99"/>
      <c r="FH215" s="99"/>
      <c r="FI215" s="99"/>
      <c r="FJ215" s="99"/>
      <c r="FK215" s="99"/>
      <c r="FL215" s="99"/>
      <c r="FM215" s="99"/>
      <c r="FN215" s="99"/>
      <c r="FO215" s="99"/>
      <c r="FP215" s="99"/>
      <c r="FQ215" s="99"/>
      <c r="FR215" s="99"/>
      <c r="FS215" s="99"/>
      <c r="FT215" s="99"/>
      <c r="FU215" s="99"/>
      <c r="FV215" s="99"/>
      <c r="FW215" s="99"/>
      <c r="FX215" s="99"/>
      <c r="FY215" s="99"/>
      <c r="FZ215" s="99"/>
      <c r="GA215" s="99"/>
      <c r="GB215" s="99"/>
      <c r="GC215" s="99"/>
      <c r="GD215" s="99"/>
      <c r="GE215" s="99"/>
    </row>
    <row r="216" spans="1:187" x14ac:dyDescent="0.2">
      <c r="A216" s="96"/>
      <c r="B216" s="97"/>
      <c r="C216" s="92"/>
      <c r="D216" s="166"/>
      <c r="E216" s="100"/>
      <c r="F216" s="100"/>
      <c r="G216" s="100"/>
      <c r="H216" s="99"/>
      <c r="I216" s="92"/>
      <c r="J216" s="12" t="s">
        <v>243</v>
      </c>
      <c r="K216" s="98"/>
      <c r="L216" s="98"/>
      <c r="M216" s="98"/>
      <c r="N216" s="98"/>
      <c r="O216" s="98"/>
      <c r="P216" s="98"/>
      <c r="Q216" s="98"/>
      <c r="R216" s="98"/>
      <c r="S216" s="98"/>
      <c r="T216" s="98"/>
      <c r="U216" s="98"/>
      <c r="V216" s="98"/>
      <c r="W216" s="98"/>
      <c r="X216" s="98"/>
      <c r="Y216" s="98"/>
      <c r="Z216" s="98"/>
      <c r="AA216" s="98"/>
      <c r="AB216" s="98"/>
      <c r="AC216" s="98"/>
      <c r="AD216" s="98"/>
      <c r="AE216" s="183"/>
      <c r="AF216" s="183"/>
      <c r="AG216" s="183"/>
      <c r="AH216" s="183"/>
      <c r="AI216" s="183"/>
      <c r="AJ216" s="183"/>
      <c r="AK216" s="183"/>
      <c r="AL216" s="183"/>
      <c r="AM216" s="183"/>
      <c r="AN216" s="183"/>
      <c r="AO216" s="183"/>
      <c r="AP216" s="183"/>
      <c r="AQ216" s="183"/>
      <c r="AR216" s="183"/>
      <c r="AS216" s="183"/>
      <c r="AT216" s="183"/>
      <c r="AU216" s="183"/>
      <c r="AV216" s="183"/>
      <c r="AW216" s="183"/>
      <c r="AX216" s="183"/>
      <c r="AY216" s="183"/>
      <c r="AZ216" s="183"/>
      <c r="BA216" s="183"/>
      <c r="BB216" s="183"/>
      <c r="BC216" s="183"/>
      <c r="BD216" s="183"/>
      <c r="BE216" s="183"/>
      <c r="BF216" s="183"/>
      <c r="BG216" s="183"/>
      <c r="BH216" s="183"/>
      <c r="BJ216" s="98"/>
      <c r="BK216" s="98"/>
      <c r="BL216" s="98"/>
      <c r="BM216" s="98"/>
      <c r="BN216" s="98"/>
      <c r="BO216" s="98"/>
      <c r="BP216" s="98"/>
      <c r="BQ216" s="98"/>
      <c r="BR216" s="98"/>
      <c r="BS216" s="98"/>
      <c r="BT216" s="98"/>
      <c r="BU216" s="98"/>
      <c r="BV216" s="98"/>
      <c r="BW216" s="98"/>
      <c r="BX216" s="98"/>
      <c r="BY216" s="98"/>
      <c r="BZ216" s="98"/>
      <c r="CA216" s="98"/>
      <c r="CB216" s="98"/>
      <c r="CC216" s="98"/>
      <c r="EE216" s="100"/>
      <c r="EF216" s="100"/>
      <c r="EG216" s="100"/>
      <c r="EH216" s="100"/>
      <c r="EI216" s="100"/>
      <c r="EJ216" s="100"/>
      <c r="EK216" s="100"/>
      <c r="EL216" s="100"/>
      <c r="EM216" s="100"/>
      <c r="EN216" s="100"/>
      <c r="EO216" s="100"/>
      <c r="EP216" s="100"/>
      <c r="EQ216" s="100"/>
      <c r="ER216" s="100"/>
      <c r="ES216" s="100"/>
      <c r="ET216" s="100"/>
      <c r="EU216" s="100"/>
      <c r="EV216" s="100"/>
      <c r="EW216" s="100"/>
      <c r="EX216" s="100"/>
      <c r="EY216" s="100"/>
      <c r="FA216" s="99"/>
      <c r="FB216" s="99"/>
      <c r="FC216" s="99"/>
      <c r="FD216" s="99"/>
      <c r="FE216" s="99"/>
      <c r="FF216" s="99"/>
      <c r="FG216" s="99"/>
      <c r="FH216" s="99"/>
      <c r="FI216" s="99"/>
      <c r="FJ216" s="99"/>
      <c r="FK216" s="99"/>
      <c r="FL216" s="99"/>
      <c r="FM216" s="99"/>
      <c r="FN216" s="99"/>
      <c r="FO216" s="99"/>
      <c r="FP216" s="99"/>
      <c r="FQ216" s="99"/>
      <c r="FR216" s="99"/>
      <c r="FS216" s="99"/>
      <c r="FT216" s="99"/>
      <c r="FU216" s="99"/>
      <c r="FV216" s="99"/>
      <c r="FW216" s="99"/>
      <c r="FX216" s="99"/>
      <c r="FY216" s="99"/>
      <c r="FZ216" s="99"/>
      <c r="GA216" s="99"/>
      <c r="GB216" s="99"/>
      <c r="GC216" s="99"/>
      <c r="GD216" s="99"/>
      <c r="GE216" s="99"/>
    </row>
    <row r="217" spans="1:187" x14ac:dyDescent="0.2">
      <c r="A217" s="96"/>
      <c r="B217" s="97"/>
      <c r="C217" s="92"/>
      <c r="D217" s="166"/>
      <c r="E217" s="100"/>
      <c r="F217" s="100"/>
      <c r="G217" s="100"/>
      <c r="H217" s="99"/>
      <c r="I217" s="92"/>
      <c r="J217" s="12" t="s">
        <v>244</v>
      </c>
      <c r="K217" s="98"/>
      <c r="L217" s="98"/>
      <c r="M217" s="98"/>
      <c r="N217" s="98"/>
      <c r="O217" s="98"/>
      <c r="P217" s="98"/>
      <c r="Q217" s="98"/>
      <c r="R217" s="98"/>
      <c r="S217" s="98"/>
      <c r="T217" s="98"/>
      <c r="U217" s="98"/>
      <c r="V217" s="98"/>
      <c r="W217" s="98"/>
      <c r="X217" s="98"/>
      <c r="Y217" s="98"/>
      <c r="Z217" s="98"/>
      <c r="AA217" s="98"/>
      <c r="AB217" s="98"/>
      <c r="AC217" s="98"/>
      <c r="AD217" s="98"/>
      <c r="AE217" s="183"/>
      <c r="AF217" s="183"/>
      <c r="AG217" s="183"/>
      <c r="AH217" s="183"/>
      <c r="AI217" s="183"/>
      <c r="AJ217" s="183"/>
      <c r="AK217" s="183"/>
      <c r="AL217" s="183"/>
      <c r="AM217" s="183"/>
      <c r="AN217" s="183"/>
      <c r="AO217" s="183"/>
      <c r="AP217" s="183"/>
      <c r="AQ217" s="183"/>
      <c r="AR217" s="183"/>
      <c r="AS217" s="183"/>
      <c r="AT217" s="183"/>
      <c r="AU217" s="183"/>
      <c r="AV217" s="183"/>
      <c r="AW217" s="183"/>
      <c r="AX217" s="183"/>
      <c r="AY217" s="183"/>
      <c r="AZ217" s="183"/>
      <c r="BA217" s="183"/>
      <c r="BB217" s="183"/>
      <c r="BC217" s="183"/>
      <c r="BD217" s="183"/>
      <c r="BE217" s="183"/>
      <c r="BF217" s="183"/>
      <c r="BG217" s="183"/>
      <c r="BH217" s="183"/>
      <c r="BJ217" s="98"/>
      <c r="BK217" s="98"/>
      <c r="BL217" s="98"/>
      <c r="BM217" s="98"/>
      <c r="BN217" s="98"/>
      <c r="BO217" s="98"/>
      <c r="BP217" s="98"/>
      <c r="BQ217" s="98"/>
      <c r="BR217" s="98"/>
      <c r="BS217" s="98"/>
      <c r="BT217" s="98"/>
      <c r="BU217" s="98"/>
      <c r="BV217" s="98"/>
      <c r="BW217" s="98"/>
      <c r="BX217" s="98"/>
      <c r="BY217" s="98"/>
      <c r="BZ217" s="98"/>
      <c r="CA217" s="98"/>
      <c r="CB217" s="98"/>
      <c r="CC217" s="98"/>
      <c r="EE217" s="100"/>
      <c r="EF217" s="100"/>
      <c r="EG217" s="100"/>
      <c r="EH217" s="100"/>
      <c r="EI217" s="100"/>
      <c r="EJ217" s="100"/>
      <c r="EK217" s="100"/>
      <c r="EL217" s="100"/>
      <c r="EM217" s="100"/>
      <c r="EN217" s="100"/>
      <c r="EO217" s="100"/>
      <c r="EP217" s="100"/>
      <c r="EQ217" s="100"/>
      <c r="ER217" s="100"/>
      <c r="ES217" s="100"/>
      <c r="ET217" s="100"/>
      <c r="EU217" s="100"/>
      <c r="EV217" s="100"/>
      <c r="EW217" s="100"/>
      <c r="EX217" s="100"/>
      <c r="EY217" s="100"/>
      <c r="FA217" s="99"/>
      <c r="FB217" s="99"/>
      <c r="FC217" s="99"/>
      <c r="FD217" s="99"/>
      <c r="FE217" s="99"/>
      <c r="FF217" s="99"/>
      <c r="FG217" s="99"/>
      <c r="FH217" s="99"/>
      <c r="FI217" s="99"/>
      <c r="FJ217" s="99"/>
      <c r="FK217" s="99"/>
      <c r="FL217" s="99"/>
      <c r="FM217" s="99"/>
      <c r="FN217" s="99"/>
      <c r="FO217" s="99"/>
      <c r="FP217" s="99"/>
      <c r="FQ217" s="99"/>
      <c r="FR217" s="99"/>
      <c r="FS217" s="99"/>
      <c r="FT217" s="99"/>
      <c r="FU217" s="99"/>
      <c r="FV217" s="99"/>
      <c r="FW217" s="99"/>
      <c r="FX217" s="99"/>
      <c r="FY217" s="99"/>
      <c r="FZ217" s="99"/>
      <c r="GA217" s="99"/>
      <c r="GB217" s="99"/>
      <c r="GC217" s="99"/>
      <c r="GD217" s="99"/>
      <c r="GE217" s="99"/>
    </row>
    <row r="218" spans="1:187" x14ac:dyDescent="0.2">
      <c r="A218" s="96"/>
      <c r="B218" s="97"/>
      <c r="C218" s="92"/>
      <c r="D218" s="166"/>
      <c r="E218" s="100"/>
      <c r="F218" s="100"/>
      <c r="G218" s="100"/>
      <c r="H218" s="99"/>
      <c r="I218" s="92"/>
      <c r="J218" s="12" t="s">
        <v>245</v>
      </c>
      <c r="K218" s="98"/>
      <c r="L218" s="98"/>
      <c r="M218" s="98"/>
      <c r="N218" s="98"/>
      <c r="O218" s="98"/>
      <c r="P218" s="98"/>
      <c r="Q218" s="98"/>
      <c r="R218" s="98"/>
      <c r="S218" s="98"/>
      <c r="T218" s="98"/>
      <c r="U218" s="98"/>
      <c r="V218" s="98"/>
      <c r="W218" s="98"/>
      <c r="X218" s="98"/>
      <c r="Y218" s="98"/>
      <c r="Z218" s="98"/>
      <c r="AA218" s="98"/>
      <c r="AB218" s="98"/>
      <c r="AC218" s="98"/>
      <c r="AD218" s="98"/>
      <c r="AE218" s="183"/>
      <c r="AF218" s="183"/>
      <c r="AG218" s="183"/>
      <c r="AH218" s="183"/>
      <c r="AI218" s="183"/>
      <c r="AJ218" s="183"/>
      <c r="AK218" s="183"/>
      <c r="AL218" s="183"/>
      <c r="AM218" s="183"/>
      <c r="AN218" s="183"/>
      <c r="AO218" s="183"/>
      <c r="AP218" s="183"/>
      <c r="AQ218" s="183"/>
      <c r="AR218" s="183"/>
      <c r="AS218" s="183"/>
      <c r="AT218" s="183"/>
      <c r="AU218" s="183"/>
      <c r="AV218" s="183"/>
      <c r="AW218" s="183"/>
      <c r="AX218" s="183"/>
      <c r="AY218" s="183"/>
      <c r="AZ218" s="183"/>
      <c r="BA218" s="183"/>
      <c r="BB218" s="183"/>
      <c r="BC218" s="183"/>
      <c r="BD218" s="183"/>
      <c r="BE218" s="183"/>
      <c r="BF218" s="183"/>
      <c r="BG218" s="183"/>
      <c r="BH218" s="183"/>
      <c r="BJ218" s="98"/>
      <c r="BK218" s="98"/>
      <c r="BL218" s="98"/>
      <c r="BM218" s="98"/>
      <c r="BN218" s="98"/>
      <c r="BO218" s="98"/>
      <c r="BP218" s="98"/>
      <c r="BQ218" s="98"/>
      <c r="BR218" s="98"/>
      <c r="BS218" s="98"/>
      <c r="BT218" s="98"/>
      <c r="BU218" s="98"/>
      <c r="BV218" s="98"/>
      <c r="BW218" s="98"/>
      <c r="BX218" s="98"/>
      <c r="BY218" s="98"/>
      <c r="BZ218" s="98"/>
      <c r="CA218" s="98"/>
      <c r="CB218" s="98"/>
      <c r="CC218" s="98"/>
      <c r="EE218" s="100"/>
      <c r="EF218" s="100"/>
      <c r="EG218" s="100"/>
      <c r="EH218" s="100"/>
      <c r="EI218" s="100"/>
      <c r="EJ218" s="100"/>
      <c r="EK218" s="100"/>
      <c r="EL218" s="100"/>
      <c r="EM218" s="100"/>
      <c r="EN218" s="100"/>
      <c r="EO218" s="100"/>
      <c r="EP218" s="100"/>
      <c r="EQ218" s="100"/>
      <c r="ER218" s="100"/>
      <c r="ES218" s="100"/>
      <c r="ET218" s="100"/>
      <c r="EU218" s="100"/>
      <c r="EV218" s="100"/>
      <c r="EW218" s="100"/>
      <c r="EX218" s="100"/>
      <c r="EY218" s="100"/>
      <c r="FA218" s="99"/>
      <c r="FB218" s="99"/>
      <c r="FC218" s="99"/>
      <c r="FD218" s="99"/>
      <c r="FE218" s="99"/>
      <c r="FF218" s="99"/>
      <c r="FG218" s="99"/>
      <c r="FH218" s="99"/>
      <c r="FI218" s="99"/>
      <c r="FJ218" s="99"/>
      <c r="FK218" s="99"/>
      <c r="FL218" s="99"/>
      <c r="FM218" s="99"/>
      <c r="FN218" s="99"/>
      <c r="FO218" s="99"/>
      <c r="FP218" s="99"/>
      <c r="FQ218" s="99"/>
      <c r="FR218" s="99"/>
      <c r="FS218" s="99"/>
      <c r="FT218" s="99"/>
      <c r="FU218" s="99"/>
      <c r="FV218" s="99"/>
      <c r="FW218" s="99"/>
      <c r="FX218" s="99"/>
      <c r="FY218" s="99"/>
      <c r="FZ218" s="99"/>
      <c r="GA218" s="99"/>
      <c r="GB218" s="99"/>
      <c r="GC218" s="99"/>
      <c r="GD218" s="99"/>
      <c r="GE218" s="99"/>
    </row>
    <row r="219" spans="1:187" x14ac:dyDescent="0.2">
      <c r="A219" s="96"/>
      <c r="B219" s="97"/>
      <c r="C219" s="92"/>
      <c r="D219" s="166"/>
      <c r="E219" s="100"/>
      <c r="F219" s="100"/>
      <c r="G219" s="100"/>
      <c r="H219" s="99"/>
      <c r="I219" s="92"/>
      <c r="J219" s="12" t="s">
        <v>246</v>
      </c>
      <c r="K219" s="98"/>
      <c r="L219" s="98"/>
      <c r="M219" s="98"/>
      <c r="N219" s="98"/>
      <c r="O219" s="98"/>
      <c r="P219" s="98"/>
      <c r="Q219" s="98"/>
      <c r="R219" s="98"/>
      <c r="S219" s="98"/>
      <c r="T219" s="98"/>
      <c r="U219" s="98"/>
      <c r="V219" s="98"/>
      <c r="W219" s="98"/>
      <c r="X219" s="98"/>
      <c r="Y219" s="98"/>
      <c r="Z219" s="98"/>
      <c r="AA219" s="98"/>
      <c r="AB219" s="98"/>
      <c r="AC219" s="98"/>
      <c r="AD219" s="98"/>
      <c r="AE219" s="183"/>
      <c r="AF219" s="183"/>
      <c r="AG219" s="183"/>
      <c r="AH219" s="183"/>
      <c r="AI219" s="183"/>
      <c r="AJ219" s="183"/>
      <c r="AK219" s="183"/>
      <c r="AL219" s="183"/>
      <c r="AM219" s="183"/>
      <c r="AN219" s="183"/>
      <c r="AO219" s="183"/>
      <c r="AP219" s="183"/>
      <c r="AQ219" s="183"/>
      <c r="AR219" s="183"/>
      <c r="AS219" s="183"/>
      <c r="AT219" s="183"/>
      <c r="AU219" s="183"/>
      <c r="AV219" s="183"/>
      <c r="AW219" s="183"/>
      <c r="AX219" s="183"/>
      <c r="AY219" s="183"/>
      <c r="AZ219" s="183"/>
      <c r="BA219" s="183"/>
      <c r="BB219" s="183"/>
      <c r="BC219" s="183"/>
      <c r="BD219" s="183"/>
      <c r="BE219" s="183"/>
      <c r="BF219" s="183"/>
      <c r="BG219" s="183"/>
      <c r="BH219" s="183"/>
      <c r="BJ219" s="98"/>
      <c r="BK219" s="98"/>
      <c r="BL219" s="98"/>
      <c r="BM219" s="98"/>
      <c r="BN219" s="98"/>
      <c r="BO219" s="98"/>
      <c r="BP219" s="98"/>
      <c r="BQ219" s="98"/>
      <c r="BR219" s="98"/>
      <c r="BS219" s="98"/>
      <c r="BT219" s="98"/>
      <c r="BU219" s="98"/>
      <c r="BV219" s="98"/>
      <c r="BW219" s="98"/>
      <c r="BX219" s="98"/>
      <c r="BY219" s="98"/>
      <c r="BZ219" s="98"/>
      <c r="CA219" s="98"/>
      <c r="CB219" s="98"/>
      <c r="CC219" s="98"/>
      <c r="EE219" s="100"/>
      <c r="EF219" s="100"/>
      <c r="EG219" s="100"/>
      <c r="EH219" s="100"/>
      <c r="EI219" s="100"/>
      <c r="EJ219" s="100"/>
      <c r="EK219" s="100"/>
      <c r="EL219" s="100"/>
      <c r="EM219" s="100"/>
      <c r="EN219" s="100"/>
      <c r="EO219" s="100"/>
      <c r="EP219" s="100"/>
      <c r="EQ219" s="100"/>
      <c r="ER219" s="100"/>
      <c r="ES219" s="100"/>
      <c r="ET219" s="100"/>
      <c r="EU219" s="100"/>
      <c r="EV219" s="100"/>
      <c r="EW219" s="100"/>
      <c r="EX219" s="100"/>
      <c r="EY219" s="100"/>
      <c r="FA219" s="99"/>
      <c r="FB219" s="99"/>
      <c r="FC219" s="99"/>
      <c r="FD219" s="99"/>
      <c r="FE219" s="99"/>
      <c r="FF219" s="99"/>
      <c r="FG219" s="99"/>
      <c r="FH219" s="99"/>
      <c r="FI219" s="99"/>
      <c r="FJ219" s="99"/>
      <c r="FK219" s="99"/>
      <c r="FL219" s="99"/>
      <c r="FM219" s="99"/>
      <c r="FN219" s="99"/>
      <c r="FO219" s="99"/>
      <c r="FP219" s="99"/>
      <c r="FQ219" s="99"/>
      <c r="FR219" s="99"/>
      <c r="FS219" s="99"/>
      <c r="FT219" s="99"/>
      <c r="FU219" s="99"/>
      <c r="FV219" s="99"/>
      <c r="FW219" s="99"/>
      <c r="FX219" s="99"/>
      <c r="FY219" s="99"/>
      <c r="FZ219" s="99"/>
      <c r="GA219" s="99"/>
      <c r="GB219" s="99"/>
      <c r="GC219" s="99"/>
      <c r="GD219" s="99"/>
      <c r="GE219" s="99"/>
    </row>
    <row r="220" spans="1:187" x14ac:dyDescent="0.2">
      <c r="A220" s="96"/>
      <c r="B220" s="97"/>
      <c r="C220" s="92"/>
      <c r="D220" s="166"/>
      <c r="E220" s="100"/>
      <c r="F220" s="100"/>
      <c r="G220" s="100"/>
      <c r="H220" s="99"/>
      <c r="I220" s="92"/>
      <c r="J220" s="12" t="s">
        <v>247</v>
      </c>
      <c r="K220" s="98"/>
      <c r="L220" s="98"/>
      <c r="M220" s="98"/>
      <c r="N220" s="98"/>
      <c r="O220" s="98"/>
      <c r="P220" s="98"/>
      <c r="Q220" s="98"/>
      <c r="R220" s="98"/>
      <c r="S220" s="98"/>
      <c r="T220" s="98"/>
      <c r="U220" s="98"/>
      <c r="V220" s="98"/>
      <c r="W220" s="98"/>
      <c r="X220" s="98"/>
      <c r="Y220" s="98"/>
      <c r="Z220" s="98"/>
      <c r="AA220" s="98"/>
      <c r="AB220" s="98"/>
      <c r="AC220" s="98"/>
      <c r="AD220" s="98"/>
      <c r="AE220" s="183"/>
      <c r="AF220" s="183"/>
      <c r="AG220" s="183"/>
      <c r="AH220" s="183"/>
      <c r="AI220" s="183"/>
      <c r="AJ220" s="183"/>
      <c r="AK220" s="183"/>
      <c r="AL220" s="183"/>
      <c r="AM220" s="183"/>
      <c r="AN220" s="183"/>
      <c r="AO220" s="183"/>
      <c r="AP220" s="183"/>
      <c r="AQ220" s="183"/>
      <c r="AR220" s="183"/>
      <c r="AS220" s="183"/>
      <c r="AT220" s="183"/>
      <c r="AU220" s="183"/>
      <c r="AV220" s="183"/>
      <c r="AW220" s="183"/>
      <c r="AX220" s="183"/>
      <c r="AY220" s="183"/>
      <c r="AZ220" s="183"/>
      <c r="BA220" s="183"/>
      <c r="BB220" s="183"/>
      <c r="BC220" s="183"/>
      <c r="BD220" s="183"/>
      <c r="BE220" s="183"/>
      <c r="BF220" s="183"/>
      <c r="BG220" s="183"/>
      <c r="BH220" s="183"/>
      <c r="BJ220" s="98"/>
      <c r="BK220" s="98"/>
      <c r="BL220" s="98"/>
      <c r="BM220" s="98"/>
      <c r="BN220" s="98"/>
      <c r="BO220" s="98"/>
      <c r="BP220" s="98"/>
      <c r="BQ220" s="98"/>
      <c r="BR220" s="98"/>
      <c r="BS220" s="98"/>
      <c r="BT220" s="98"/>
      <c r="BU220" s="98"/>
      <c r="BV220" s="98"/>
      <c r="BW220" s="98"/>
      <c r="BX220" s="98"/>
      <c r="BY220" s="98"/>
      <c r="BZ220" s="98"/>
      <c r="CA220" s="98"/>
      <c r="CB220" s="98"/>
      <c r="CC220" s="98"/>
      <c r="EE220" s="100"/>
      <c r="EF220" s="100"/>
      <c r="EG220" s="100"/>
      <c r="EH220" s="100"/>
      <c r="EI220" s="100"/>
      <c r="EJ220" s="100"/>
      <c r="EK220" s="100"/>
      <c r="EL220" s="100"/>
      <c r="EM220" s="100"/>
      <c r="EN220" s="100"/>
      <c r="EO220" s="100"/>
      <c r="EP220" s="100"/>
      <c r="EQ220" s="100"/>
      <c r="ER220" s="100"/>
      <c r="ES220" s="100"/>
      <c r="ET220" s="100"/>
      <c r="EU220" s="100"/>
      <c r="EV220" s="100"/>
      <c r="EW220" s="100"/>
      <c r="EX220" s="100"/>
      <c r="EY220" s="100"/>
      <c r="FA220" s="99"/>
      <c r="FB220" s="99"/>
      <c r="FC220" s="99"/>
      <c r="FD220" s="99"/>
      <c r="FE220" s="99"/>
      <c r="FF220" s="99"/>
      <c r="FG220" s="99"/>
      <c r="FH220" s="99"/>
      <c r="FI220" s="99"/>
      <c r="FJ220" s="99"/>
      <c r="FK220" s="99"/>
      <c r="FL220" s="99"/>
      <c r="FM220" s="99"/>
      <c r="FN220" s="99"/>
      <c r="FO220" s="99"/>
      <c r="FP220" s="99"/>
      <c r="FQ220" s="99"/>
      <c r="FR220" s="99"/>
      <c r="FS220" s="99"/>
      <c r="FT220" s="99"/>
      <c r="FU220" s="99"/>
      <c r="FV220" s="99"/>
      <c r="FW220" s="99"/>
      <c r="FX220" s="99"/>
      <c r="FY220" s="99"/>
      <c r="FZ220" s="99"/>
      <c r="GA220" s="99"/>
      <c r="GB220" s="99"/>
      <c r="GC220" s="99"/>
      <c r="GD220" s="99"/>
      <c r="GE220" s="99"/>
    </row>
    <row r="221" spans="1:187" x14ac:dyDescent="0.2">
      <c r="A221" s="96"/>
      <c r="B221" s="97"/>
      <c r="C221" s="92"/>
      <c r="D221" s="166"/>
      <c r="E221" s="100"/>
      <c r="F221" s="100"/>
      <c r="G221" s="100"/>
      <c r="H221" s="99"/>
      <c r="I221" s="92"/>
      <c r="J221" s="12" t="s">
        <v>248</v>
      </c>
      <c r="K221" s="98"/>
      <c r="L221" s="98"/>
      <c r="M221" s="98"/>
      <c r="N221" s="98"/>
      <c r="O221" s="98"/>
      <c r="P221" s="98"/>
      <c r="Q221" s="98"/>
      <c r="R221" s="98"/>
      <c r="S221" s="98"/>
      <c r="T221" s="98"/>
      <c r="U221" s="98"/>
      <c r="V221" s="98"/>
      <c r="W221" s="98"/>
      <c r="X221" s="98"/>
      <c r="Y221" s="98"/>
      <c r="Z221" s="98"/>
      <c r="AA221" s="98"/>
      <c r="AB221" s="98"/>
      <c r="AC221" s="98"/>
      <c r="AD221" s="98"/>
      <c r="AE221" s="183"/>
      <c r="AF221" s="183"/>
      <c r="AG221" s="183"/>
      <c r="AH221" s="183"/>
      <c r="AI221" s="183"/>
      <c r="AJ221" s="183"/>
      <c r="AK221" s="183"/>
      <c r="AL221" s="183"/>
      <c r="AM221" s="183"/>
      <c r="AN221" s="183"/>
      <c r="AO221" s="183"/>
      <c r="AP221" s="183"/>
      <c r="AQ221" s="183"/>
      <c r="AR221" s="183"/>
      <c r="AS221" s="183"/>
      <c r="AT221" s="183"/>
      <c r="AU221" s="183"/>
      <c r="AV221" s="183"/>
      <c r="AW221" s="183"/>
      <c r="AX221" s="183"/>
      <c r="AY221" s="183"/>
      <c r="AZ221" s="183"/>
      <c r="BA221" s="183"/>
      <c r="BB221" s="183"/>
      <c r="BC221" s="183"/>
      <c r="BD221" s="183"/>
      <c r="BE221" s="183"/>
      <c r="BF221" s="183"/>
      <c r="BG221" s="183"/>
      <c r="BH221" s="183"/>
      <c r="BJ221" s="98"/>
      <c r="BK221" s="98"/>
      <c r="BL221" s="98"/>
      <c r="BM221" s="98"/>
      <c r="BN221" s="98"/>
      <c r="BO221" s="98"/>
      <c r="BP221" s="98"/>
      <c r="BQ221" s="98"/>
      <c r="BR221" s="98"/>
      <c r="BS221" s="98"/>
      <c r="BT221" s="98"/>
      <c r="BU221" s="98"/>
      <c r="BV221" s="98"/>
      <c r="BW221" s="98"/>
      <c r="BX221" s="98"/>
      <c r="BY221" s="98"/>
      <c r="BZ221" s="98"/>
      <c r="CA221" s="98"/>
      <c r="CB221" s="98"/>
      <c r="CC221" s="98"/>
      <c r="EE221" s="100"/>
      <c r="EF221" s="100"/>
      <c r="EG221" s="100"/>
      <c r="EH221" s="100"/>
      <c r="EI221" s="100"/>
      <c r="EJ221" s="100"/>
      <c r="EK221" s="100"/>
      <c r="EL221" s="100"/>
      <c r="EM221" s="100"/>
      <c r="EN221" s="100"/>
      <c r="EO221" s="100"/>
      <c r="EP221" s="100"/>
      <c r="EQ221" s="100"/>
      <c r="ER221" s="100"/>
      <c r="ES221" s="100"/>
      <c r="ET221" s="100"/>
      <c r="EU221" s="100"/>
      <c r="EV221" s="100"/>
      <c r="EW221" s="100"/>
      <c r="EX221" s="100"/>
      <c r="EY221" s="100"/>
      <c r="FA221" s="99"/>
      <c r="FB221" s="99"/>
      <c r="FC221" s="99"/>
      <c r="FD221" s="99"/>
      <c r="FE221" s="99"/>
      <c r="FF221" s="99"/>
      <c r="FG221" s="99"/>
      <c r="FH221" s="99"/>
      <c r="FI221" s="99"/>
      <c r="FJ221" s="99"/>
      <c r="FK221" s="99"/>
      <c r="FL221" s="99"/>
      <c r="FM221" s="99"/>
      <c r="FN221" s="99"/>
      <c r="FO221" s="99"/>
      <c r="FP221" s="99"/>
      <c r="FQ221" s="99"/>
      <c r="FR221" s="99"/>
      <c r="FS221" s="99"/>
      <c r="FT221" s="99"/>
      <c r="FU221" s="99"/>
      <c r="FV221" s="99"/>
      <c r="FW221" s="99"/>
      <c r="FX221" s="99"/>
      <c r="FY221" s="99"/>
      <c r="FZ221" s="99"/>
      <c r="GA221" s="99"/>
      <c r="GB221" s="99"/>
      <c r="GC221" s="99"/>
      <c r="GD221" s="99"/>
      <c r="GE221" s="99"/>
    </row>
    <row r="222" spans="1:187" x14ac:dyDescent="0.2">
      <c r="A222" s="96"/>
      <c r="B222" s="97"/>
      <c r="C222" s="92"/>
      <c r="D222" s="166"/>
      <c r="E222" s="100"/>
      <c r="F222" s="100"/>
      <c r="G222" s="100"/>
      <c r="H222" s="99"/>
      <c r="I222" s="92"/>
      <c r="J222" s="12" t="s">
        <v>249</v>
      </c>
      <c r="K222" s="98"/>
      <c r="L222" s="98"/>
      <c r="M222" s="98"/>
      <c r="N222" s="98"/>
      <c r="O222" s="98"/>
      <c r="P222" s="98"/>
      <c r="Q222" s="98"/>
      <c r="R222" s="98"/>
      <c r="S222" s="98"/>
      <c r="T222" s="98"/>
      <c r="U222" s="98"/>
      <c r="V222" s="98"/>
      <c r="W222" s="98"/>
      <c r="X222" s="98"/>
      <c r="Y222" s="98"/>
      <c r="Z222" s="98"/>
      <c r="AA222" s="98"/>
      <c r="AB222" s="98"/>
      <c r="AC222" s="98"/>
      <c r="AD222" s="98"/>
      <c r="AE222" s="183"/>
      <c r="AF222" s="183"/>
      <c r="AG222" s="183"/>
      <c r="AH222" s="183"/>
      <c r="AI222" s="183"/>
      <c r="AJ222" s="183"/>
      <c r="AK222" s="183"/>
      <c r="AL222" s="183"/>
      <c r="AM222" s="183"/>
      <c r="AN222" s="183"/>
      <c r="AO222" s="183"/>
      <c r="AP222" s="183"/>
      <c r="AQ222" s="183"/>
      <c r="AR222" s="183"/>
      <c r="AS222" s="183"/>
      <c r="AT222" s="183"/>
      <c r="AU222" s="183"/>
      <c r="AV222" s="183"/>
      <c r="AW222" s="183"/>
      <c r="AX222" s="183"/>
      <c r="AY222" s="183"/>
      <c r="AZ222" s="183"/>
      <c r="BA222" s="183"/>
      <c r="BB222" s="183"/>
      <c r="BC222" s="183"/>
      <c r="BD222" s="183"/>
      <c r="BE222" s="183"/>
      <c r="BF222" s="183"/>
      <c r="BG222" s="183"/>
      <c r="BH222" s="183"/>
      <c r="BJ222" s="98"/>
      <c r="BK222" s="98"/>
      <c r="BL222" s="98"/>
      <c r="BM222" s="98"/>
      <c r="BN222" s="98"/>
      <c r="BO222" s="98"/>
      <c r="BP222" s="98"/>
      <c r="BQ222" s="98"/>
      <c r="BR222" s="98"/>
      <c r="BS222" s="98"/>
      <c r="BT222" s="98"/>
      <c r="BU222" s="98"/>
      <c r="BV222" s="98"/>
      <c r="BW222" s="98"/>
      <c r="BX222" s="98"/>
      <c r="BY222" s="98"/>
      <c r="BZ222" s="98"/>
      <c r="CA222" s="98"/>
      <c r="CB222" s="98"/>
      <c r="CC222" s="98"/>
      <c r="EE222" s="100"/>
      <c r="EF222" s="100"/>
      <c r="EG222" s="100"/>
      <c r="EH222" s="100"/>
      <c r="EI222" s="100"/>
      <c r="EJ222" s="100"/>
      <c r="EK222" s="100"/>
      <c r="EL222" s="100"/>
      <c r="EM222" s="100"/>
      <c r="EN222" s="100"/>
      <c r="EO222" s="100"/>
      <c r="EP222" s="100"/>
      <c r="EQ222" s="100"/>
      <c r="ER222" s="100"/>
      <c r="ES222" s="100"/>
      <c r="ET222" s="100"/>
      <c r="EU222" s="100"/>
      <c r="EV222" s="100"/>
      <c r="EW222" s="100"/>
      <c r="EX222" s="100"/>
      <c r="EY222" s="100"/>
      <c r="FA222" s="99"/>
      <c r="FB222" s="99"/>
      <c r="FC222" s="99"/>
      <c r="FD222" s="99"/>
      <c r="FE222" s="99"/>
      <c r="FF222" s="99"/>
      <c r="FG222" s="99"/>
      <c r="FH222" s="99"/>
      <c r="FI222" s="99"/>
      <c r="FJ222" s="99"/>
      <c r="FK222" s="99"/>
      <c r="FL222" s="99"/>
      <c r="FM222" s="99"/>
      <c r="FN222" s="99"/>
      <c r="FO222" s="99"/>
      <c r="FP222" s="99"/>
      <c r="FQ222" s="99"/>
      <c r="FR222" s="99"/>
      <c r="FS222" s="99"/>
      <c r="FT222" s="99"/>
      <c r="FU222" s="99"/>
      <c r="FV222" s="99"/>
      <c r="FW222" s="99"/>
      <c r="FX222" s="99"/>
      <c r="FY222" s="99"/>
      <c r="FZ222" s="99"/>
      <c r="GA222" s="99"/>
      <c r="GB222" s="99"/>
      <c r="GC222" s="99"/>
      <c r="GD222" s="99"/>
      <c r="GE222" s="99"/>
    </row>
    <row r="223" spans="1:187" x14ac:dyDescent="0.2">
      <c r="A223" s="96"/>
      <c r="B223" s="97"/>
      <c r="C223" s="92"/>
      <c r="D223" s="166"/>
      <c r="E223" s="100"/>
      <c r="F223" s="100"/>
      <c r="G223" s="100"/>
      <c r="H223" s="99"/>
      <c r="I223" s="92"/>
      <c r="J223" s="12" t="s">
        <v>250</v>
      </c>
      <c r="K223" s="98"/>
      <c r="L223" s="98"/>
      <c r="M223" s="98"/>
      <c r="N223" s="98"/>
      <c r="O223" s="98"/>
      <c r="P223" s="98"/>
      <c r="Q223" s="98"/>
      <c r="R223" s="98"/>
      <c r="S223" s="98"/>
      <c r="T223" s="98"/>
      <c r="U223" s="98"/>
      <c r="V223" s="98"/>
      <c r="W223" s="98"/>
      <c r="X223" s="98"/>
      <c r="Y223" s="98"/>
      <c r="Z223" s="98"/>
      <c r="AA223" s="98"/>
      <c r="AB223" s="98"/>
      <c r="AC223" s="98"/>
      <c r="AD223" s="98"/>
      <c r="AE223" s="183"/>
      <c r="AF223" s="183"/>
      <c r="AG223" s="183"/>
      <c r="AH223" s="183"/>
      <c r="AI223" s="183"/>
      <c r="AJ223" s="183"/>
      <c r="AK223" s="183"/>
      <c r="AL223" s="183"/>
      <c r="AM223" s="183"/>
      <c r="AN223" s="183"/>
      <c r="AO223" s="183"/>
      <c r="AP223" s="183"/>
      <c r="AQ223" s="183"/>
      <c r="AR223" s="183"/>
      <c r="AS223" s="183"/>
      <c r="AT223" s="183"/>
      <c r="AU223" s="183"/>
      <c r="AV223" s="183"/>
      <c r="AW223" s="183"/>
      <c r="AX223" s="183"/>
      <c r="AY223" s="183"/>
      <c r="AZ223" s="183"/>
      <c r="BA223" s="183"/>
      <c r="BB223" s="183"/>
      <c r="BC223" s="183"/>
      <c r="BD223" s="183"/>
      <c r="BE223" s="183"/>
      <c r="BF223" s="183"/>
      <c r="BG223" s="183"/>
      <c r="BH223" s="183"/>
      <c r="BJ223" s="98"/>
      <c r="BK223" s="98"/>
      <c r="BL223" s="98"/>
      <c r="BM223" s="98"/>
      <c r="BN223" s="98"/>
      <c r="BO223" s="98"/>
      <c r="BP223" s="98"/>
      <c r="BQ223" s="98"/>
      <c r="BR223" s="98"/>
      <c r="BS223" s="98"/>
      <c r="BT223" s="98"/>
      <c r="BU223" s="98"/>
      <c r="BV223" s="98"/>
      <c r="BW223" s="98"/>
      <c r="BX223" s="98"/>
      <c r="BY223" s="98"/>
      <c r="BZ223" s="98"/>
      <c r="CA223" s="98"/>
      <c r="CB223" s="98"/>
      <c r="CC223" s="98"/>
      <c r="EE223" s="100"/>
      <c r="EF223" s="100"/>
      <c r="EG223" s="100"/>
      <c r="EH223" s="100"/>
      <c r="EI223" s="100"/>
      <c r="EJ223" s="100"/>
      <c r="EK223" s="100"/>
      <c r="EL223" s="100"/>
      <c r="EM223" s="100"/>
      <c r="EN223" s="100"/>
      <c r="EO223" s="100"/>
      <c r="EP223" s="100"/>
      <c r="EQ223" s="100"/>
      <c r="ER223" s="100"/>
      <c r="ES223" s="100"/>
      <c r="ET223" s="100"/>
      <c r="EU223" s="100"/>
      <c r="EV223" s="100"/>
      <c r="EW223" s="100"/>
      <c r="EX223" s="100"/>
      <c r="EY223" s="100"/>
      <c r="FA223" s="99"/>
      <c r="FB223" s="99"/>
      <c r="FC223" s="99"/>
      <c r="FD223" s="99"/>
      <c r="FE223" s="99"/>
      <c r="FF223" s="99"/>
      <c r="FG223" s="99"/>
      <c r="FH223" s="99"/>
      <c r="FI223" s="99"/>
      <c r="FJ223" s="99"/>
      <c r="FK223" s="99"/>
      <c r="FL223" s="99"/>
      <c r="FM223" s="99"/>
      <c r="FN223" s="99"/>
      <c r="FO223" s="99"/>
      <c r="FP223" s="99"/>
      <c r="FQ223" s="99"/>
      <c r="FR223" s="99"/>
      <c r="FS223" s="99"/>
      <c r="FT223" s="99"/>
      <c r="FU223" s="99"/>
      <c r="FV223" s="99"/>
      <c r="FW223" s="99"/>
      <c r="FX223" s="99"/>
      <c r="FY223" s="99"/>
      <c r="FZ223" s="99"/>
      <c r="GA223" s="99"/>
      <c r="GB223" s="99"/>
      <c r="GC223" s="99"/>
      <c r="GD223" s="99"/>
      <c r="GE223" s="99"/>
    </row>
    <row r="224" spans="1:187" x14ac:dyDescent="0.2">
      <c r="A224" s="96"/>
      <c r="B224" s="97"/>
      <c r="C224" s="92"/>
      <c r="D224" s="166"/>
      <c r="E224" s="100"/>
      <c r="F224" s="100"/>
      <c r="G224" s="100"/>
      <c r="H224" s="99"/>
      <c r="I224" s="92"/>
      <c r="J224" s="12" t="s">
        <v>251</v>
      </c>
      <c r="K224" s="98"/>
      <c r="L224" s="98"/>
      <c r="M224" s="98"/>
      <c r="N224" s="98"/>
      <c r="O224" s="98"/>
      <c r="P224" s="98"/>
      <c r="Q224" s="98"/>
      <c r="R224" s="98"/>
      <c r="S224" s="98"/>
      <c r="T224" s="98"/>
      <c r="U224" s="98"/>
      <c r="V224" s="98"/>
      <c r="W224" s="98"/>
      <c r="X224" s="98"/>
      <c r="Y224" s="98"/>
      <c r="Z224" s="98"/>
      <c r="AA224" s="98"/>
      <c r="AB224" s="98"/>
      <c r="AC224" s="98"/>
      <c r="AD224" s="98"/>
      <c r="AE224" s="183"/>
      <c r="AF224" s="183"/>
      <c r="AG224" s="183"/>
      <c r="AH224" s="183"/>
      <c r="AI224" s="183"/>
      <c r="AJ224" s="183"/>
      <c r="AK224" s="183"/>
      <c r="AL224" s="183"/>
      <c r="AM224" s="183"/>
      <c r="AN224" s="183"/>
      <c r="AO224" s="183"/>
      <c r="AP224" s="183"/>
      <c r="AQ224" s="183"/>
      <c r="AR224" s="183"/>
      <c r="AS224" s="183"/>
      <c r="AT224" s="183"/>
      <c r="AU224" s="183"/>
      <c r="AV224" s="183"/>
      <c r="AW224" s="183"/>
      <c r="AX224" s="183"/>
      <c r="AY224" s="183"/>
      <c r="AZ224" s="183"/>
      <c r="BA224" s="183"/>
      <c r="BB224" s="183"/>
      <c r="BC224" s="183"/>
      <c r="BD224" s="183"/>
      <c r="BE224" s="183"/>
      <c r="BF224" s="183"/>
      <c r="BG224" s="183"/>
      <c r="BH224" s="183"/>
      <c r="BJ224" s="98"/>
      <c r="BK224" s="98"/>
      <c r="BL224" s="98"/>
      <c r="BM224" s="98"/>
      <c r="BN224" s="98"/>
      <c r="BO224" s="98"/>
      <c r="BP224" s="98"/>
      <c r="BQ224" s="98"/>
      <c r="BR224" s="98"/>
      <c r="BS224" s="98"/>
      <c r="BT224" s="98"/>
      <c r="BU224" s="98"/>
      <c r="BV224" s="98"/>
      <c r="BW224" s="98"/>
      <c r="BX224" s="98"/>
      <c r="BY224" s="98"/>
      <c r="BZ224" s="98"/>
      <c r="CA224" s="98"/>
      <c r="CB224" s="98"/>
      <c r="CC224" s="98"/>
      <c r="EE224" s="100"/>
      <c r="EF224" s="100"/>
      <c r="EG224" s="100"/>
      <c r="EH224" s="100"/>
      <c r="EI224" s="100"/>
      <c r="EJ224" s="100"/>
      <c r="EK224" s="100"/>
      <c r="EL224" s="100"/>
      <c r="EM224" s="100"/>
      <c r="EN224" s="100"/>
      <c r="EO224" s="100"/>
      <c r="EP224" s="100"/>
      <c r="EQ224" s="100"/>
      <c r="ER224" s="100"/>
      <c r="ES224" s="100"/>
      <c r="ET224" s="100"/>
      <c r="EU224" s="100"/>
      <c r="EV224" s="100"/>
      <c r="EW224" s="100"/>
      <c r="EX224" s="100"/>
      <c r="EY224" s="100"/>
      <c r="FA224" s="99"/>
      <c r="FB224" s="99"/>
      <c r="FC224" s="99"/>
      <c r="FD224" s="99"/>
      <c r="FE224" s="99"/>
      <c r="FF224" s="99"/>
      <c r="FG224" s="99"/>
      <c r="FH224" s="99"/>
      <c r="FI224" s="99"/>
      <c r="FJ224" s="99"/>
      <c r="FK224" s="99"/>
      <c r="FL224" s="99"/>
      <c r="FM224" s="99"/>
      <c r="FN224" s="99"/>
      <c r="FO224" s="99"/>
      <c r="FP224" s="99"/>
      <c r="FQ224" s="99"/>
      <c r="FR224" s="99"/>
      <c r="FS224" s="99"/>
      <c r="FT224" s="99"/>
      <c r="FU224" s="99"/>
      <c r="FV224" s="99"/>
      <c r="FW224" s="99"/>
      <c r="FX224" s="99"/>
      <c r="FY224" s="99"/>
      <c r="FZ224" s="99"/>
      <c r="GA224" s="99"/>
      <c r="GB224" s="99"/>
      <c r="GC224" s="99"/>
      <c r="GD224" s="99"/>
      <c r="GE224" s="99"/>
    </row>
    <row r="225" spans="1:187" x14ac:dyDescent="0.2">
      <c r="A225" s="96"/>
      <c r="B225" s="97"/>
      <c r="C225" s="92"/>
      <c r="D225" s="166"/>
      <c r="E225" s="100"/>
      <c r="F225" s="100"/>
      <c r="G225" s="100"/>
      <c r="H225" s="99"/>
      <c r="I225" s="92"/>
      <c r="J225" s="12" t="s">
        <v>252</v>
      </c>
      <c r="K225" s="98"/>
      <c r="L225" s="98"/>
      <c r="M225" s="98"/>
      <c r="N225" s="98"/>
      <c r="O225" s="98"/>
      <c r="P225" s="98"/>
      <c r="Q225" s="98"/>
      <c r="R225" s="98"/>
      <c r="S225" s="98"/>
      <c r="T225" s="98"/>
      <c r="U225" s="98"/>
      <c r="V225" s="98"/>
      <c r="W225" s="98"/>
      <c r="X225" s="98"/>
      <c r="Y225" s="98"/>
      <c r="Z225" s="98"/>
      <c r="AA225" s="98"/>
      <c r="AB225" s="98"/>
      <c r="AC225" s="98"/>
      <c r="AD225" s="98"/>
      <c r="AE225" s="183"/>
      <c r="AF225" s="183"/>
      <c r="AG225" s="183"/>
      <c r="AH225" s="183"/>
      <c r="AI225" s="183"/>
      <c r="AJ225" s="183"/>
      <c r="AK225" s="183"/>
      <c r="AL225" s="183"/>
      <c r="AM225" s="183"/>
      <c r="AN225" s="183"/>
      <c r="AO225" s="183"/>
      <c r="AP225" s="183"/>
      <c r="AQ225" s="183"/>
      <c r="AR225" s="183"/>
      <c r="AS225" s="183"/>
      <c r="AT225" s="183"/>
      <c r="AU225" s="183"/>
      <c r="AV225" s="183"/>
      <c r="AW225" s="183"/>
      <c r="AX225" s="183"/>
      <c r="AY225" s="183"/>
      <c r="AZ225" s="183"/>
      <c r="BA225" s="183"/>
      <c r="BB225" s="183"/>
      <c r="BC225" s="183"/>
      <c r="BD225" s="183"/>
      <c r="BE225" s="183"/>
      <c r="BF225" s="183"/>
      <c r="BG225" s="183"/>
      <c r="BH225" s="183"/>
      <c r="BJ225" s="98"/>
      <c r="BK225" s="98"/>
      <c r="BL225" s="98"/>
      <c r="BM225" s="98"/>
      <c r="BN225" s="98"/>
      <c r="BO225" s="98"/>
      <c r="BP225" s="98"/>
      <c r="BQ225" s="98"/>
      <c r="BR225" s="98"/>
      <c r="BS225" s="98"/>
      <c r="BT225" s="98"/>
      <c r="BU225" s="98"/>
      <c r="BV225" s="98"/>
      <c r="BW225" s="98"/>
      <c r="BX225" s="98"/>
      <c r="BY225" s="98"/>
      <c r="BZ225" s="98"/>
      <c r="CA225" s="98"/>
      <c r="CB225" s="98"/>
      <c r="CC225" s="98"/>
      <c r="EE225" s="100"/>
      <c r="EF225" s="100"/>
      <c r="EG225" s="100"/>
      <c r="EH225" s="100"/>
      <c r="EI225" s="100"/>
      <c r="EJ225" s="100"/>
      <c r="EK225" s="100"/>
      <c r="EL225" s="100"/>
      <c r="EM225" s="100"/>
      <c r="EN225" s="100"/>
      <c r="EO225" s="100"/>
      <c r="EP225" s="100"/>
      <c r="EQ225" s="100"/>
      <c r="ER225" s="100"/>
      <c r="ES225" s="100"/>
      <c r="ET225" s="100"/>
      <c r="EU225" s="100"/>
      <c r="EV225" s="100"/>
      <c r="EW225" s="100"/>
      <c r="EX225" s="100"/>
      <c r="EY225" s="100"/>
      <c r="FA225" s="99"/>
      <c r="FB225" s="99"/>
      <c r="FC225" s="99"/>
      <c r="FD225" s="99"/>
      <c r="FE225" s="99"/>
      <c r="FF225" s="99"/>
      <c r="FG225" s="99"/>
      <c r="FH225" s="99"/>
      <c r="FI225" s="99"/>
      <c r="FJ225" s="99"/>
      <c r="FK225" s="99"/>
      <c r="FL225" s="99"/>
      <c r="FM225" s="99"/>
      <c r="FN225" s="99"/>
      <c r="FO225" s="99"/>
      <c r="FP225" s="99"/>
      <c r="FQ225" s="99"/>
      <c r="FR225" s="99"/>
      <c r="FS225" s="99"/>
      <c r="FT225" s="99"/>
      <c r="FU225" s="99"/>
      <c r="FV225" s="99"/>
      <c r="FW225" s="99"/>
      <c r="FX225" s="99"/>
      <c r="FY225" s="99"/>
      <c r="FZ225" s="99"/>
      <c r="GA225" s="99"/>
      <c r="GB225" s="99"/>
      <c r="GC225" s="99"/>
      <c r="GD225" s="99"/>
      <c r="GE225" s="99"/>
    </row>
    <row r="226" spans="1:187" x14ac:dyDescent="0.2">
      <c r="A226" s="96"/>
      <c r="B226" s="97"/>
      <c r="C226" s="92"/>
      <c r="D226" s="166"/>
      <c r="E226" s="100"/>
      <c r="F226" s="100"/>
      <c r="G226" s="100"/>
      <c r="H226" s="99"/>
      <c r="I226" s="92"/>
      <c r="J226" s="12" t="s">
        <v>253</v>
      </c>
      <c r="K226" s="98"/>
      <c r="L226" s="98"/>
      <c r="M226" s="98"/>
      <c r="N226" s="98"/>
      <c r="O226" s="98"/>
      <c r="P226" s="98"/>
      <c r="Q226" s="98"/>
      <c r="R226" s="98"/>
      <c r="S226" s="98"/>
      <c r="T226" s="98"/>
      <c r="U226" s="98"/>
      <c r="V226" s="98"/>
      <c r="W226" s="98"/>
      <c r="X226" s="98"/>
      <c r="Y226" s="98"/>
      <c r="Z226" s="98"/>
      <c r="AA226" s="98"/>
      <c r="AB226" s="98"/>
      <c r="AC226" s="98"/>
      <c r="AD226" s="98"/>
      <c r="AE226" s="183"/>
      <c r="AF226" s="183"/>
      <c r="AG226" s="183"/>
      <c r="AH226" s="183"/>
      <c r="AI226" s="183"/>
      <c r="AJ226" s="183"/>
      <c r="AK226" s="183"/>
      <c r="AL226" s="183"/>
      <c r="AM226" s="183"/>
      <c r="AN226" s="183"/>
      <c r="AO226" s="183"/>
      <c r="AP226" s="183"/>
      <c r="AQ226" s="183"/>
      <c r="AR226" s="183"/>
      <c r="AS226" s="183"/>
      <c r="AT226" s="183"/>
      <c r="AU226" s="183"/>
      <c r="AV226" s="183"/>
      <c r="AW226" s="183"/>
      <c r="AX226" s="183"/>
      <c r="AY226" s="183"/>
      <c r="AZ226" s="183"/>
      <c r="BA226" s="183"/>
      <c r="BB226" s="183"/>
      <c r="BC226" s="183"/>
      <c r="BD226" s="183"/>
      <c r="BE226" s="183"/>
      <c r="BF226" s="183"/>
      <c r="BG226" s="183"/>
      <c r="BH226" s="183"/>
      <c r="BJ226" s="98"/>
      <c r="BK226" s="98"/>
      <c r="BL226" s="98"/>
      <c r="BM226" s="98"/>
      <c r="BN226" s="98"/>
      <c r="BO226" s="98"/>
      <c r="BP226" s="98"/>
      <c r="BQ226" s="98"/>
      <c r="BR226" s="98"/>
      <c r="BS226" s="98"/>
      <c r="BT226" s="98"/>
      <c r="BU226" s="98"/>
      <c r="BV226" s="98"/>
      <c r="BW226" s="98"/>
      <c r="BX226" s="98"/>
      <c r="BY226" s="98"/>
      <c r="BZ226" s="98"/>
      <c r="CA226" s="98"/>
      <c r="CB226" s="98"/>
      <c r="CC226" s="98"/>
      <c r="EE226" s="100"/>
      <c r="EF226" s="100"/>
      <c r="EG226" s="100"/>
      <c r="EH226" s="100"/>
      <c r="EI226" s="100"/>
      <c r="EJ226" s="100"/>
      <c r="EK226" s="100"/>
      <c r="EL226" s="100"/>
      <c r="EM226" s="100"/>
      <c r="EN226" s="100"/>
      <c r="EO226" s="100"/>
      <c r="EP226" s="100"/>
      <c r="EQ226" s="100"/>
      <c r="ER226" s="100"/>
      <c r="ES226" s="100"/>
      <c r="ET226" s="100"/>
      <c r="EU226" s="100"/>
      <c r="EV226" s="100"/>
      <c r="EW226" s="100"/>
      <c r="EX226" s="100"/>
      <c r="EY226" s="100"/>
      <c r="FA226" s="99"/>
      <c r="FB226" s="99"/>
      <c r="FC226" s="99"/>
      <c r="FD226" s="99"/>
      <c r="FE226" s="99"/>
      <c r="FF226" s="99"/>
      <c r="FG226" s="99"/>
      <c r="FH226" s="99"/>
      <c r="FI226" s="99"/>
      <c r="FJ226" s="99"/>
      <c r="FK226" s="99"/>
      <c r="FL226" s="99"/>
      <c r="FM226" s="99"/>
      <c r="FN226" s="99"/>
      <c r="FO226" s="99"/>
      <c r="FP226" s="99"/>
      <c r="FQ226" s="99"/>
      <c r="FR226" s="99"/>
      <c r="FS226" s="99"/>
      <c r="FT226" s="99"/>
      <c r="FU226" s="99"/>
      <c r="FV226" s="99"/>
      <c r="FW226" s="99"/>
      <c r="FX226" s="99"/>
      <c r="FY226" s="99"/>
      <c r="FZ226" s="99"/>
      <c r="GA226" s="99"/>
      <c r="GB226" s="99"/>
      <c r="GC226" s="99"/>
      <c r="GD226" s="99"/>
      <c r="GE226" s="99"/>
    </row>
    <row r="227" spans="1:187" x14ac:dyDescent="0.2">
      <c r="A227" s="96"/>
      <c r="B227" s="97"/>
      <c r="C227" s="92"/>
      <c r="D227" s="166"/>
      <c r="E227" s="100"/>
      <c r="F227" s="100"/>
      <c r="G227" s="100"/>
      <c r="H227" s="99"/>
      <c r="I227" s="92"/>
      <c r="J227" s="12" t="s">
        <v>254</v>
      </c>
      <c r="K227" s="98"/>
      <c r="L227" s="98"/>
      <c r="M227" s="98"/>
      <c r="N227" s="98"/>
      <c r="O227" s="98"/>
      <c r="P227" s="98"/>
      <c r="Q227" s="98"/>
      <c r="R227" s="98"/>
      <c r="S227" s="98"/>
      <c r="T227" s="98"/>
      <c r="U227" s="98"/>
      <c r="V227" s="98"/>
      <c r="W227" s="98"/>
      <c r="X227" s="98"/>
      <c r="Y227" s="98"/>
      <c r="Z227" s="98"/>
      <c r="AA227" s="98"/>
      <c r="AB227" s="98"/>
      <c r="AC227" s="98"/>
      <c r="AD227" s="98"/>
      <c r="AE227" s="183"/>
      <c r="AF227" s="183"/>
      <c r="AG227" s="183"/>
      <c r="AH227" s="183"/>
      <c r="AI227" s="183"/>
      <c r="AJ227" s="183"/>
      <c r="AK227" s="183"/>
      <c r="AL227" s="183"/>
      <c r="AM227" s="183"/>
      <c r="AN227" s="183"/>
      <c r="AO227" s="183"/>
      <c r="AP227" s="183"/>
      <c r="AQ227" s="183"/>
      <c r="AR227" s="183"/>
      <c r="AS227" s="183"/>
      <c r="AT227" s="183"/>
      <c r="AU227" s="183"/>
      <c r="AV227" s="183"/>
      <c r="AW227" s="183"/>
      <c r="AX227" s="183"/>
      <c r="AY227" s="183"/>
      <c r="AZ227" s="183"/>
      <c r="BA227" s="183"/>
      <c r="BB227" s="183"/>
      <c r="BC227" s="183"/>
      <c r="BD227" s="183"/>
      <c r="BE227" s="183"/>
      <c r="BF227" s="183"/>
      <c r="BG227" s="183"/>
      <c r="BH227" s="183"/>
      <c r="BJ227" s="98"/>
      <c r="BK227" s="98"/>
      <c r="BL227" s="98"/>
      <c r="BM227" s="98"/>
      <c r="BN227" s="98"/>
      <c r="BO227" s="98"/>
      <c r="BP227" s="98"/>
      <c r="BQ227" s="98"/>
      <c r="BR227" s="98"/>
      <c r="BS227" s="98"/>
      <c r="BT227" s="98"/>
      <c r="BU227" s="98"/>
      <c r="BV227" s="98"/>
      <c r="BW227" s="98"/>
      <c r="BX227" s="98"/>
      <c r="BY227" s="98"/>
      <c r="BZ227" s="98"/>
      <c r="CA227" s="98"/>
      <c r="CB227" s="98"/>
      <c r="CC227" s="98"/>
      <c r="EE227" s="100"/>
      <c r="EF227" s="100"/>
      <c r="EG227" s="100"/>
      <c r="EH227" s="100"/>
      <c r="EI227" s="100"/>
      <c r="EJ227" s="100"/>
      <c r="EK227" s="100"/>
      <c r="EL227" s="100"/>
      <c r="EM227" s="100"/>
      <c r="EN227" s="100"/>
      <c r="EO227" s="100"/>
      <c r="EP227" s="100"/>
      <c r="EQ227" s="100"/>
      <c r="ER227" s="100"/>
      <c r="ES227" s="100"/>
      <c r="ET227" s="100"/>
      <c r="EU227" s="100"/>
      <c r="EV227" s="100"/>
      <c r="EW227" s="100"/>
      <c r="EX227" s="100"/>
      <c r="EY227" s="100"/>
      <c r="FA227" s="99"/>
      <c r="FB227" s="99"/>
      <c r="FC227" s="99"/>
      <c r="FD227" s="99"/>
      <c r="FE227" s="99"/>
      <c r="FF227" s="99"/>
      <c r="FG227" s="99"/>
      <c r="FH227" s="99"/>
      <c r="FI227" s="99"/>
      <c r="FJ227" s="99"/>
      <c r="FK227" s="99"/>
      <c r="FL227" s="99"/>
      <c r="FM227" s="99"/>
      <c r="FN227" s="99"/>
      <c r="FO227" s="99"/>
      <c r="FP227" s="99"/>
      <c r="FQ227" s="99"/>
      <c r="FR227" s="99"/>
      <c r="FS227" s="99"/>
      <c r="FT227" s="99"/>
      <c r="FU227" s="99"/>
      <c r="FV227" s="99"/>
      <c r="FW227" s="99"/>
      <c r="FX227" s="99"/>
      <c r="FY227" s="99"/>
      <c r="FZ227" s="99"/>
      <c r="GA227" s="99"/>
      <c r="GB227" s="99"/>
      <c r="GC227" s="99"/>
      <c r="GD227" s="99"/>
      <c r="GE227" s="99"/>
    </row>
    <row r="228" spans="1:187" x14ac:dyDescent="0.2">
      <c r="A228" s="96"/>
      <c r="B228" s="97"/>
      <c r="C228" s="92"/>
      <c r="D228" s="166"/>
      <c r="E228" s="100"/>
      <c r="F228" s="100"/>
      <c r="G228" s="100"/>
      <c r="H228" s="99"/>
      <c r="I228" s="92"/>
      <c r="J228" s="12" t="s">
        <v>255</v>
      </c>
      <c r="K228" s="98"/>
      <c r="L228" s="98"/>
      <c r="M228" s="98"/>
      <c r="N228" s="98"/>
      <c r="O228" s="98"/>
      <c r="P228" s="98"/>
      <c r="Q228" s="98"/>
      <c r="R228" s="98"/>
      <c r="S228" s="98"/>
      <c r="T228" s="98"/>
      <c r="U228" s="98"/>
      <c r="V228" s="98"/>
      <c r="W228" s="98"/>
      <c r="X228" s="98"/>
      <c r="Y228" s="98"/>
      <c r="Z228" s="98"/>
      <c r="AA228" s="98"/>
      <c r="AB228" s="98"/>
      <c r="AC228" s="98"/>
      <c r="AD228" s="98"/>
      <c r="AE228" s="183"/>
      <c r="AF228" s="183"/>
      <c r="AG228" s="183"/>
      <c r="AH228" s="183"/>
      <c r="AI228" s="183"/>
      <c r="AJ228" s="183"/>
      <c r="AK228" s="183"/>
      <c r="AL228" s="183"/>
      <c r="AM228" s="183"/>
      <c r="AN228" s="183"/>
      <c r="AO228" s="183"/>
      <c r="AP228" s="183"/>
      <c r="AQ228" s="183"/>
      <c r="AR228" s="183"/>
      <c r="AS228" s="183"/>
      <c r="AT228" s="183"/>
      <c r="AU228" s="183"/>
      <c r="AV228" s="183"/>
      <c r="AW228" s="183"/>
      <c r="AX228" s="183"/>
      <c r="AY228" s="183"/>
      <c r="AZ228" s="183"/>
      <c r="BA228" s="183"/>
      <c r="BB228" s="183"/>
      <c r="BC228" s="183"/>
      <c r="BD228" s="183"/>
      <c r="BE228" s="183"/>
      <c r="BF228" s="183"/>
      <c r="BG228" s="183"/>
      <c r="BH228" s="183"/>
      <c r="BJ228" s="98"/>
      <c r="BK228" s="98"/>
      <c r="BL228" s="98"/>
      <c r="BM228" s="98"/>
      <c r="BN228" s="98"/>
      <c r="BO228" s="98"/>
      <c r="BP228" s="98"/>
      <c r="BQ228" s="98"/>
      <c r="BR228" s="98"/>
      <c r="BS228" s="98"/>
      <c r="BT228" s="98"/>
      <c r="BU228" s="98"/>
      <c r="BV228" s="98"/>
      <c r="BW228" s="98"/>
      <c r="BX228" s="98"/>
      <c r="BY228" s="98"/>
      <c r="BZ228" s="98"/>
      <c r="CA228" s="98"/>
      <c r="CB228" s="98"/>
      <c r="CC228" s="98"/>
      <c r="EE228" s="100"/>
      <c r="EF228" s="100"/>
      <c r="EG228" s="100"/>
      <c r="EH228" s="100"/>
      <c r="EI228" s="100"/>
      <c r="EJ228" s="100"/>
      <c r="EK228" s="100"/>
      <c r="EL228" s="100"/>
      <c r="EM228" s="100"/>
      <c r="EN228" s="100"/>
      <c r="EO228" s="100"/>
      <c r="EP228" s="100"/>
      <c r="EQ228" s="100"/>
      <c r="ER228" s="100"/>
      <c r="ES228" s="100"/>
      <c r="ET228" s="100"/>
      <c r="EU228" s="100"/>
      <c r="EV228" s="100"/>
      <c r="EW228" s="100"/>
      <c r="EX228" s="100"/>
      <c r="EY228" s="100"/>
      <c r="FA228" s="99"/>
      <c r="FB228" s="99"/>
      <c r="FC228" s="99"/>
      <c r="FD228" s="99"/>
      <c r="FE228" s="99"/>
      <c r="FF228" s="99"/>
      <c r="FG228" s="99"/>
      <c r="FH228" s="99"/>
      <c r="FI228" s="99"/>
      <c r="FJ228" s="99"/>
      <c r="FK228" s="99"/>
      <c r="FL228" s="99"/>
      <c r="FM228" s="99"/>
      <c r="FN228" s="99"/>
      <c r="FO228" s="99"/>
      <c r="FP228" s="99"/>
      <c r="FQ228" s="99"/>
      <c r="FR228" s="99"/>
      <c r="FS228" s="99"/>
      <c r="FT228" s="99"/>
      <c r="FU228" s="99"/>
      <c r="FV228" s="99"/>
      <c r="FW228" s="99"/>
      <c r="FX228" s="99"/>
      <c r="FY228" s="99"/>
      <c r="FZ228" s="99"/>
      <c r="GA228" s="99"/>
      <c r="GB228" s="99"/>
      <c r="GC228" s="99"/>
      <c r="GD228" s="99"/>
      <c r="GE228" s="99"/>
    </row>
    <row r="229" spans="1:187" x14ac:dyDescent="0.2">
      <c r="A229" s="96"/>
      <c r="B229" s="97"/>
      <c r="C229" s="92"/>
      <c r="D229" s="166"/>
      <c r="E229" s="100"/>
      <c r="F229" s="100"/>
      <c r="G229" s="100"/>
      <c r="H229" s="99"/>
      <c r="I229" s="92"/>
      <c r="J229" s="12" t="s">
        <v>256</v>
      </c>
      <c r="K229" s="98"/>
      <c r="L229" s="98"/>
      <c r="M229" s="98"/>
      <c r="N229" s="98"/>
      <c r="O229" s="98"/>
      <c r="P229" s="98"/>
      <c r="Q229" s="98"/>
      <c r="R229" s="98"/>
      <c r="S229" s="98"/>
      <c r="T229" s="98"/>
      <c r="U229" s="98"/>
      <c r="V229" s="98"/>
      <c r="W229" s="98"/>
      <c r="X229" s="98"/>
      <c r="Y229" s="98"/>
      <c r="Z229" s="98"/>
      <c r="AA229" s="98"/>
      <c r="AB229" s="98"/>
      <c r="AC229" s="98"/>
      <c r="AD229" s="98"/>
      <c r="AE229" s="183"/>
      <c r="AF229" s="183"/>
      <c r="AG229" s="183"/>
      <c r="AH229" s="183"/>
      <c r="AI229" s="183"/>
      <c r="AJ229" s="183"/>
      <c r="AK229" s="183"/>
      <c r="AL229" s="183"/>
      <c r="AM229" s="183"/>
      <c r="AN229" s="183"/>
      <c r="AO229" s="183"/>
      <c r="AP229" s="183"/>
      <c r="AQ229" s="183"/>
      <c r="AR229" s="183"/>
      <c r="AS229" s="183"/>
      <c r="AT229" s="183"/>
      <c r="AU229" s="183"/>
      <c r="AV229" s="183"/>
      <c r="AW229" s="183"/>
      <c r="AX229" s="183"/>
      <c r="AY229" s="183"/>
      <c r="AZ229" s="183"/>
      <c r="BA229" s="183"/>
      <c r="BB229" s="183"/>
      <c r="BC229" s="183"/>
      <c r="BD229" s="183"/>
      <c r="BE229" s="183"/>
      <c r="BF229" s="183"/>
      <c r="BG229" s="183"/>
      <c r="BH229" s="183"/>
      <c r="BJ229" s="98"/>
      <c r="BK229" s="98"/>
      <c r="BL229" s="98"/>
      <c r="BM229" s="98"/>
      <c r="BN229" s="98"/>
      <c r="BO229" s="98"/>
      <c r="BP229" s="98"/>
      <c r="BQ229" s="98"/>
      <c r="BR229" s="98"/>
      <c r="BS229" s="98"/>
      <c r="BT229" s="98"/>
      <c r="BU229" s="98"/>
      <c r="BV229" s="98"/>
      <c r="BW229" s="98"/>
      <c r="BX229" s="98"/>
      <c r="BY229" s="98"/>
      <c r="BZ229" s="98"/>
      <c r="CA229" s="98"/>
      <c r="CB229" s="98"/>
      <c r="CC229" s="98"/>
      <c r="EE229" s="100"/>
      <c r="EF229" s="100"/>
      <c r="EG229" s="100"/>
      <c r="EH229" s="100"/>
      <c r="EI229" s="100"/>
      <c r="EJ229" s="100"/>
      <c r="EK229" s="100"/>
      <c r="EL229" s="100"/>
      <c r="EM229" s="100"/>
      <c r="EN229" s="100"/>
      <c r="EO229" s="100"/>
      <c r="EP229" s="100"/>
      <c r="EQ229" s="100"/>
      <c r="ER229" s="100"/>
      <c r="ES229" s="100"/>
      <c r="ET229" s="100"/>
      <c r="EU229" s="100"/>
      <c r="EV229" s="100"/>
      <c r="EW229" s="100"/>
      <c r="EX229" s="100"/>
      <c r="EY229" s="100"/>
      <c r="FA229" s="99"/>
      <c r="FB229" s="99"/>
      <c r="FC229" s="99"/>
      <c r="FD229" s="99"/>
      <c r="FE229" s="99"/>
      <c r="FF229" s="99"/>
      <c r="FG229" s="99"/>
      <c r="FH229" s="99"/>
      <c r="FI229" s="99"/>
      <c r="FJ229" s="99"/>
      <c r="FK229" s="99"/>
      <c r="FL229" s="99"/>
      <c r="FM229" s="99"/>
      <c r="FN229" s="99"/>
      <c r="FO229" s="99"/>
      <c r="FP229" s="99"/>
      <c r="FQ229" s="99"/>
      <c r="FR229" s="99"/>
      <c r="FS229" s="99"/>
      <c r="FT229" s="99"/>
      <c r="FU229" s="99"/>
      <c r="FV229" s="99"/>
      <c r="FW229" s="99"/>
      <c r="FX229" s="99"/>
      <c r="FY229" s="99"/>
      <c r="FZ229" s="99"/>
      <c r="GA229" s="99"/>
      <c r="GB229" s="99"/>
      <c r="GC229" s="99"/>
      <c r="GD229" s="99"/>
      <c r="GE229" s="99"/>
    </row>
    <row r="230" spans="1:187" x14ac:dyDescent="0.2">
      <c r="A230" s="96"/>
      <c r="B230" s="97"/>
      <c r="C230" s="92"/>
      <c r="D230" s="166"/>
      <c r="E230" s="100"/>
      <c r="F230" s="100"/>
      <c r="G230" s="100"/>
      <c r="H230" s="99"/>
      <c r="I230" s="92"/>
      <c r="J230" s="12" t="s">
        <v>257</v>
      </c>
      <c r="K230" s="98"/>
      <c r="L230" s="98"/>
      <c r="M230" s="98"/>
      <c r="N230" s="98"/>
      <c r="O230" s="98"/>
      <c r="P230" s="98"/>
      <c r="Q230" s="98"/>
      <c r="R230" s="98"/>
      <c r="S230" s="98"/>
      <c r="T230" s="98"/>
      <c r="U230" s="98"/>
      <c r="V230" s="98"/>
      <c r="W230" s="98"/>
      <c r="X230" s="98"/>
      <c r="Y230" s="98"/>
      <c r="Z230" s="98"/>
      <c r="AA230" s="98"/>
      <c r="AB230" s="98"/>
      <c r="AC230" s="98"/>
      <c r="AD230" s="98"/>
      <c r="AE230" s="183"/>
      <c r="AF230" s="183"/>
      <c r="AG230" s="183"/>
      <c r="AH230" s="183"/>
      <c r="AI230" s="183"/>
      <c r="AJ230" s="183"/>
      <c r="AK230" s="183"/>
      <c r="AL230" s="183"/>
      <c r="AM230" s="183"/>
      <c r="AN230" s="183"/>
      <c r="AO230" s="183"/>
      <c r="AP230" s="183"/>
      <c r="AQ230" s="183"/>
      <c r="AR230" s="183"/>
      <c r="AS230" s="183"/>
      <c r="AT230" s="183"/>
      <c r="AU230" s="183"/>
      <c r="AV230" s="183"/>
      <c r="AW230" s="183"/>
      <c r="AX230" s="183"/>
      <c r="AY230" s="183"/>
      <c r="AZ230" s="183"/>
      <c r="BA230" s="183"/>
      <c r="BB230" s="183"/>
      <c r="BC230" s="183"/>
      <c r="BD230" s="183"/>
      <c r="BE230" s="183"/>
      <c r="BF230" s="183"/>
      <c r="BG230" s="183"/>
      <c r="BH230" s="183"/>
      <c r="BJ230" s="98"/>
      <c r="BK230" s="98"/>
      <c r="BL230" s="98"/>
      <c r="BM230" s="98"/>
      <c r="BN230" s="98"/>
      <c r="BO230" s="98"/>
      <c r="BP230" s="98"/>
      <c r="BQ230" s="98"/>
      <c r="BR230" s="98"/>
      <c r="BS230" s="98"/>
      <c r="BT230" s="98"/>
      <c r="BU230" s="98"/>
      <c r="BV230" s="98"/>
      <c r="BW230" s="98"/>
      <c r="BX230" s="98"/>
      <c r="BY230" s="98"/>
      <c r="BZ230" s="98"/>
      <c r="CA230" s="98"/>
      <c r="CB230" s="98"/>
      <c r="CC230" s="98"/>
      <c r="EE230" s="100"/>
      <c r="EF230" s="100"/>
      <c r="EG230" s="100"/>
      <c r="EH230" s="100"/>
      <c r="EI230" s="100"/>
      <c r="EJ230" s="100"/>
      <c r="EK230" s="100"/>
      <c r="EL230" s="100"/>
      <c r="EM230" s="100"/>
      <c r="EN230" s="100"/>
      <c r="EO230" s="100"/>
      <c r="EP230" s="100"/>
      <c r="EQ230" s="100"/>
      <c r="ER230" s="100"/>
      <c r="ES230" s="100"/>
      <c r="ET230" s="100"/>
      <c r="EU230" s="100"/>
      <c r="EV230" s="100"/>
      <c r="EW230" s="100"/>
      <c r="EX230" s="100"/>
      <c r="EY230" s="100"/>
      <c r="FA230" s="99"/>
      <c r="FB230" s="99"/>
      <c r="FC230" s="99"/>
      <c r="FD230" s="99"/>
      <c r="FE230" s="99"/>
      <c r="FF230" s="99"/>
      <c r="FG230" s="99"/>
      <c r="FH230" s="99"/>
      <c r="FI230" s="99"/>
      <c r="FJ230" s="99"/>
      <c r="FK230" s="99"/>
      <c r="FL230" s="99"/>
      <c r="FM230" s="99"/>
      <c r="FN230" s="99"/>
      <c r="FO230" s="99"/>
      <c r="FP230" s="99"/>
      <c r="FQ230" s="99"/>
      <c r="FR230" s="99"/>
      <c r="FS230" s="99"/>
      <c r="FT230" s="99"/>
      <c r="FU230" s="99"/>
      <c r="FV230" s="99"/>
      <c r="FW230" s="99"/>
      <c r="FX230" s="99"/>
      <c r="FY230" s="99"/>
      <c r="FZ230" s="99"/>
      <c r="GA230" s="99"/>
      <c r="GB230" s="99"/>
      <c r="GC230" s="99"/>
      <c r="GD230" s="99"/>
      <c r="GE230" s="99"/>
    </row>
    <row r="231" spans="1:187" x14ac:dyDescent="0.2">
      <c r="A231" s="96"/>
      <c r="B231" s="97"/>
      <c r="C231" s="92"/>
      <c r="D231" s="166"/>
      <c r="E231" s="100"/>
      <c r="F231" s="100"/>
      <c r="G231" s="100"/>
      <c r="H231" s="99"/>
      <c r="I231" s="92"/>
      <c r="J231" s="12" t="s">
        <v>258</v>
      </c>
      <c r="K231" s="98"/>
      <c r="L231" s="98"/>
      <c r="M231" s="98"/>
      <c r="N231" s="98"/>
      <c r="O231" s="98"/>
      <c r="P231" s="98"/>
      <c r="Q231" s="98"/>
      <c r="R231" s="98"/>
      <c r="S231" s="98"/>
      <c r="T231" s="98"/>
      <c r="U231" s="98"/>
      <c r="V231" s="98"/>
      <c r="W231" s="98"/>
      <c r="X231" s="98"/>
      <c r="Y231" s="98"/>
      <c r="Z231" s="98"/>
      <c r="AA231" s="98"/>
      <c r="AB231" s="98"/>
      <c r="AC231" s="98"/>
      <c r="AD231" s="98"/>
      <c r="AE231" s="183"/>
      <c r="AF231" s="183"/>
      <c r="AG231" s="183"/>
      <c r="AH231" s="183"/>
      <c r="AI231" s="183"/>
      <c r="AJ231" s="183"/>
      <c r="AK231" s="183"/>
      <c r="AL231" s="183"/>
      <c r="AM231" s="183"/>
      <c r="AN231" s="183"/>
      <c r="AO231" s="183"/>
      <c r="AP231" s="183"/>
      <c r="AQ231" s="183"/>
      <c r="AR231" s="183"/>
      <c r="AS231" s="183"/>
      <c r="AT231" s="183"/>
      <c r="AU231" s="183"/>
      <c r="AV231" s="183"/>
      <c r="AW231" s="183"/>
      <c r="AX231" s="183"/>
      <c r="AY231" s="183"/>
      <c r="AZ231" s="183"/>
      <c r="BA231" s="183"/>
      <c r="BB231" s="183"/>
      <c r="BC231" s="183"/>
      <c r="BD231" s="183"/>
      <c r="BE231" s="183"/>
      <c r="BF231" s="183"/>
      <c r="BG231" s="183"/>
      <c r="BH231" s="183"/>
      <c r="BJ231" s="98"/>
      <c r="BK231" s="98"/>
      <c r="BL231" s="98"/>
      <c r="BM231" s="98"/>
      <c r="BN231" s="98"/>
      <c r="BO231" s="98"/>
      <c r="BP231" s="98"/>
      <c r="BQ231" s="98"/>
      <c r="BR231" s="98"/>
      <c r="BS231" s="98"/>
      <c r="BT231" s="98"/>
      <c r="BU231" s="98"/>
      <c r="BV231" s="98"/>
      <c r="BW231" s="98"/>
      <c r="BX231" s="98"/>
      <c r="BY231" s="98"/>
      <c r="BZ231" s="98"/>
      <c r="CA231" s="98"/>
      <c r="CB231" s="98"/>
      <c r="CC231" s="98"/>
      <c r="EE231" s="100"/>
      <c r="EF231" s="100"/>
      <c r="EG231" s="100"/>
      <c r="EH231" s="100"/>
      <c r="EI231" s="100"/>
      <c r="EJ231" s="100"/>
      <c r="EK231" s="100"/>
      <c r="EL231" s="100"/>
      <c r="EM231" s="100"/>
      <c r="EN231" s="100"/>
      <c r="EO231" s="100"/>
      <c r="EP231" s="100"/>
      <c r="EQ231" s="100"/>
      <c r="ER231" s="100"/>
      <c r="ES231" s="100"/>
      <c r="ET231" s="100"/>
      <c r="EU231" s="100"/>
      <c r="EV231" s="100"/>
      <c r="EW231" s="100"/>
      <c r="EX231" s="100"/>
      <c r="EY231" s="100"/>
      <c r="FA231" s="99"/>
      <c r="FB231" s="99"/>
      <c r="FC231" s="99"/>
      <c r="FD231" s="99"/>
      <c r="FE231" s="99"/>
      <c r="FF231" s="99"/>
      <c r="FG231" s="99"/>
      <c r="FH231" s="99"/>
      <c r="FI231" s="99"/>
      <c r="FJ231" s="99"/>
      <c r="FK231" s="99"/>
      <c r="FL231" s="99"/>
      <c r="FM231" s="99"/>
      <c r="FN231" s="99"/>
      <c r="FO231" s="99"/>
      <c r="FP231" s="99"/>
      <c r="FQ231" s="99"/>
      <c r="FR231" s="99"/>
      <c r="FS231" s="99"/>
      <c r="FT231" s="99"/>
      <c r="FU231" s="99"/>
      <c r="FV231" s="99"/>
      <c r="FW231" s="99"/>
      <c r="FX231" s="99"/>
      <c r="FY231" s="99"/>
      <c r="FZ231" s="99"/>
      <c r="GA231" s="99"/>
      <c r="GB231" s="99"/>
      <c r="GC231" s="99"/>
      <c r="GD231" s="99"/>
      <c r="GE231" s="99"/>
    </row>
    <row r="232" spans="1:187" x14ac:dyDescent="0.2">
      <c r="A232" s="96"/>
      <c r="B232" s="97"/>
      <c r="C232" s="92"/>
      <c r="D232" s="166"/>
      <c r="E232" s="100"/>
      <c r="F232" s="100"/>
      <c r="G232" s="100"/>
      <c r="H232" s="99"/>
      <c r="I232" s="92"/>
      <c r="J232" s="12" t="s">
        <v>259</v>
      </c>
      <c r="K232" s="98"/>
      <c r="L232" s="98"/>
      <c r="M232" s="98"/>
      <c r="N232" s="98"/>
      <c r="O232" s="98"/>
      <c r="P232" s="98"/>
      <c r="Q232" s="98"/>
      <c r="R232" s="98"/>
      <c r="S232" s="98"/>
      <c r="T232" s="98"/>
      <c r="U232" s="98"/>
      <c r="V232" s="98"/>
      <c r="W232" s="98"/>
      <c r="X232" s="98"/>
      <c r="Y232" s="98"/>
      <c r="Z232" s="98"/>
      <c r="AA232" s="98"/>
      <c r="AB232" s="98"/>
      <c r="AC232" s="98"/>
      <c r="AD232" s="98"/>
      <c r="AE232" s="183"/>
      <c r="AF232" s="183"/>
      <c r="AG232" s="183"/>
      <c r="AH232" s="183"/>
      <c r="AI232" s="183"/>
      <c r="AJ232" s="183"/>
      <c r="AK232" s="183"/>
      <c r="AL232" s="183"/>
      <c r="AM232" s="183"/>
      <c r="AN232" s="183"/>
      <c r="AO232" s="183"/>
      <c r="AP232" s="183"/>
      <c r="AQ232" s="183"/>
      <c r="AR232" s="183"/>
      <c r="AS232" s="183"/>
      <c r="AT232" s="183"/>
      <c r="AU232" s="183"/>
      <c r="AV232" s="183"/>
      <c r="AW232" s="183"/>
      <c r="AX232" s="183"/>
      <c r="AY232" s="183"/>
      <c r="AZ232" s="183"/>
      <c r="BA232" s="183"/>
      <c r="BB232" s="183"/>
      <c r="BC232" s="183"/>
      <c r="BD232" s="183"/>
      <c r="BE232" s="183"/>
      <c r="BF232" s="183"/>
      <c r="BG232" s="183"/>
      <c r="BH232" s="183"/>
      <c r="BJ232" s="98"/>
      <c r="BK232" s="98"/>
      <c r="BL232" s="98"/>
      <c r="BM232" s="98"/>
      <c r="BN232" s="98"/>
      <c r="BO232" s="98"/>
      <c r="BP232" s="98"/>
      <c r="BQ232" s="98"/>
      <c r="BR232" s="98"/>
      <c r="BS232" s="98"/>
      <c r="BT232" s="98"/>
      <c r="BU232" s="98"/>
      <c r="BV232" s="98"/>
      <c r="BW232" s="98"/>
      <c r="BX232" s="98"/>
      <c r="BY232" s="98"/>
      <c r="BZ232" s="98"/>
      <c r="CA232" s="98"/>
      <c r="CB232" s="98"/>
      <c r="CC232" s="98"/>
      <c r="EE232" s="100"/>
      <c r="EF232" s="100"/>
      <c r="EG232" s="100"/>
      <c r="EH232" s="100"/>
      <c r="EI232" s="100"/>
      <c r="EJ232" s="100"/>
      <c r="EK232" s="100"/>
      <c r="EL232" s="100"/>
      <c r="EM232" s="100"/>
      <c r="EN232" s="100"/>
      <c r="EO232" s="100"/>
      <c r="EP232" s="100"/>
      <c r="EQ232" s="100"/>
      <c r="ER232" s="100"/>
      <c r="ES232" s="100"/>
      <c r="ET232" s="100"/>
      <c r="EU232" s="100"/>
      <c r="EV232" s="100"/>
      <c r="EW232" s="100"/>
      <c r="EX232" s="100"/>
      <c r="EY232" s="100"/>
      <c r="FA232" s="99"/>
      <c r="FB232" s="99"/>
      <c r="FC232" s="99"/>
      <c r="FD232" s="99"/>
      <c r="FE232" s="99"/>
      <c r="FF232" s="99"/>
      <c r="FG232" s="99"/>
      <c r="FH232" s="99"/>
      <c r="FI232" s="99"/>
      <c r="FJ232" s="99"/>
      <c r="FK232" s="99"/>
      <c r="FL232" s="99"/>
      <c r="FM232" s="99"/>
      <c r="FN232" s="99"/>
      <c r="FO232" s="99"/>
      <c r="FP232" s="99"/>
      <c r="FQ232" s="99"/>
      <c r="FR232" s="99"/>
      <c r="FS232" s="99"/>
      <c r="FT232" s="99"/>
      <c r="FU232" s="99"/>
      <c r="FV232" s="99"/>
      <c r="FW232" s="99"/>
      <c r="FX232" s="99"/>
      <c r="FY232" s="99"/>
      <c r="FZ232" s="99"/>
      <c r="GA232" s="99"/>
      <c r="GB232" s="99"/>
      <c r="GC232" s="99"/>
      <c r="GD232" s="99"/>
      <c r="GE232" s="99"/>
    </row>
    <row r="233" spans="1:187" x14ac:dyDescent="0.2">
      <c r="A233" s="96"/>
      <c r="B233" s="97"/>
      <c r="C233" s="92"/>
      <c r="D233" s="166"/>
      <c r="E233" s="100"/>
      <c r="F233" s="100"/>
      <c r="G233" s="100"/>
      <c r="H233" s="99"/>
      <c r="I233" s="92"/>
      <c r="J233" s="12" t="s">
        <v>260</v>
      </c>
      <c r="K233" s="98"/>
      <c r="L233" s="98"/>
      <c r="M233" s="98"/>
      <c r="N233" s="98"/>
      <c r="O233" s="98"/>
      <c r="P233" s="98"/>
      <c r="Q233" s="98"/>
      <c r="R233" s="98"/>
      <c r="S233" s="98"/>
      <c r="T233" s="98"/>
      <c r="U233" s="98"/>
      <c r="V233" s="98"/>
      <c r="W233" s="98"/>
      <c r="X233" s="98"/>
      <c r="Y233" s="98"/>
      <c r="Z233" s="98"/>
      <c r="AA233" s="98"/>
      <c r="AB233" s="98"/>
      <c r="AC233" s="98"/>
      <c r="AD233" s="98"/>
      <c r="AE233" s="183"/>
      <c r="AF233" s="183"/>
      <c r="AG233" s="183"/>
      <c r="AH233" s="183"/>
      <c r="AI233" s="183"/>
      <c r="AJ233" s="183"/>
      <c r="AK233" s="183"/>
      <c r="AL233" s="183"/>
      <c r="AM233" s="183"/>
      <c r="AN233" s="183"/>
      <c r="AO233" s="183"/>
      <c r="AP233" s="183"/>
      <c r="AQ233" s="183"/>
      <c r="AR233" s="183"/>
      <c r="AS233" s="183"/>
      <c r="AT233" s="183"/>
      <c r="AU233" s="183"/>
      <c r="AV233" s="183"/>
      <c r="AW233" s="183"/>
      <c r="AX233" s="183"/>
      <c r="AY233" s="183"/>
      <c r="AZ233" s="183"/>
      <c r="BA233" s="183"/>
      <c r="BB233" s="183"/>
      <c r="BC233" s="183"/>
      <c r="BD233" s="183"/>
      <c r="BE233" s="183"/>
      <c r="BF233" s="183"/>
      <c r="BG233" s="183"/>
      <c r="BH233" s="183"/>
      <c r="BJ233" s="98"/>
      <c r="BK233" s="98"/>
      <c r="BL233" s="98"/>
      <c r="BM233" s="98"/>
      <c r="BN233" s="98"/>
      <c r="BO233" s="98"/>
      <c r="BP233" s="98"/>
      <c r="BQ233" s="98"/>
      <c r="BR233" s="98"/>
      <c r="BS233" s="98"/>
      <c r="BT233" s="98"/>
      <c r="BU233" s="98"/>
      <c r="BV233" s="98"/>
      <c r="BW233" s="98"/>
      <c r="BX233" s="98"/>
      <c r="BY233" s="98"/>
      <c r="BZ233" s="98"/>
      <c r="CA233" s="98"/>
      <c r="CB233" s="98"/>
      <c r="CC233" s="98"/>
      <c r="EE233" s="100"/>
      <c r="EF233" s="100"/>
      <c r="EG233" s="100"/>
      <c r="EH233" s="100"/>
      <c r="EI233" s="100"/>
      <c r="EJ233" s="100"/>
      <c r="EK233" s="100"/>
      <c r="EL233" s="100"/>
      <c r="EM233" s="100"/>
      <c r="EN233" s="100"/>
      <c r="EO233" s="100"/>
      <c r="EP233" s="100"/>
      <c r="EQ233" s="100"/>
      <c r="ER233" s="100"/>
      <c r="ES233" s="100"/>
      <c r="ET233" s="100"/>
      <c r="EU233" s="100"/>
      <c r="EV233" s="100"/>
      <c r="EW233" s="100"/>
      <c r="EX233" s="100"/>
      <c r="EY233" s="100"/>
      <c r="FA233" s="99"/>
      <c r="FB233" s="99"/>
      <c r="FC233" s="99"/>
      <c r="FD233" s="99"/>
      <c r="FE233" s="99"/>
      <c r="FF233" s="99"/>
      <c r="FG233" s="99"/>
      <c r="FH233" s="99"/>
      <c r="FI233" s="99"/>
      <c r="FJ233" s="99"/>
      <c r="FK233" s="99"/>
      <c r="FL233" s="99"/>
      <c r="FM233" s="99"/>
      <c r="FN233" s="99"/>
      <c r="FO233" s="99"/>
      <c r="FP233" s="99"/>
      <c r="FQ233" s="99"/>
      <c r="FR233" s="99"/>
      <c r="FS233" s="99"/>
      <c r="FT233" s="99"/>
      <c r="FU233" s="99"/>
      <c r="FV233" s="99"/>
      <c r="FW233" s="99"/>
      <c r="FX233" s="99"/>
      <c r="FY233" s="99"/>
      <c r="FZ233" s="99"/>
      <c r="GA233" s="99"/>
      <c r="GB233" s="99"/>
      <c r="GC233" s="99"/>
      <c r="GD233" s="99"/>
      <c r="GE233" s="99"/>
    </row>
    <row r="234" spans="1:187" x14ac:dyDescent="0.2">
      <c r="A234" s="96"/>
      <c r="B234" s="97"/>
      <c r="C234" s="92"/>
      <c r="D234" s="166"/>
      <c r="E234" s="100"/>
      <c r="F234" s="100"/>
      <c r="G234" s="100"/>
      <c r="H234" s="99"/>
      <c r="I234" s="92"/>
      <c r="J234" s="12" t="s">
        <v>261</v>
      </c>
      <c r="K234" s="98"/>
      <c r="L234" s="98"/>
      <c r="M234" s="98"/>
      <c r="N234" s="98"/>
      <c r="O234" s="98"/>
      <c r="P234" s="98"/>
      <c r="Q234" s="98"/>
      <c r="R234" s="98"/>
      <c r="S234" s="98"/>
      <c r="T234" s="98"/>
      <c r="U234" s="98"/>
      <c r="V234" s="98"/>
      <c r="W234" s="98"/>
      <c r="X234" s="98"/>
      <c r="Y234" s="98"/>
      <c r="Z234" s="98"/>
      <c r="AA234" s="98"/>
      <c r="AB234" s="98"/>
      <c r="AC234" s="98"/>
      <c r="AD234" s="98"/>
      <c r="AE234" s="183"/>
      <c r="AF234" s="183"/>
      <c r="AG234" s="183"/>
      <c r="AH234" s="183"/>
      <c r="AI234" s="183"/>
      <c r="AJ234" s="183"/>
      <c r="AK234" s="183"/>
      <c r="AL234" s="183"/>
      <c r="AM234" s="183"/>
      <c r="AN234" s="183"/>
      <c r="AO234" s="183"/>
      <c r="AP234" s="183"/>
      <c r="AQ234" s="183"/>
      <c r="AR234" s="183"/>
      <c r="AS234" s="183"/>
      <c r="AT234" s="183"/>
      <c r="AU234" s="183"/>
      <c r="AV234" s="183"/>
      <c r="AW234" s="183"/>
      <c r="AX234" s="183"/>
      <c r="AY234" s="183"/>
      <c r="AZ234" s="183"/>
      <c r="BA234" s="183"/>
      <c r="BB234" s="183"/>
      <c r="BC234" s="183"/>
      <c r="BD234" s="183"/>
      <c r="BE234" s="183"/>
      <c r="BF234" s="183"/>
      <c r="BG234" s="183"/>
      <c r="BH234" s="183"/>
      <c r="BJ234" s="98"/>
      <c r="BK234" s="98"/>
      <c r="BL234" s="98"/>
      <c r="BM234" s="98"/>
      <c r="BN234" s="98"/>
      <c r="BO234" s="98"/>
      <c r="BP234" s="98"/>
      <c r="BQ234" s="98"/>
      <c r="BR234" s="98"/>
      <c r="BS234" s="98"/>
      <c r="BT234" s="98"/>
      <c r="BU234" s="98"/>
      <c r="BV234" s="98"/>
      <c r="BW234" s="98"/>
      <c r="BX234" s="98"/>
      <c r="BY234" s="98"/>
      <c r="BZ234" s="98"/>
      <c r="CA234" s="98"/>
      <c r="CB234" s="98"/>
      <c r="CC234" s="98"/>
      <c r="EE234" s="100"/>
      <c r="EF234" s="100"/>
      <c r="EG234" s="100"/>
      <c r="EH234" s="100"/>
      <c r="EI234" s="100"/>
      <c r="EJ234" s="100"/>
      <c r="EK234" s="100"/>
      <c r="EL234" s="100"/>
      <c r="EM234" s="100"/>
      <c r="EN234" s="100"/>
      <c r="EO234" s="100"/>
      <c r="EP234" s="100"/>
      <c r="EQ234" s="100"/>
      <c r="ER234" s="100"/>
      <c r="ES234" s="100"/>
      <c r="ET234" s="100"/>
      <c r="EU234" s="100"/>
      <c r="EV234" s="100"/>
      <c r="EW234" s="100"/>
      <c r="EX234" s="100"/>
      <c r="EY234" s="100"/>
      <c r="FA234" s="99"/>
      <c r="FB234" s="99"/>
      <c r="FC234" s="99"/>
      <c r="FD234" s="99"/>
      <c r="FE234" s="99"/>
      <c r="FF234" s="99"/>
      <c r="FG234" s="99"/>
      <c r="FH234" s="99"/>
      <c r="FI234" s="99"/>
      <c r="FJ234" s="99"/>
      <c r="FK234" s="99"/>
      <c r="FL234" s="99"/>
      <c r="FM234" s="99"/>
      <c r="FN234" s="99"/>
      <c r="FO234" s="99"/>
      <c r="FP234" s="99"/>
      <c r="FQ234" s="99"/>
      <c r="FR234" s="99"/>
      <c r="FS234" s="99"/>
      <c r="FT234" s="99"/>
      <c r="FU234" s="99"/>
      <c r="FV234" s="99"/>
      <c r="FW234" s="99"/>
      <c r="FX234" s="99"/>
      <c r="FY234" s="99"/>
      <c r="FZ234" s="99"/>
      <c r="GA234" s="99"/>
      <c r="GB234" s="99"/>
      <c r="GC234" s="99"/>
      <c r="GD234" s="99"/>
      <c r="GE234" s="99"/>
    </row>
    <row r="235" spans="1:187" x14ac:dyDescent="0.2">
      <c r="A235" s="96"/>
      <c r="B235" s="97"/>
      <c r="C235" s="92"/>
      <c r="D235" s="166"/>
      <c r="E235" s="100"/>
      <c r="F235" s="100"/>
      <c r="G235" s="100"/>
      <c r="H235" s="99"/>
      <c r="I235" s="92"/>
      <c r="J235" s="12" t="s">
        <v>262</v>
      </c>
      <c r="K235" s="98"/>
      <c r="L235" s="98"/>
      <c r="M235" s="98"/>
      <c r="N235" s="98"/>
      <c r="O235" s="98"/>
      <c r="P235" s="98"/>
      <c r="Q235" s="98"/>
      <c r="R235" s="98"/>
      <c r="S235" s="98"/>
      <c r="T235" s="98"/>
      <c r="U235" s="98"/>
      <c r="V235" s="98"/>
      <c r="W235" s="98"/>
      <c r="X235" s="98"/>
      <c r="Y235" s="98"/>
      <c r="Z235" s="98"/>
      <c r="AA235" s="98"/>
      <c r="AB235" s="98"/>
      <c r="AC235" s="98"/>
      <c r="AD235" s="98"/>
      <c r="AE235" s="183"/>
      <c r="AF235" s="183"/>
      <c r="AG235" s="183"/>
      <c r="AH235" s="183"/>
      <c r="AI235" s="183"/>
      <c r="AJ235" s="183"/>
      <c r="AK235" s="183"/>
      <c r="AL235" s="183"/>
      <c r="AM235" s="183"/>
      <c r="AN235" s="183"/>
      <c r="AO235" s="183"/>
      <c r="AP235" s="183"/>
      <c r="AQ235" s="183"/>
      <c r="AR235" s="183"/>
      <c r="AS235" s="183"/>
      <c r="AT235" s="183"/>
      <c r="AU235" s="183"/>
      <c r="AV235" s="183"/>
      <c r="AW235" s="183"/>
      <c r="AX235" s="183"/>
      <c r="AY235" s="183"/>
      <c r="AZ235" s="183"/>
      <c r="BA235" s="183"/>
      <c r="BB235" s="183"/>
      <c r="BC235" s="183"/>
      <c r="BD235" s="183"/>
      <c r="BE235" s="183"/>
      <c r="BF235" s="183"/>
      <c r="BG235" s="183"/>
      <c r="BH235" s="183"/>
      <c r="BJ235" s="98"/>
      <c r="BK235" s="98"/>
      <c r="BL235" s="98"/>
      <c r="BM235" s="98"/>
      <c r="BN235" s="98"/>
      <c r="BO235" s="98"/>
      <c r="BP235" s="98"/>
      <c r="BQ235" s="98"/>
      <c r="BR235" s="98"/>
      <c r="BS235" s="98"/>
      <c r="BT235" s="98"/>
      <c r="BU235" s="98"/>
      <c r="BV235" s="98"/>
      <c r="BW235" s="98"/>
      <c r="BX235" s="98"/>
      <c r="BY235" s="98"/>
      <c r="BZ235" s="98"/>
      <c r="CA235" s="98"/>
      <c r="CB235" s="98"/>
      <c r="CC235" s="98"/>
      <c r="EE235" s="100"/>
      <c r="EF235" s="100"/>
      <c r="EG235" s="100"/>
      <c r="EH235" s="100"/>
      <c r="EI235" s="100"/>
      <c r="EJ235" s="100"/>
      <c r="EK235" s="100"/>
      <c r="EL235" s="100"/>
      <c r="EM235" s="100"/>
      <c r="EN235" s="100"/>
      <c r="EO235" s="100"/>
      <c r="EP235" s="100"/>
      <c r="EQ235" s="100"/>
      <c r="ER235" s="100"/>
      <c r="ES235" s="100"/>
      <c r="ET235" s="100"/>
      <c r="EU235" s="100"/>
      <c r="EV235" s="100"/>
      <c r="EW235" s="100"/>
      <c r="EX235" s="100"/>
      <c r="EY235" s="100"/>
      <c r="FA235" s="99"/>
      <c r="FB235" s="99"/>
      <c r="FC235" s="99"/>
      <c r="FD235" s="99"/>
      <c r="FE235" s="99"/>
      <c r="FF235" s="99"/>
      <c r="FG235" s="99"/>
      <c r="FH235" s="99"/>
      <c r="FI235" s="99"/>
      <c r="FJ235" s="99"/>
      <c r="FK235" s="99"/>
      <c r="FL235" s="99"/>
      <c r="FM235" s="99"/>
      <c r="FN235" s="99"/>
      <c r="FO235" s="99"/>
      <c r="FP235" s="99"/>
      <c r="FQ235" s="99"/>
      <c r="FR235" s="99"/>
      <c r="FS235" s="99"/>
      <c r="FT235" s="99"/>
      <c r="FU235" s="99"/>
      <c r="FV235" s="99"/>
      <c r="FW235" s="99"/>
      <c r="FX235" s="99"/>
      <c r="FY235" s="99"/>
      <c r="FZ235" s="99"/>
      <c r="GA235" s="99"/>
      <c r="GB235" s="99"/>
      <c r="GC235" s="99"/>
      <c r="GD235" s="99"/>
      <c r="GE235" s="99"/>
    </row>
    <row r="236" spans="1:187" x14ac:dyDescent="0.2">
      <c r="A236" s="96"/>
      <c r="B236" s="97"/>
      <c r="C236" s="92"/>
      <c r="D236" s="166"/>
      <c r="E236" s="100"/>
      <c r="F236" s="100"/>
      <c r="G236" s="100"/>
      <c r="H236" s="99"/>
      <c r="I236" s="92"/>
      <c r="J236" s="12" t="s">
        <v>263</v>
      </c>
      <c r="K236" s="98"/>
      <c r="L236" s="98"/>
      <c r="M236" s="98"/>
      <c r="N236" s="98"/>
      <c r="O236" s="98"/>
      <c r="P236" s="98"/>
      <c r="Q236" s="98"/>
      <c r="R236" s="98"/>
      <c r="S236" s="98"/>
      <c r="T236" s="98"/>
      <c r="U236" s="98"/>
      <c r="V236" s="98"/>
      <c r="W236" s="98"/>
      <c r="X236" s="98"/>
      <c r="Y236" s="98"/>
      <c r="Z236" s="98"/>
      <c r="AA236" s="98"/>
      <c r="AB236" s="98"/>
      <c r="AC236" s="98"/>
      <c r="AD236" s="98"/>
      <c r="AE236" s="183"/>
      <c r="AF236" s="183"/>
      <c r="AG236" s="183"/>
      <c r="AH236" s="183"/>
      <c r="AI236" s="183"/>
      <c r="AJ236" s="183"/>
      <c r="AK236" s="183"/>
      <c r="AL236" s="183"/>
      <c r="AM236" s="183"/>
      <c r="AN236" s="183"/>
      <c r="AO236" s="183"/>
      <c r="AP236" s="183"/>
      <c r="AQ236" s="183"/>
      <c r="AR236" s="183"/>
      <c r="AS236" s="183"/>
      <c r="AT236" s="183"/>
      <c r="AU236" s="183"/>
      <c r="AV236" s="183"/>
      <c r="AW236" s="183"/>
      <c r="AX236" s="183"/>
      <c r="AY236" s="183"/>
      <c r="AZ236" s="183"/>
      <c r="BA236" s="183"/>
      <c r="BB236" s="183"/>
      <c r="BC236" s="183"/>
      <c r="BD236" s="183"/>
      <c r="BE236" s="183"/>
      <c r="BF236" s="183"/>
      <c r="BG236" s="183"/>
      <c r="BH236" s="183"/>
      <c r="BJ236" s="98"/>
      <c r="BK236" s="98"/>
      <c r="BL236" s="98"/>
      <c r="BM236" s="98"/>
      <c r="BN236" s="98"/>
      <c r="BO236" s="98"/>
      <c r="BP236" s="98"/>
      <c r="BQ236" s="98"/>
      <c r="BR236" s="98"/>
      <c r="BS236" s="98"/>
      <c r="BT236" s="98"/>
      <c r="BU236" s="98"/>
      <c r="BV236" s="98"/>
      <c r="BW236" s="98"/>
      <c r="BX236" s="98"/>
      <c r="BY236" s="98"/>
      <c r="BZ236" s="98"/>
      <c r="CA236" s="98"/>
      <c r="CB236" s="98"/>
      <c r="CC236" s="98"/>
      <c r="EE236" s="100"/>
      <c r="EF236" s="100"/>
      <c r="EG236" s="100"/>
      <c r="EH236" s="100"/>
      <c r="EI236" s="100"/>
      <c r="EJ236" s="100"/>
      <c r="EK236" s="100"/>
      <c r="EL236" s="100"/>
      <c r="EM236" s="100"/>
      <c r="EN236" s="100"/>
      <c r="EO236" s="100"/>
      <c r="EP236" s="100"/>
      <c r="EQ236" s="100"/>
      <c r="ER236" s="100"/>
      <c r="ES236" s="100"/>
      <c r="ET236" s="100"/>
      <c r="EU236" s="100"/>
      <c r="EV236" s="100"/>
      <c r="EW236" s="100"/>
      <c r="EX236" s="100"/>
      <c r="EY236" s="100"/>
      <c r="FA236" s="99"/>
      <c r="FB236" s="99"/>
      <c r="FC236" s="99"/>
      <c r="FD236" s="99"/>
      <c r="FE236" s="99"/>
      <c r="FF236" s="99"/>
      <c r="FG236" s="99"/>
      <c r="FH236" s="99"/>
      <c r="FI236" s="99"/>
      <c r="FJ236" s="99"/>
      <c r="FK236" s="99"/>
      <c r="FL236" s="99"/>
      <c r="FM236" s="99"/>
      <c r="FN236" s="99"/>
      <c r="FO236" s="99"/>
      <c r="FP236" s="99"/>
      <c r="FQ236" s="99"/>
      <c r="FR236" s="99"/>
      <c r="FS236" s="99"/>
      <c r="FT236" s="99"/>
      <c r="FU236" s="99"/>
      <c r="FV236" s="99"/>
      <c r="FW236" s="99"/>
      <c r="FX236" s="99"/>
      <c r="FY236" s="99"/>
      <c r="FZ236" s="99"/>
      <c r="GA236" s="99"/>
      <c r="GB236" s="99"/>
      <c r="GC236" s="99"/>
      <c r="GD236" s="99"/>
      <c r="GE236" s="99"/>
    </row>
    <row r="237" spans="1:187" x14ac:dyDescent="0.2">
      <c r="A237" s="96"/>
      <c r="B237" s="97"/>
      <c r="C237" s="92"/>
      <c r="D237" s="166"/>
      <c r="E237" s="100"/>
      <c r="F237" s="100"/>
      <c r="G237" s="100"/>
      <c r="H237" s="99"/>
      <c r="I237" s="92"/>
      <c r="J237" s="12" t="s">
        <v>264</v>
      </c>
      <c r="K237" s="98"/>
      <c r="L237" s="98"/>
      <c r="M237" s="98"/>
      <c r="N237" s="98"/>
      <c r="O237" s="98"/>
      <c r="P237" s="98"/>
      <c r="Q237" s="98"/>
      <c r="R237" s="98"/>
      <c r="S237" s="98"/>
      <c r="T237" s="98"/>
      <c r="U237" s="98"/>
      <c r="V237" s="98"/>
      <c r="W237" s="98"/>
      <c r="X237" s="98"/>
      <c r="Y237" s="98"/>
      <c r="Z237" s="98"/>
      <c r="AA237" s="98"/>
      <c r="AB237" s="98"/>
      <c r="AC237" s="98"/>
      <c r="AD237" s="98"/>
      <c r="AE237" s="183"/>
      <c r="AF237" s="183"/>
      <c r="AG237" s="183"/>
      <c r="AH237" s="183"/>
      <c r="AI237" s="183"/>
      <c r="AJ237" s="183"/>
      <c r="AK237" s="183"/>
      <c r="AL237" s="183"/>
      <c r="AM237" s="183"/>
      <c r="AN237" s="183"/>
      <c r="AO237" s="183"/>
      <c r="AP237" s="183"/>
      <c r="AQ237" s="183"/>
      <c r="AR237" s="183"/>
      <c r="AS237" s="183"/>
      <c r="AT237" s="183"/>
      <c r="AU237" s="183"/>
      <c r="AV237" s="183"/>
      <c r="AW237" s="183"/>
      <c r="AX237" s="183"/>
      <c r="AY237" s="183"/>
      <c r="AZ237" s="183"/>
      <c r="BA237" s="183"/>
      <c r="BB237" s="183"/>
      <c r="BC237" s="183"/>
      <c r="BD237" s="183"/>
      <c r="BE237" s="183"/>
      <c r="BF237" s="183"/>
      <c r="BG237" s="183"/>
      <c r="BH237" s="183"/>
      <c r="BJ237" s="98"/>
      <c r="BK237" s="98"/>
      <c r="BL237" s="98"/>
      <c r="BM237" s="98"/>
      <c r="BN237" s="98"/>
      <c r="BO237" s="98"/>
      <c r="BP237" s="98"/>
      <c r="BQ237" s="98"/>
      <c r="BR237" s="98"/>
      <c r="BS237" s="98"/>
      <c r="BT237" s="98"/>
      <c r="BU237" s="98"/>
      <c r="BV237" s="98"/>
      <c r="BW237" s="98"/>
      <c r="BX237" s="98"/>
      <c r="BY237" s="98"/>
      <c r="BZ237" s="98"/>
      <c r="CA237" s="98"/>
      <c r="CB237" s="98"/>
      <c r="CC237" s="98"/>
      <c r="EE237" s="100"/>
      <c r="EF237" s="100"/>
      <c r="EG237" s="100"/>
      <c r="EH237" s="100"/>
      <c r="EI237" s="100"/>
      <c r="EJ237" s="100"/>
      <c r="EK237" s="100"/>
      <c r="EL237" s="100"/>
      <c r="EM237" s="100"/>
      <c r="EN237" s="100"/>
      <c r="EO237" s="100"/>
      <c r="EP237" s="100"/>
      <c r="EQ237" s="100"/>
      <c r="ER237" s="100"/>
      <c r="ES237" s="100"/>
      <c r="ET237" s="100"/>
      <c r="EU237" s="100"/>
      <c r="EV237" s="100"/>
      <c r="EW237" s="100"/>
      <c r="EX237" s="100"/>
      <c r="EY237" s="100"/>
      <c r="FA237" s="99"/>
      <c r="FB237" s="99"/>
      <c r="FC237" s="99"/>
      <c r="FD237" s="99"/>
      <c r="FE237" s="99"/>
      <c r="FF237" s="99"/>
      <c r="FG237" s="99"/>
      <c r="FH237" s="99"/>
      <c r="FI237" s="99"/>
      <c r="FJ237" s="99"/>
      <c r="FK237" s="99"/>
      <c r="FL237" s="99"/>
      <c r="FM237" s="99"/>
      <c r="FN237" s="99"/>
      <c r="FO237" s="99"/>
      <c r="FP237" s="99"/>
      <c r="FQ237" s="99"/>
      <c r="FR237" s="99"/>
      <c r="FS237" s="99"/>
      <c r="FT237" s="99"/>
      <c r="FU237" s="99"/>
      <c r="FV237" s="99"/>
      <c r="FW237" s="99"/>
      <c r="FX237" s="99"/>
      <c r="FY237" s="99"/>
      <c r="FZ237" s="99"/>
      <c r="GA237" s="99"/>
      <c r="GB237" s="99"/>
      <c r="GC237" s="99"/>
      <c r="GD237" s="99"/>
      <c r="GE237" s="99"/>
    </row>
    <row r="238" spans="1:187" x14ac:dyDescent="0.2">
      <c r="A238" s="96"/>
      <c r="B238" s="97"/>
      <c r="C238" s="92"/>
      <c r="D238" s="166"/>
      <c r="E238" s="100"/>
      <c r="F238" s="100"/>
      <c r="G238" s="100"/>
      <c r="H238" s="99"/>
      <c r="I238" s="92"/>
      <c r="J238" s="12" t="s">
        <v>265</v>
      </c>
      <c r="K238" s="98"/>
      <c r="L238" s="98"/>
      <c r="M238" s="98"/>
      <c r="N238" s="98"/>
      <c r="O238" s="98"/>
      <c r="P238" s="98"/>
      <c r="Q238" s="98"/>
      <c r="R238" s="98"/>
      <c r="S238" s="98"/>
      <c r="T238" s="98"/>
      <c r="U238" s="98"/>
      <c r="V238" s="98"/>
      <c r="W238" s="98"/>
      <c r="X238" s="98"/>
      <c r="Y238" s="98"/>
      <c r="Z238" s="98"/>
      <c r="AA238" s="98"/>
      <c r="AB238" s="98"/>
      <c r="AC238" s="98"/>
      <c r="AD238" s="98"/>
      <c r="AE238" s="183"/>
      <c r="AF238" s="183"/>
      <c r="AG238" s="183"/>
      <c r="AH238" s="183"/>
      <c r="AI238" s="183"/>
      <c r="AJ238" s="183"/>
      <c r="AK238" s="183"/>
      <c r="AL238" s="183"/>
      <c r="AM238" s="183"/>
      <c r="AN238" s="183"/>
      <c r="AO238" s="183"/>
      <c r="AP238" s="183"/>
      <c r="AQ238" s="183"/>
      <c r="AR238" s="183"/>
      <c r="AS238" s="183"/>
      <c r="AT238" s="183"/>
      <c r="AU238" s="183"/>
      <c r="AV238" s="183"/>
      <c r="AW238" s="183"/>
      <c r="AX238" s="183"/>
      <c r="AY238" s="183"/>
      <c r="AZ238" s="183"/>
      <c r="BA238" s="183"/>
      <c r="BB238" s="183"/>
      <c r="BC238" s="183"/>
      <c r="BD238" s="183"/>
      <c r="BE238" s="183"/>
      <c r="BF238" s="183"/>
      <c r="BG238" s="183"/>
      <c r="BH238" s="183"/>
      <c r="BJ238" s="98"/>
      <c r="BK238" s="98"/>
      <c r="BL238" s="98"/>
      <c r="BM238" s="98"/>
      <c r="BN238" s="98"/>
      <c r="BO238" s="98"/>
      <c r="BP238" s="98"/>
      <c r="BQ238" s="98"/>
      <c r="BR238" s="98"/>
      <c r="BS238" s="98"/>
      <c r="BT238" s="98"/>
      <c r="BU238" s="98"/>
      <c r="BV238" s="98"/>
      <c r="BW238" s="98"/>
      <c r="BX238" s="98"/>
      <c r="BY238" s="98"/>
      <c r="BZ238" s="98"/>
      <c r="CA238" s="98"/>
      <c r="CB238" s="98"/>
      <c r="CC238" s="98"/>
      <c r="EE238" s="100"/>
      <c r="EF238" s="100"/>
      <c r="EG238" s="100"/>
      <c r="EH238" s="100"/>
      <c r="EI238" s="100"/>
      <c r="EJ238" s="100"/>
      <c r="EK238" s="100"/>
      <c r="EL238" s="100"/>
      <c r="EM238" s="100"/>
      <c r="EN238" s="100"/>
      <c r="EO238" s="100"/>
      <c r="EP238" s="100"/>
      <c r="EQ238" s="100"/>
      <c r="ER238" s="100"/>
      <c r="ES238" s="100"/>
      <c r="ET238" s="100"/>
      <c r="EU238" s="100"/>
      <c r="EV238" s="100"/>
      <c r="EW238" s="100"/>
      <c r="EX238" s="100"/>
      <c r="EY238" s="100"/>
      <c r="FA238" s="99"/>
      <c r="FB238" s="99"/>
      <c r="FC238" s="99"/>
      <c r="FD238" s="99"/>
      <c r="FE238" s="99"/>
      <c r="FF238" s="99"/>
      <c r="FG238" s="99"/>
      <c r="FH238" s="99"/>
      <c r="FI238" s="99"/>
      <c r="FJ238" s="99"/>
      <c r="FK238" s="99"/>
      <c r="FL238" s="99"/>
      <c r="FM238" s="99"/>
      <c r="FN238" s="99"/>
      <c r="FO238" s="99"/>
      <c r="FP238" s="99"/>
      <c r="FQ238" s="99"/>
      <c r="FR238" s="99"/>
      <c r="FS238" s="99"/>
      <c r="FT238" s="99"/>
      <c r="FU238" s="99"/>
      <c r="FV238" s="99"/>
      <c r="FW238" s="99"/>
      <c r="FX238" s="99"/>
      <c r="FY238" s="99"/>
      <c r="FZ238" s="99"/>
      <c r="GA238" s="99"/>
      <c r="GB238" s="99"/>
      <c r="GC238" s="99"/>
      <c r="GD238" s="99"/>
      <c r="GE238" s="99"/>
    </row>
    <row r="239" spans="1:187" x14ac:dyDescent="0.2">
      <c r="A239" s="96"/>
      <c r="B239" s="97"/>
      <c r="C239" s="92"/>
      <c r="D239" s="166"/>
      <c r="E239" s="100"/>
      <c r="F239" s="100"/>
      <c r="G239" s="100"/>
      <c r="H239" s="99"/>
      <c r="I239" s="92"/>
      <c r="J239" s="12" t="s">
        <v>266</v>
      </c>
      <c r="K239" s="98"/>
      <c r="L239" s="98"/>
      <c r="M239" s="98"/>
      <c r="N239" s="98"/>
      <c r="O239" s="98"/>
      <c r="P239" s="98"/>
      <c r="Q239" s="98"/>
      <c r="R239" s="98"/>
      <c r="S239" s="98"/>
      <c r="T239" s="98"/>
      <c r="U239" s="98"/>
      <c r="V239" s="98"/>
      <c r="W239" s="98"/>
      <c r="X239" s="98"/>
      <c r="Y239" s="98"/>
      <c r="Z239" s="98"/>
      <c r="AA239" s="98"/>
      <c r="AB239" s="98"/>
      <c r="AC239" s="98"/>
      <c r="AD239" s="98"/>
      <c r="AE239" s="183"/>
      <c r="AF239" s="183"/>
      <c r="AG239" s="183"/>
      <c r="AH239" s="183"/>
      <c r="AI239" s="183"/>
      <c r="AJ239" s="183"/>
      <c r="AK239" s="183"/>
      <c r="AL239" s="183"/>
      <c r="AM239" s="183"/>
      <c r="AN239" s="183"/>
      <c r="AO239" s="183"/>
      <c r="AP239" s="183"/>
      <c r="AQ239" s="183"/>
      <c r="AR239" s="183"/>
      <c r="AS239" s="183"/>
      <c r="AT239" s="183"/>
      <c r="AU239" s="183"/>
      <c r="AV239" s="183"/>
      <c r="AW239" s="183"/>
      <c r="AX239" s="183"/>
      <c r="AY239" s="183"/>
      <c r="AZ239" s="183"/>
      <c r="BA239" s="183"/>
      <c r="BB239" s="183"/>
      <c r="BC239" s="183"/>
      <c r="BD239" s="183"/>
      <c r="BE239" s="183"/>
      <c r="BF239" s="183"/>
      <c r="BG239" s="183"/>
      <c r="BH239" s="183"/>
      <c r="BJ239" s="98"/>
      <c r="BK239" s="98"/>
      <c r="BL239" s="98"/>
      <c r="BM239" s="98"/>
      <c r="BN239" s="98"/>
      <c r="BO239" s="98"/>
      <c r="BP239" s="98"/>
      <c r="BQ239" s="98"/>
      <c r="BR239" s="98"/>
      <c r="BS239" s="98"/>
      <c r="BT239" s="98"/>
      <c r="BU239" s="98"/>
      <c r="BV239" s="98"/>
      <c r="BW239" s="98"/>
      <c r="BX239" s="98"/>
      <c r="BY239" s="98"/>
      <c r="BZ239" s="98"/>
      <c r="CA239" s="98"/>
      <c r="CB239" s="98"/>
      <c r="CC239" s="98"/>
      <c r="EE239" s="100"/>
      <c r="EF239" s="100"/>
      <c r="EG239" s="100"/>
      <c r="EH239" s="100"/>
      <c r="EI239" s="100"/>
      <c r="EJ239" s="100"/>
      <c r="EK239" s="100"/>
      <c r="EL239" s="100"/>
      <c r="EM239" s="100"/>
      <c r="EN239" s="100"/>
      <c r="EO239" s="100"/>
      <c r="EP239" s="100"/>
      <c r="EQ239" s="100"/>
      <c r="ER239" s="100"/>
      <c r="ES239" s="100"/>
      <c r="ET239" s="100"/>
      <c r="EU239" s="100"/>
      <c r="EV239" s="100"/>
      <c r="EW239" s="100"/>
      <c r="EX239" s="100"/>
      <c r="EY239" s="100"/>
      <c r="FA239" s="99"/>
      <c r="FB239" s="99"/>
      <c r="FC239" s="99"/>
      <c r="FD239" s="99"/>
      <c r="FE239" s="99"/>
      <c r="FF239" s="99"/>
      <c r="FG239" s="99"/>
      <c r="FH239" s="99"/>
      <c r="FI239" s="99"/>
      <c r="FJ239" s="99"/>
      <c r="FK239" s="99"/>
      <c r="FL239" s="99"/>
      <c r="FM239" s="99"/>
      <c r="FN239" s="99"/>
      <c r="FO239" s="99"/>
      <c r="FP239" s="99"/>
      <c r="FQ239" s="99"/>
      <c r="FR239" s="99"/>
      <c r="FS239" s="99"/>
      <c r="FT239" s="99"/>
      <c r="FU239" s="99"/>
      <c r="FV239" s="99"/>
      <c r="FW239" s="99"/>
      <c r="FX239" s="99"/>
      <c r="FY239" s="99"/>
      <c r="FZ239" s="99"/>
      <c r="GA239" s="99"/>
      <c r="GB239" s="99"/>
      <c r="GC239" s="99"/>
      <c r="GD239" s="99"/>
      <c r="GE239" s="99"/>
    </row>
    <row r="240" spans="1:187" x14ac:dyDescent="0.2">
      <c r="A240" s="96"/>
      <c r="B240" s="97"/>
      <c r="C240" s="92"/>
      <c r="D240" s="166"/>
      <c r="E240" s="100"/>
      <c r="F240" s="100"/>
      <c r="G240" s="100"/>
      <c r="H240" s="99"/>
      <c r="I240" s="92"/>
      <c r="J240" s="12" t="s">
        <v>267</v>
      </c>
      <c r="K240" s="98"/>
      <c r="L240" s="98"/>
      <c r="M240" s="98"/>
      <c r="N240" s="98"/>
      <c r="O240" s="98"/>
      <c r="P240" s="98"/>
      <c r="Q240" s="98"/>
      <c r="R240" s="98"/>
      <c r="S240" s="98"/>
      <c r="T240" s="98"/>
      <c r="U240" s="98"/>
      <c r="V240" s="98"/>
      <c r="W240" s="98"/>
      <c r="X240" s="98"/>
      <c r="Y240" s="98"/>
      <c r="Z240" s="98"/>
      <c r="AA240" s="98"/>
      <c r="AB240" s="98"/>
      <c r="AC240" s="98"/>
      <c r="AD240" s="98"/>
      <c r="AE240" s="183"/>
      <c r="AF240" s="183"/>
      <c r="AG240" s="183"/>
      <c r="AH240" s="183"/>
      <c r="AI240" s="183"/>
      <c r="AJ240" s="183"/>
      <c r="AK240" s="183"/>
      <c r="AL240" s="183"/>
      <c r="AM240" s="183"/>
      <c r="AN240" s="183"/>
      <c r="AO240" s="183"/>
      <c r="AP240" s="183"/>
      <c r="AQ240" s="183"/>
      <c r="AR240" s="183"/>
      <c r="AS240" s="183"/>
      <c r="AT240" s="183"/>
      <c r="AU240" s="183"/>
      <c r="AV240" s="183"/>
      <c r="AW240" s="183"/>
      <c r="AX240" s="183"/>
      <c r="AY240" s="183"/>
      <c r="AZ240" s="183"/>
      <c r="BA240" s="183"/>
      <c r="BB240" s="183"/>
      <c r="BC240" s="183"/>
      <c r="BD240" s="183"/>
      <c r="BE240" s="183"/>
      <c r="BF240" s="183"/>
      <c r="BG240" s="183"/>
      <c r="BH240" s="183"/>
      <c r="BJ240" s="98"/>
      <c r="BK240" s="98"/>
      <c r="BL240" s="98"/>
      <c r="BM240" s="98"/>
      <c r="BN240" s="98"/>
      <c r="BO240" s="98"/>
      <c r="BP240" s="98"/>
      <c r="BQ240" s="98"/>
      <c r="BR240" s="98"/>
      <c r="BS240" s="98"/>
      <c r="BT240" s="98"/>
      <c r="BU240" s="98"/>
      <c r="BV240" s="98"/>
      <c r="BW240" s="98"/>
      <c r="BX240" s="98"/>
      <c r="BY240" s="98"/>
      <c r="BZ240" s="98"/>
      <c r="CA240" s="98"/>
      <c r="CB240" s="98"/>
      <c r="CC240" s="98"/>
      <c r="EE240" s="100"/>
      <c r="EF240" s="100"/>
      <c r="EG240" s="100"/>
      <c r="EH240" s="100"/>
      <c r="EI240" s="100"/>
      <c r="EJ240" s="100"/>
      <c r="EK240" s="100"/>
      <c r="EL240" s="100"/>
      <c r="EM240" s="100"/>
      <c r="EN240" s="100"/>
      <c r="EO240" s="100"/>
      <c r="EP240" s="100"/>
      <c r="EQ240" s="100"/>
      <c r="ER240" s="100"/>
      <c r="ES240" s="100"/>
      <c r="ET240" s="100"/>
      <c r="EU240" s="100"/>
      <c r="EV240" s="100"/>
      <c r="EW240" s="100"/>
      <c r="EX240" s="100"/>
      <c r="EY240" s="100"/>
      <c r="FA240" s="99"/>
      <c r="FB240" s="99"/>
      <c r="FC240" s="99"/>
      <c r="FD240" s="99"/>
      <c r="FE240" s="99"/>
      <c r="FF240" s="99"/>
      <c r="FG240" s="99"/>
      <c r="FH240" s="99"/>
      <c r="FI240" s="99"/>
      <c r="FJ240" s="99"/>
      <c r="FK240" s="99"/>
      <c r="FL240" s="99"/>
      <c r="FM240" s="99"/>
      <c r="FN240" s="99"/>
      <c r="FO240" s="99"/>
      <c r="FP240" s="99"/>
      <c r="FQ240" s="99"/>
      <c r="FR240" s="99"/>
      <c r="FS240" s="99"/>
      <c r="FT240" s="99"/>
      <c r="FU240" s="99"/>
      <c r="FV240" s="99"/>
      <c r="FW240" s="99"/>
      <c r="FX240" s="99"/>
      <c r="FY240" s="99"/>
      <c r="FZ240" s="99"/>
      <c r="GA240" s="99"/>
      <c r="GB240" s="99"/>
      <c r="GC240" s="99"/>
      <c r="GD240" s="99"/>
      <c r="GE240" s="99"/>
    </row>
    <row r="241" spans="1:187" x14ac:dyDescent="0.2">
      <c r="A241" s="96"/>
      <c r="B241" s="97"/>
      <c r="C241" s="92"/>
      <c r="D241" s="166"/>
      <c r="E241" s="100"/>
      <c r="F241" s="100"/>
      <c r="G241" s="100"/>
      <c r="H241" s="99"/>
      <c r="I241" s="92"/>
      <c r="J241" s="12" t="s">
        <v>268</v>
      </c>
      <c r="K241" s="98"/>
      <c r="L241" s="98"/>
      <c r="M241" s="98"/>
      <c r="N241" s="98"/>
      <c r="O241" s="98"/>
      <c r="P241" s="98"/>
      <c r="Q241" s="98"/>
      <c r="R241" s="98"/>
      <c r="S241" s="98"/>
      <c r="T241" s="98"/>
      <c r="U241" s="98"/>
      <c r="V241" s="98"/>
      <c r="W241" s="98"/>
      <c r="X241" s="98"/>
      <c r="Y241" s="98"/>
      <c r="Z241" s="98"/>
      <c r="AA241" s="98"/>
      <c r="AB241" s="98"/>
      <c r="AC241" s="98"/>
      <c r="AD241" s="98"/>
      <c r="AE241" s="183"/>
      <c r="AF241" s="183"/>
      <c r="AG241" s="183"/>
      <c r="AH241" s="183"/>
      <c r="AI241" s="183"/>
      <c r="AJ241" s="183"/>
      <c r="AK241" s="183"/>
      <c r="AL241" s="183"/>
      <c r="AM241" s="183"/>
      <c r="AN241" s="183"/>
      <c r="AO241" s="183"/>
      <c r="AP241" s="183"/>
      <c r="AQ241" s="183"/>
      <c r="AR241" s="183"/>
      <c r="AS241" s="183"/>
      <c r="AT241" s="183"/>
      <c r="AU241" s="183"/>
      <c r="AV241" s="183"/>
      <c r="AW241" s="183"/>
      <c r="AX241" s="183"/>
      <c r="AY241" s="183"/>
      <c r="AZ241" s="183"/>
      <c r="BA241" s="183"/>
      <c r="BB241" s="183"/>
      <c r="BC241" s="183"/>
      <c r="BD241" s="183"/>
      <c r="BE241" s="183"/>
      <c r="BF241" s="183"/>
      <c r="BG241" s="183"/>
      <c r="BH241" s="183"/>
      <c r="BJ241" s="98"/>
      <c r="BK241" s="98"/>
      <c r="BL241" s="98"/>
      <c r="BM241" s="98"/>
      <c r="BN241" s="98"/>
      <c r="BO241" s="98"/>
      <c r="BP241" s="98"/>
      <c r="BQ241" s="98"/>
      <c r="BR241" s="98"/>
      <c r="BS241" s="98"/>
      <c r="BT241" s="98"/>
      <c r="BU241" s="98"/>
      <c r="BV241" s="98"/>
      <c r="BW241" s="98"/>
      <c r="BX241" s="98"/>
      <c r="BY241" s="98"/>
      <c r="BZ241" s="98"/>
      <c r="CA241" s="98"/>
      <c r="CB241" s="98"/>
      <c r="CC241" s="98"/>
      <c r="EE241" s="100"/>
      <c r="EF241" s="100"/>
      <c r="EG241" s="100"/>
      <c r="EH241" s="100"/>
      <c r="EI241" s="100"/>
      <c r="EJ241" s="100"/>
      <c r="EK241" s="100"/>
      <c r="EL241" s="100"/>
      <c r="EM241" s="100"/>
      <c r="EN241" s="100"/>
      <c r="EO241" s="100"/>
      <c r="EP241" s="100"/>
      <c r="EQ241" s="100"/>
      <c r="ER241" s="100"/>
      <c r="ES241" s="100"/>
      <c r="ET241" s="100"/>
      <c r="EU241" s="100"/>
      <c r="EV241" s="100"/>
      <c r="EW241" s="100"/>
      <c r="EX241" s="100"/>
      <c r="EY241" s="100"/>
      <c r="FA241" s="99"/>
      <c r="FB241" s="99"/>
      <c r="FC241" s="99"/>
      <c r="FD241" s="99"/>
      <c r="FE241" s="99"/>
      <c r="FF241" s="99"/>
      <c r="FG241" s="99"/>
      <c r="FH241" s="99"/>
      <c r="FI241" s="99"/>
      <c r="FJ241" s="99"/>
      <c r="FK241" s="99"/>
      <c r="FL241" s="99"/>
      <c r="FM241" s="99"/>
      <c r="FN241" s="99"/>
      <c r="FO241" s="99"/>
      <c r="FP241" s="99"/>
      <c r="FQ241" s="99"/>
      <c r="FR241" s="99"/>
      <c r="FS241" s="99"/>
      <c r="FT241" s="99"/>
      <c r="FU241" s="99"/>
      <c r="FV241" s="99"/>
      <c r="FW241" s="99"/>
      <c r="FX241" s="99"/>
      <c r="FY241" s="99"/>
      <c r="FZ241" s="99"/>
      <c r="GA241" s="99"/>
      <c r="GB241" s="99"/>
      <c r="GC241" s="99"/>
      <c r="GD241" s="99"/>
      <c r="GE241" s="99"/>
    </row>
    <row r="242" spans="1:187" x14ac:dyDescent="0.2">
      <c r="A242" s="96"/>
      <c r="B242" s="97"/>
      <c r="C242" s="92"/>
      <c r="D242" s="166"/>
      <c r="E242" s="100"/>
      <c r="F242" s="100"/>
      <c r="G242" s="100"/>
      <c r="H242" s="99"/>
      <c r="I242" s="92"/>
      <c r="J242" s="12" t="s">
        <v>269</v>
      </c>
      <c r="K242" s="98"/>
      <c r="L242" s="98"/>
      <c r="M242" s="98"/>
      <c r="N242" s="98"/>
      <c r="O242" s="98"/>
      <c r="P242" s="98"/>
      <c r="Q242" s="98"/>
      <c r="R242" s="98"/>
      <c r="S242" s="98"/>
      <c r="T242" s="98"/>
      <c r="U242" s="98"/>
      <c r="V242" s="98"/>
      <c r="W242" s="98"/>
      <c r="X242" s="98"/>
      <c r="Y242" s="98"/>
      <c r="Z242" s="98"/>
      <c r="AA242" s="98"/>
      <c r="AB242" s="98"/>
      <c r="AC242" s="98"/>
      <c r="AD242" s="98"/>
      <c r="AE242" s="183"/>
      <c r="AF242" s="183"/>
      <c r="AG242" s="183"/>
      <c r="AH242" s="183"/>
      <c r="AI242" s="183"/>
      <c r="AJ242" s="183"/>
      <c r="AK242" s="183"/>
      <c r="AL242" s="183"/>
      <c r="AM242" s="183"/>
      <c r="AN242" s="183"/>
      <c r="AO242" s="183"/>
      <c r="AP242" s="183"/>
      <c r="AQ242" s="183"/>
      <c r="AR242" s="183"/>
      <c r="AS242" s="183"/>
      <c r="AT242" s="183"/>
      <c r="AU242" s="183"/>
      <c r="AV242" s="183"/>
      <c r="AW242" s="183"/>
      <c r="AX242" s="183"/>
      <c r="AY242" s="183"/>
      <c r="AZ242" s="183"/>
      <c r="BA242" s="183"/>
      <c r="BB242" s="183"/>
      <c r="BC242" s="183"/>
      <c r="BD242" s="183"/>
      <c r="BE242" s="183"/>
      <c r="BF242" s="183"/>
      <c r="BG242" s="183"/>
      <c r="BH242" s="183"/>
      <c r="BJ242" s="98"/>
      <c r="BK242" s="98"/>
      <c r="BL242" s="98"/>
      <c r="BM242" s="98"/>
      <c r="BN242" s="98"/>
      <c r="BO242" s="98"/>
      <c r="BP242" s="98"/>
      <c r="BQ242" s="98"/>
      <c r="BR242" s="98"/>
      <c r="BS242" s="98"/>
      <c r="BT242" s="98"/>
      <c r="BU242" s="98"/>
      <c r="BV242" s="98"/>
      <c r="BW242" s="98"/>
      <c r="BX242" s="98"/>
      <c r="BY242" s="98"/>
      <c r="BZ242" s="98"/>
      <c r="CA242" s="98"/>
      <c r="CB242" s="98"/>
      <c r="CC242" s="98"/>
      <c r="EE242" s="100"/>
      <c r="EF242" s="100"/>
      <c r="EG242" s="100"/>
      <c r="EH242" s="100"/>
      <c r="EI242" s="100"/>
      <c r="EJ242" s="100"/>
      <c r="EK242" s="100"/>
      <c r="EL242" s="100"/>
      <c r="EM242" s="100"/>
      <c r="EN242" s="100"/>
      <c r="EO242" s="100"/>
      <c r="EP242" s="100"/>
      <c r="EQ242" s="100"/>
      <c r="ER242" s="100"/>
      <c r="ES242" s="100"/>
      <c r="ET242" s="100"/>
      <c r="EU242" s="100"/>
      <c r="EV242" s="100"/>
      <c r="EW242" s="100"/>
      <c r="EX242" s="100"/>
      <c r="EY242" s="100"/>
      <c r="FA242" s="99"/>
      <c r="FB242" s="99"/>
      <c r="FC242" s="99"/>
      <c r="FD242" s="99"/>
      <c r="FE242" s="99"/>
      <c r="FF242" s="99"/>
      <c r="FG242" s="99"/>
      <c r="FH242" s="99"/>
      <c r="FI242" s="99"/>
      <c r="FJ242" s="99"/>
      <c r="FK242" s="99"/>
      <c r="FL242" s="99"/>
      <c r="FM242" s="99"/>
      <c r="FN242" s="99"/>
      <c r="FO242" s="99"/>
      <c r="FP242" s="99"/>
      <c r="FQ242" s="99"/>
      <c r="FR242" s="99"/>
      <c r="FS242" s="99"/>
      <c r="FT242" s="99"/>
      <c r="FU242" s="99"/>
      <c r="FV242" s="99"/>
      <c r="FW242" s="99"/>
      <c r="FX242" s="99"/>
      <c r="FY242" s="99"/>
      <c r="FZ242" s="99"/>
      <c r="GA242" s="99"/>
      <c r="GB242" s="99"/>
      <c r="GC242" s="99"/>
      <c r="GD242" s="99"/>
      <c r="GE242" s="99"/>
    </row>
    <row r="243" spans="1:187" x14ac:dyDescent="0.2">
      <c r="A243" s="96"/>
      <c r="B243" s="97"/>
      <c r="C243" s="92"/>
      <c r="D243" s="166"/>
      <c r="E243" s="100"/>
      <c r="F243" s="100"/>
      <c r="G243" s="100"/>
      <c r="H243" s="99"/>
      <c r="I243" s="92"/>
      <c r="J243" s="12" t="s">
        <v>270</v>
      </c>
      <c r="K243" s="98"/>
      <c r="L243" s="98"/>
      <c r="M243" s="98"/>
      <c r="N243" s="98"/>
      <c r="O243" s="98"/>
      <c r="P243" s="98"/>
      <c r="Q243" s="98"/>
      <c r="R243" s="98"/>
      <c r="S243" s="98"/>
      <c r="T243" s="98"/>
      <c r="U243" s="98"/>
      <c r="V243" s="98"/>
      <c r="W243" s="98"/>
      <c r="X243" s="98"/>
      <c r="Y243" s="98"/>
      <c r="Z243" s="98"/>
      <c r="AA243" s="98"/>
      <c r="AB243" s="98"/>
      <c r="AC243" s="98"/>
      <c r="AD243" s="98"/>
      <c r="AE243" s="183"/>
      <c r="AF243" s="183"/>
      <c r="AG243" s="183"/>
      <c r="AH243" s="183"/>
      <c r="AI243" s="183"/>
      <c r="AJ243" s="183"/>
      <c r="AK243" s="183"/>
      <c r="AL243" s="183"/>
      <c r="AM243" s="183"/>
      <c r="AN243" s="183"/>
      <c r="AO243" s="183"/>
      <c r="AP243" s="183"/>
      <c r="AQ243" s="183"/>
      <c r="AR243" s="183"/>
      <c r="AS243" s="183"/>
      <c r="AT243" s="183"/>
      <c r="AU243" s="183"/>
      <c r="AV243" s="183"/>
      <c r="AW243" s="183"/>
      <c r="AX243" s="183"/>
      <c r="AY243" s="183"/>
      <c r="AZ243" s="183"/>
      <c r="BA243" s="183"/>
      <c r="BB243" s="183"/>
      <c r="BC243" s="183"/>
      <c r="BD243" s="183"/>
      <c r="BE243" s="183"/>
      <c r="BF243" s="183"/>
      <c r="BG243" s="183"/>
      <c r="BH243" s="183"/>
      <c r="BJ243" s="98"/>
      <c r="BK243" s="98"/>
      <c r="BL243" s="98"/>
      <c r="BM243" s="98"/>
      <c r="BN243" s="98"/>
      <c r="BO243" s="98"/>
      <c r="BP243" s="98"/>
      <c r="BQ243" s="98"/>
      <c r="BR243" s="98"/>
      <c r="BS243" s="98"/>
      <c r="BT243" s="98"/>
      <c r="BU243" s="98"/>
      <c r="BV243" s="98"/>
      <c r="BW243" s="98"/>
      <c r="BX243" s="98"/>
      <c r="BY243" s="98"/>
      <c r="BZ243" s="98"/>
      <c r="CA243" s="98"/>
      <c r="CB243" s="98"/>
      <c r="CC243" s="98"/>
      <c r="EE243" s="100"/>
      <c r="EF243" s="100"/>
      <c r="EG243" s="100"/>
      <c r="EH243" s="100"/>
      <c r="EI243" s="100"/>
      <c r="EJ243" s="100"/>
      <c r="EK243" s="100"/>
      <c r="EL243" s="100"/>
      <c r="EM243" s="100"/>
      <c r="EN243" s="100"/>
      <c r="EO243" s="100"/>
      <c r="EP243" s="100"/>
      <c r="EQ243" s="100"/>
      <c r="ER243" s="100"/>
      <c r="ES243" s="100"/>
      <c r="ET243" s="100"/>
      <c r="EU243" s="100"/>
      <c r="EV243" s="100"/>
      <c r="EW243" s="100"/>
      <c r="EX243" s="100"/>
      <c r="EY243" s="100"/>
      <c r="FA243" s="99"/>
      <c r="FB243" s="99"/>
      <c r="FC243" s="99"/>
      <c r="FD243" s="99"/>
      <c r="FE243" s="99"/>
      <c r="FF243" s="99"/>
      <c r="FG243" s="99"/>
      <c r="FH243" s="99"/>
      <c r="FI243" s="99"/>
      <c r="FJ243" s="99"/>
      <c r="FK243" s="99"/>
      <c r="FL243" s="99"/>
      <c r="FM243" s="99"/>
      <c r="FN243" s="99"/>
      <c r="FO243" s="99"/>
      <c r="FP243" s="99"/>
      <c r="FQ243" s="99"/>
      <c r="FR243" s="99"/>
      <c r="FS243" s="99"/>
      <c r="FT243" s="99"/>
      <c r="FU243" s="99"/>
      <c r="FV243" s="99"/>
      <c r="FW243" s="99"/>
      <c r="FX243" s="99"/>
      <c r="FY243" s="99"/>
      <c r="FZ243" s="99"/>
      <c r="GA243" s="99"/>
      <c r="GB243" s="99"/>
      <c r="GC243" s="99"/>
      <c r="GD243" s="99"/>
      <c r="GE243" s="99"/>
    </row>
    <row r="244" spans="1:187" x14ac:dyDescent="0.2">
      <c r="A244" s="96"/>
      <c r="B244" s="97"/>
      <c r="C244" s="92"/>
      <c r="D244" s="166"/>
      <c r="E244" s="100"/>
      <c r="F244" s="100"/>
      <c r="G244" s="100"/>
      <c r="H244" s="99"/>
      <c r="I244" s="92"/>
      <c r="J244" s="12" t="s">
        <v>271</v>
      </c>
      <c r="K244" s="98"/>
      <c r="L244" s="98"/>
      <c r="M244" s="98"/>
      <c r="N244" s="98"/>
      <c r="O244" s="98"/>
      <c r="P244" s="98"/>
      <c r="Q244" s="98"/>
      <c r="R244" s="98"/>
      <c r="S244" s="98"/>
      <c r="T244" s="98"/>
      <c r="U244" s="98"/>
      <c r="V244" s="98"/>
      <c r="W244" s="98"/>
      <c r="X244" s="98"/>
      <c r="Y244" s="98"/>
      <c r="Z244" s="98"/>
      <c r="AA244" s="98"/>
      <c r="AB244" s="98"/>
      <c r="AC244" s="98"/>
      <c r="AD244" s="98"/>
      <c r="AE244" s="183"/>
      <c r="AF244" s="183"/>
      <c r="AG244" s="183"/>
      <c r="AH244" s="183"/>
      <c r="AI244" s="183"/>
      <c r="AJ244" s="183"/>
      <c r="AK244" s="183"/>
      <c r="AL244" s="183"/>
      <c r="AM244" s="183"/>
      <c r="AN244" s="183"/>
      <c r="AO244" s="183"/>
      <c r="AP244" s="183"/>
      <c r="AQ244" s="183"/>
      <c r="AR244" s="183"/>
      <c r="AS244" s="183"/>
      <c r="AT244" s="183"/>
      <c r="AU244" s="183"/>
      <c r="AV244" s="183"/>
      <c r="AW244" s="183"/>
      <c r="AX244" s="183"/>
      <c r="AY244" s="183"/>
      <c r="AZ244" s="183"/>
      <c r="BA244" s="183"/>
      <c r="BB244" s="183"/>
      <c r="BC244" s="183"/>
      <c r="BD244" s="183"/>
      <c r="BE244" s="183"/>
      <c r="BF244" s="183"/>
      <c r="BG244" s="183"/>
      <c r="BH244" s="183"/>
      <c r="BJ244" s="98"/>
      <c r="BK244" s="98"/>
      <c r="BL244" s="98"/>
      <c r="BM244" s="98"/>
      <c r="BN244" s="98"/>
      <c r="BO244" s="98"/>
      <c r="BP244" s="98"/>
      <c r="BQ244" s="98"/>
      <c r="BR244" s="98"/>
      <c r="BS244" s="98"/>
      <c r="BT244" s="98"/>
      <c r="BU244" s="98"/>
      <c r="BV244" s="98"/>
      <c r="BW244" s="98"/>
      <c r="BX244" s="98"/>
      <c r="BY244" s="98"/>
      <c r="BZ244" s="98"/>
      <c r="CA244" s="98"/>
      <c r="CB244" s="98"/>
      <c r="CC244" s="98"/>
      <c r="EE244" s="100"/>
      <c r="EF244" s="100"/>
      <c r="EG244" s="100"/>
      <c r="EH244" s="100"/>
      <c r="EI244" s="100"/>
      <c r="EJ244" s="100"/>
      <c r="EK244" s="100"/>
      <c r="EL244" s="100"/>
      <c r="EM244" s="100"/>
      <c r="EN244" s="100"/>
      <c r="EO244" s="100"/>
      <c r="EP244" s="100"/>
      <c r="EQ244" s="100"/>
      <c r="ER244" s="100"/>
      <c r="ES244" s="100"/>
      <c r="ET244" s="100"/>
      <c r="EU244" s="100"/>
      <c r="EV244" s="100"/>
      <c r="EW244" s="100"/>
      <c r="EX244" s="100"/>
      <c r="EY244" s="100"/>
      <c r="FA244" s="99"/>
      <c r="FB244" s="99"/>
      <c r="FC244" s="99"/>
      <c r="FD244" s="99"/>
      <c r="FE244" s="99"/>
      <c r="FF244" s="99"/>
      <c r="FG244" s="99"/>
      <c r="FH244" s="99"/>
      <c r="FI244" s="99"/>
      <c r="FJ244" s="99"/>
      <c r="FK244" s="99"/>
      <c r="FL244" s="99"/>
      <c r="FM244" s="99"/>
      <c r="FN244" s="99"/>
      <c r="FO244" s="99"/>
      <c r="FP244" s="99"/>
      <c r="FQ244" s="99"/>
      <c r="FR244" s="99"/>
      <c r="FS244" s="99"/>
      <c r="FT244" s="99"/>
      <c r="FU244" s="99"/>
      <c r="FV244" s="99"/>
      <c r="FW244" s="99"/>
      <c r="FX244" s="99"/>
      <c r="FY244" s="99"/>
      <c r="FZ244" s="99"/>
      <c r="GA244" s="99"/>
      <c r="GB244" s="99"/>
      <c r="GC244" s="99"/>
      <c r="GD244" s="99"/>
      <c r="GE244" s="99"/>
    </row>
    <row r="245" spans="1:187" x14ac:dyDescent="0.2">
      <c r="A245" s="96"/>
      <c r="B245" s="97"/>
      <c r="C245" s="92"/>
      <c r="D245" s="166"/>
      <c r="E245" s="100"/>
      <c r="F245" s="100"/>
      <c r="G245" s="100"/>
      <c r="H245" s="99"/>
      <c r="I245" s="92"/>
      <c r="J245" s="12" t="s">
        <v>272</v>
      </c>
      <c r="K245" s="98"/>
      <c r="L245" s="98"/>
      <c r="M245" s="98"/>
      <c r="N245" s="98"/>
      <c r="O245" s="98"/>
      <c r="P245" s="98"/>
      <c r="Q245" s="98"/>
      <c r="R245" s="98"/>
      <c r="S245" s="98"/>
      <c r="T245" s="98"/>
      <c r="U245" s="98"/>
      <c r="V245" s="98"/>
      <c r="W245" s="98"/>
      <c r="X245" s="98"/>
      <c r="Y245" s="98"/>
      <c r="Z245" s="98"/>
      <c r="AA245" s="98"/>
      <c r="AB245" s="98"/>
      <c r="AC245" s="98"/>
      <c r="AD245" s="98"/>
      <c r="AE245" s="183"/>
      <c r="AF245" s="183"/>
      <c r="AG245" s="183"/>
      <c r="AH245" s="183"/>
      <c r="AI245" s="183"/>
      <c r="AJ245" s="183"/>
      <c r="AK245" s="183"/>
      <c r="AL245" s="183"/>
      <c r="AM245" s="183"/>
      <c r="AN245" s="183"/>
      <c r="AO245" s="183"/>
      <c r="AP245" s="183"/>
      <c r="AQ245" s="183"/>
      <c r="AR245" s="183"/>
      <c r="AS245" s="183"/>
      <c r="AT245" s="183"/>
      <c r="AU245" s="183"/>
      <c r="AV245" s="183"/>
      <c r="AW245" s="183"/>
      <c r="AX245" s="183"/>
      <c r="AY245" s="183"/>
      <c r="AZ245" s="183"/>
      <c r="BA245" s="183"/>
      <c r="BB245" s="183"/>
      <c r="BC245" s="183"/>
      <c r="BD245" s="183"/>
      <c r="BE245" s="183"/>
      <c r="BF245" s="183"/>
      <c r="BG245" s="183"/>
      <c r="BH245" s="183"/>
      <c r="BJ245" s="98"/>
      <c r="BK245" s="98"/>
      <c r="BL245" s="98"/>
      <c r="BM245" s="98"/>
      <c r="BN245" s="98"/>
      <c r="BO245" s="98"/>
      <c r="BP245" s="98"/>
      <c r="BQ245" s="98"/>
      <c r="BR245" s="98"/>
      <c r="BS245" s="98"/>
      <c r="BT245" s="98"/>
      <c r="BU245" s="98"/>
      <c r="BV245" s="98"/>
      <c r="BW245" s="98"/>
      <c r="BX245" s="98"/>
      <c r="BY245" s="98"/>
      <c r="BZ245" s="98"/>
      <c r="CA245" s="98"/>
      <c r="CB245" s="98"/>
      <c r="CC245" s="98"/>
      <c r="EE245" s="100"/>
      <c r="EF245" s="100"/>
      <c r="EG245" s="100"/>
      <c r="EH245" s="100"/>
      <c r="EI245" s="100"/>
      <c r="EJ245" s="100"/>
      <c r="EK245" s="100"/>
      <c r="EL245" s="100"/>
      <c r="EM245" s="100"/>
      <c r="EN245" s="100"/>
      <c r="EO245" s="100"/>
      <c r="EP245" s="100"/>
      <c r="EQ245" s="100"/>
      <c r="ER245" s="100"/>
      <c r="ES245" s="100"/>
      <c r="ET245" s="100"/>
      <c r="EU245" s="100"/>
      <c r="EV245" s="100"/>
      <c r="EW245" s="100"/>
      <c r="EX245" s="100"/>
      <c r="EY245" s="100"/>
      <c r="FA245" s="99"/>
      <c r="FB245" s="99"/>
      <c r="FC245" s="99"/>
      <c r="FD245" s="99"/>
      <c r="FE245" s="99"/>
      <c r="FF245" s="99"/>
      <c r="FG245" s="99"/>
      <c r="FH245" s="99"/>
      <c r="FI245" s="99"/>
      <c r="FJ245" s="99"/>
      <c r="FK245" s="99"/>
      <c r="FL245" s="99"/>
      <c r="FM245" s="99"/>
      <c r="FN245" s="99"/>
      <c r="FO245" s="99"/>
      <c r="FP245" s="99"/>
      <c r="FQ245" s="99"/>
      <c r="FR245" s="99"/>
      <c r="FS245" s="99"/>
      <c r="FT245" s="99"/>
      <c r="FU245" s="99"/>
      <c r="FV245" s="99"/>
      <c r="FW245" s="99"/>
      <c r="FX245" s="99"/>
      <c r="FY245" s="99"/>
      <c r="FZ245" s="99"/>
      <c r="GA245" s="99"/>
      <c r="GB245" s="99"/>
      <c r="GC245" s="99"/>
      <c r="GD245" s="99"/>
      <c r="GE245" s="99"/>
    </row>
    <row r="246" spans="1:187" x14ac:dyDescent="0.2">
      <c r="A246" s="96"/>
      <c r="B246" s="97"/>
      <c r="C246" s="92"/>
      <c r="D246" s="166"/>
      <c r="E246" s="100"/>
      <c r="F246" s="100"/>
      <c r="G246" s="100"/>
      <c r="H246" s="99"/>
      <c r="I246" s="92"/>
      <c r="J246" s="12" t="s">
        <v>273</v>
      </c>
      <c r="K246" s="98"/>
      <c r="L246" s="98"/>
      <c r="M246" s="98"/>
      <c r="N246" s="98"/>
      <c r="O246" s="98"/>
      <c r="P246" s="98"/>
      <c r="Q246" s="98"/>
      <c r="R246" s="98"/>
      <c r="S246" s="98"/>
      <c r="T246" s="98"/>
      <c r="U246" s="98"/>
      <c r="V246" s="98"/>
      <c r="W246" s="98"/>
      <c r="X246" s="98"/>
      <c r="Y246" s="98"/>
      <c r="Z246" s="98"/>
      <c r="AA246" s="98"/>
      <c r="AB246" s="98"/>
      <c r="AC246" s="98"/>
      <c r="AD246" s="98"/>
      <c r="AE246" s="183"/>
      <c r="AF246" s="183"/>
      <c r="AG246" s="183"/>
      <c r="AH246" s="183"/>
      <c r="AI246" s="183"/>
      <c r="AJ246" s="183"/>
      <c r="AK246" s="183"/>
      <c r="AL246" s="183"/>
      <c r="AM246" s="183"/>
      <c r="AN246" s="183"/>
      <c r="AO246" s="183"/>
      <c r="AP246" s="183"/>
      <c r="AQ246" s="183"/>
      <c r="AR246" s="183"/>
      <c r="AS246" s="183"/>
      <c r="AT246" s="183"/>
      <c r="AU246" s="183"/>
      <c r="AV246" s="183"/>
      <c r="AW246" s="183"/>
      <c r="AX246" s="183"/>
      <c r="AY246" s="183"/>
      <c r="AZ246" s="183"/>
      <c r="BA246" s="183"/>
      <c r="BB246" s="183"/>
      <c r="BC246" s="183"/>
      <c r="BD246" s="183"/>
      <c r="BE246" s="183"/>
      <c r="BF246" s="183"/>
      <c r="BG246" s="183"/>
      <c r="BH246" s="183"/>
      <c r="BJ246" s="98"/>
      <c r="BK246" s="98"/>
      <c r="BL246" s="98"/>
      <c r="BM246" s="98"/>
      <c r="BN246" s="98"/>
      <c r="BO246" s="98"/>
      <c r="BP246" s="98"/>
      <c r="BQ246" s="98"/>
      <c r="BR246" s="98"/>
      <c r="BS246" s="98"/>
      <c r="BT246" s="98"/>
      <c r="BU246" s="98"/>
      <c r="BV246" s="98"/>
      <c r="BW246" s="98"/>
      <c r="BX246" s="98"/>
      <c r="BY246" s="98"/>
      <c r="BZ246" s="98"/>
      <c r="CA246" s="98"/>
      <c r="CB246" s="98"/>
      <c r="CC246" s="98"/>
      <c r="EE246" s="100"/>
      <c r="EF246" s="100"/>
      <c r="EG246" s="100"/>
      <c r="EH246" s="100"/>
      <c r="EI246" s="100"/>
      <c r="EJ246" s="100"/>
      <c r="EK246" s="100"/>
      <c r="EL246" s="100"/>
      <c r="EM246" s="100"/>
      <c r="EN246" s="100"/>
      <c r="EO246" s="100"/>
      <c r="EP246" s="100"/>
      <c r="EQ246" s="100"/>
      <c r="ER246" s="100"/>
      <c r="ES246" s="100"/>
      <c r="ET246" s="100"/>
      <c r="EU246" s="100"/>
      <c r="EV246" s="100"/>
      <c r="EW246" s="100"/>
      <c r="EX246" s="100"/>
      <c r="EY246" s="100"/>
      <c r="FA246" s="99"/>
      <c r="FB246" s="99"/>
      <c r="FC246" s="99"/>
      <c r="FD246" s="99"/>
      <c r="FE246" s="99"/>
      <c r="FF246" s="99"/>
      <c r="FG246" s="99"/>
      <c r="FH246" s="99"/>
      <c r="FI246" s="99"/>
      <c r="FJ246" s="99"/>
      <c r="FK246" s="99"/>
      <c r="FL246" s="99"/>
      <c r="FM246" s="99"/>
      <c r="FN246" s="99"/>
      <c r="FO246" s="99"/>
      <c r="FP246" s="99"/>
      <c r="FQ246" s="99"/>
      <c r="FR246" s="99"/>
      <c r="FS246" s="99"/>
      <c r="FT246" s="99"/>
      <c r="FU246" s="99"/>
      <c r="FV246" s="99"/>
      <c r="FW246" s="99"/>
      <c r="FX246" s="99"/>
      <c r="FY246" s="99"/>
      <c r="FZ246" s="99"/>
      <c r="GA246" s="99"/>
      <c r="GB246" s="99"/>
      <c r="GC246" s="99"/>
      <c r="GD246" s="99"/>
      <c r="GE246" s="99"/>
    </row>
    <row r="247" spans="1:187" x14ac:dyDescent="0.2">
      <c r="A247" s="96"/>
      <c r="B247" s="97"/>
      <c r="C247" s="92"/>
      <c r="D247" s="166"/>
      <c r="E247" s="100"/>
      <c r="F247" s="100"/>
      <c r="G247" s="100"/>
      <c r="H247" s="99"/>
      <c r="I247" s="92"/>
      <c r="J247" s="12" t="s">
        <v>274</v>
      </c>
      <c r="K247" s="98"/>
      <c r="L247" s="98"/>
      <c r="M247" s="98"/>
      <c r="N247" s="98"/>
      <c r="O247" s="98"/>
      <c r="P247" s="98"/>
      <c r="Q247" s="98"/>
      <c r="R247" s="98"/>
      <c r="S247" s="98"/>
      <c r="T247" s="98"/>
      <c r="U247" s="98"/>
      <c r="V247" s="98"/>
      <c r="W247" s="98"/>
      <c r="X247" s="98"/>
      <c r="Y247" s="98"/>
      <c r="Z247" s="98"/>
      <c r="AA247" s="98"/>
      <c r="AB247" s="98"/>
      <c r="AC247" s="98"/>
      <c r="AD247" s="98"/>
      <c r="AE247" s="183"/>
      <c r="AF247" s="183"/>
      <c r="AG247" s="183"/>
      <c r="AH247" s="183"/>
      <c r="AI247" s="183"/>
      <c r="AJ247" s="183"/>
      <c r="AK247" s="183"/>
      <c r="AL247" s="183"/>
      <c r="AM247" s="183"/>
      <c r="AN247" s="183"/>
      <c r="AO247" s="183"/>
      <c r="AP247" s="183"/>
      <c r="AQ247" s="183"/>
      <c r="AR247" s="183"/>
      <c r="AS247" s="183"/>
      <c r="AT247" s="183"/>
      <c r="AU247" s="183"/>
      <c r="AV247" s="183"/>
      <c r="AW247" s="183"/>
      <c r="AX247" s="183"/>
      <c r="AY247" s="183"/>
      <c r="AZ247" s="183"/>
      <c r="BA247" s="183"/>
      <c r="BB247" s="183"/>
      <c r="BC247" s="183"/>
      <c r="BD247" s="183"/>
      <c r="BE247" s="183"/>
      <c r="BF247" s="183"/>
      <c r="BG247" s="183"/>
      <c r="BH247" s="183"/>
      <c r="BJ247" s="98"/>
      <c r="BK247" s="98"/>
      <c r="BL247" s="98"/>
      <c r="BM247" s="98"/>
      <c r="BN247" s="98"/>
      <c r="BO247" s="98"/>
      <c r="BP247" s="98"/>
      <c r="BQ247" s="98"/>
      <c r="BR247" s="98"/>
      <c r="BS247" s="98"/>
      <c r="BT247" s="98"/>
      <c r="BU247" s="98"/>
      <c r="BV247" s="98"/>
      <c r="BW247" s="98"/>
      <c r="BX247" s="98"/>
      <c r="BY247" s="98"/>
      <c r="BZ247" s="98"/>
      <c r="CA247" s="98"/>
      <c r="CB247" s="98"/>
      <c r="CC247" s="98"/>
      <c r="EE247" s="100"/>
      <c r="EF247" s="100"/>
      <c r="EG247" s="100"/>
      <c r="EH247" s="100"/>
      <c r="EI247" s="100"/>
      <c r="EJ247" s="100"/>
      <c r="EK247" s="100"/>
      <c r="EL247" s="100"/>
      <c r="EM247" s="100"/>
      <c r="EN247" s="100"/>
      <c r="EO247" s="100"/>
      <c r="EP247" s="100"/>
      <c r="EQ247" s="100"/>
      <c r="ER247" s="100"/>
      <c r="ES247" s="100"/>
      <c r="ET247" s="100"/>
      <c r="EU247" s="100"/>
      <c r="EV247" s="100"/>
      <c r="EW247" s="100"/>
      <c r="EX247" s="100"/>
      <c r="EY247" s="100"/>
      <c r="FA247" s="99"/>
      <c r="FB247" s="99"/>
      <c r="FC247" s="99"/>
      <c r="FD247" s="99"/>
      <c r="FE247" s="99"/>
      <c r="FF247" s="99"/>
      <c r="FG247" s="99"/>
      <c r="FH247" s="99"/>
      <c r="FI247" s="99"/>
      <c r="FJ247" s="99"/>
      <c r="FK247" s="99"/>
      <c r="FL247" s="99"/>
      <c r="FM247" s="99"/>
      <c r="FN247" s="99"/>
      <c r="FO247" s="99"/>
      <c r="FP247" s="99"/>
      <c r="FQ247" s="99"/>
      <c r="FR247" s="99"/>
      <c r="FS247" s="99"/>
      <c r="FT247" s="99"/>
      <c r="FU247" s="99"/>
      <c r="FV247" s="99"/>
      <c r="FW247" s="99"/>
      <c r="FX247" s="99"/>
      <c r="FY247" s="99"/>
      <c r="FZ247" s="99"/>
      <c r="GA247" s="99"/>
      <c r="GB247" s="99"/>
      <c r="GC247" s="99"/>
      <c r="GD247" s="99"/>
      <c r="GE247" s="99"/>
    </row>
    <row r="248" spans="1:187" x14ac:dyDescent="0.2">
      <c r="A248" s="96"/>
      <c r="B248" s="97"/>
      <c r="C248" s="92"/>
      <c r="D248" s="166"/>
      <c r="E248" s="100"/>
      <c r="F248" s="100"/>
      <c r="G248" s="100"/>
      <c r="H248" s="99"/>
      <c r="I248" s="92"/>
      <c r="J248" s="12" t="s">
        <v>275</v>
      </c>
      <c r="K248" s="98"/>
      <c r="L248" s="98"/>
      <c r="M248" s="98"/>
      <c r="N248" s="98"/>
      <c r="O248" s="98"/>
      <c r="P248" s="98"/>
      <c r="Q248" s="98"/>
      <c r="R248" s="98"/>
      <c r="S248" s="98"/>
      <c r="T248" s="98"/>
      <c r="U248" s="98"/>
      <c r="V248" s="98"/>
      <c r="W248" s="98"/>
      <c r="X248" s="98"/>
      <c r="Y248" s="98"/>
      <c r="Z248" s="98"/>
      <c r="AA248" s="98"/>
      <c r="AB248" s="98"/>
      <c r="AC248" s="98"/>
      <c r="AD248" s="98"/>
      <c r="AE248" s="183"/>
      <c r="AF248" s="183"/>
      <c r="AG248" s="183"/>
      <c r="AH248" s="183"/>
      <c r="AI248" s="183"/>
      <c r="AJ248" s="183"/>
      <c r="AK248" s="183"/>
      <c r="AL248" s="183"/>
      <c r="AM248" s="183"/>
      <c r="AN248" s="183"/>
      <c r="AO248" s="183"/>
      <c r="AP248" s="183"/>
      <c r="AQ248" s="183"/>
      <c r="AR248" s="183"/>
      <c r="AS248" s="183"/>
      <c r="AT248" s="183"/>
      <c r="AU248" s="183"/>
      <c r="AV248" s="183"/>
      <c r="AW248" s="183"/>
      <c r="AX248" s="183"/>
      <c r="AY248" s="183"/>
      <c r="AZ248" s="183"/>
      <c r="BA248" s="183"/>
      <c r="BB248" s="183"/>
      <c r="BC248" s="183"/>
      <c r="BD248" s="183"/>
      <c r="BE248" s="183"/>
      <c r="BF248" s="183"/>
      <c r="BG248" s="183"/>
      <c r="BH248" s="183"/>
      <c r="BJ248" s="98"/>
      <c r="BK248" s="98"/>
      <c r="BL248" s="98"/>
      <c r="BM248" s="98"/>
      <c r="BN248" s="98"/>
      <c r="BO248" s="98"/>
      <c r="BP248" s="98"/>
      <c r="BQ248" s="98"/>
      <c r="BR248" s="98"/>
      <c r="BS248" s="98"/>
      <c r="BT248" s="98"/>
      <c r="BU248" s="98"/>
      <c r="BV248" s="98"/>
      <c r="BW248" s="98"/>
      <c r="BX248" s="98"/>
      <c r="BY248" s="98"/>
      <c r="BZ248" s="98"/>
      <c r="CA248" s="98"/>
      <c r="CB248" s="98"/>
      <c r="CC248" s="98"/>
      <c r="EE248" s="100"/>
      <c r="EF248" s="100"/>
      <c r="EG248" s="100"/>
      <c r="EH248" s="100"/>
      <c r="EI248" s="100"/>
      <c r="EJ248" s="100"/>
      <c r="EK248" s="100"/>
      <c r="EL248" s="100"/>
      <c r="EM248" s="100"/>
      <c r="EN248" s="100"/>
      <c r="EO248" s="100"/>
      <c r="EP248" s="100"/>
      <c r="EQ248" s="100"/>
      <c r="ER248" s="100"/>
      <c r="ES248" s="100"/>
      <c r="ET248" s="100"/>
      <c r="EU248" s="100"/>
      <c r="EV248" s="100"/>
      <c r="EW248" s="100"/>
      <c r="EX248" s="100"/>
      <c r="EY248" s="100"/>
      <c r="FA248" s="99"/>
      <c r="FB248" s="99"/>
      <c r="FC248" s="99"/>
      <c r="FD248" s="99"/>
      <c r="FE248" s="99"/>
      <c r="FF248" s="99"/>
      <c r="FG248" s="99"/>
      <c r="FH248" s="99"/>
      <c r="FI248" s="99"/>
      <c r="FJ248" s="99"/>
      <c r="FK248" s="99"/>
      <c r="FL248" s="99"/>
      <c r="FM248" s="99"/>
      <c r="FN248" s="99"/>
      <c r="FO248" s="99"/>
      <c r="FP248" s="99"/>
      <c r="FQ248" s="99"/>
      <c r="FR248" s="99"/>
      <c r="FS248" s="99"/>
      <c r="FT248" s="99"/>
      <c r="FU248" s="99"/>
      <c r="FV248" s="99"/>
      <c r="FW248" s="99"/>
      <c r="FX248" s="99"/>
      <c r="FY248" s="99"/>
      <c r="FZ248" s="99"/>
      <c r="GA248" s="99"/>
      <c r="GB248" s="99"/>
      <c r="GC248" s="99"/>
      <c r="GD248" s="99"/>
      <c r="GE248" s="99"/>
    </row>
    <row r="249" spans="1:187" x14ac:dyDescent="0.2">
      <c r="A249" s="96"/>
      <c r="B249" s="97"/>
      <c r="C249" s="92"/>
      <c r="D249" s="166"/>
      <c r="E249" s="100"/>
      <c r="F249" s="100"/>
      <c r="G249" s="100"/>
      <c r="H249" s="99"/>
      <c r="I249" s="92"/>
      <c r="J249" s="12" t="s">
        <v>276</v>
      </c>
      <c r="K249" s="98"/>
      <c r="L249" s="98"/>
      <c r="M249" s="98"/>
      <c r="N249" s="98"/>
      <c r="O249" s="98"/>
      <c r="P249" s="98"/>
      <c r="Q249" s="98"/>
      <c r="R249" s="98"/>
      <c r="S249" s="98"/>
      <c r="T249" s="98"/>
      <c r="U249" s="98"/>
      <c r="V249" s="98"/>
      <c r="W249" s="98"/>
      <c r="X249" s="98"/>
      <c r="Y249" s="98"/>
      <c r="Z249" s="98"/>
      <c r="AA249" s="98"/>
      <c r="AB249" s="98"/>
      <c r="AC249" s="98"/>
      <c r="AD249" s="98"/>
      <c r="AE249" s="183"/>
      <c r="AF249" s="183"/>
      <c r="AG249" s="183"/>
      <c r="AH249" s="183"/>
      <c r="AI249" s="183"/>
      <c r="AJ249" s="183"/>
      <c r="AK249" s="183"/>
      <c r="AL249" s="183"/>
      <c r="AM249" s="183"/>
      <c r="AN249" s="183"/>
      <c r="AO249" s="183"/>
      <c r="AP249" s="183"/>
      <c r="AQ249" s="183"/>
      <c r="AR249" s="183"/>
      <c r="AS249" s="183"/>
      <c r="AT249" s="183"/>
      <c r="AU249" s="183"/>
      <c r="AV249" s="183"/>
      <c r="AW249" s="183"/>
      <c r="AX249" s="183"/>
      <c r="AY249" s="183"/>
      <c r="AZ249" s="183"/>
      <c r="BA249" s="183"/>
      <c r="BB249" s="183"/>
      <c r="BC249" s="183"/>
      <c r="BD249" s="183"/>
      <c r="BE249" s="183"/>
      <c r="BF249" s="183"/>
      <c r="BG249" s="183"/>
      <c r="BH249" s="183"/>
      <c r="BJ249" s="98"/>
      <c r="BK249" s="98"/>
      <c r="BL249" s="98"/>
      <c r="BM249" s="98"/>
      <c r="BN249" s="98"/>
      <c r="BO249" s="98"/>
      <c r="BP249" s="98"/>
      <c r="BQ249" s="98"/>
      <c r="BR249" s="98"/>
      <c r="BS249" s="98"/>
      <c r="BT249" s="98"/>
      <c r="BU249" s="98"/>
      <c r="BV249" s="98"/>
      <c r="BW249" s="98"/>
      <c r="BX249" s="98"/>
      <c r="BY249" s="98"/>
      <c r="BZ249" s="98"/>
      <c r="CA249" s="98"/>
      <c r="CB249" s="98"/>
      <c r="CC249" s="98"/>
      <c r="EE249" s="100"/>
      <c r="EF249" s="100"/>
      <c r="EG249" s="100"/>
      <c r="EH249" s="100"/>
      <c r="EI249" s="100"/>
      <c r="EJ249" s="100"/>
      <c r="EK249" s="100"/>
      <c r="EL249" s="100"/>
      <c r="EM249" s="100"/>
      <c r="EN249" s="100"/>
      <c r="EO249" s="100"/>
      <c r="EP249" s="100"/>
      <c r="EQ249" s="100"/>
      <c r="ER249" s="100"/>
      <c r="ES249" s="100"/>
      <c r="ET249" s="100"/>
      <c r="EU249" s="100"/>
      <c r="EV249" s="100"/>
      <c r="EW249" s="100"/>
      <c r="EX249" s="100"/>
      <c r="EY249" s="100"/>
      <c r="FA249" s="99"/>
      <c r="FB249" s="99"/>
      <c r="FC249" s="99"/>
      <c r="FD249" s="99"/>
      <c r="FE249" s="99"/>
      <c r="FF249" s="99"/>
      <c r="FG249" s="99"/>
      <c r="FH249" s="99"/>
      <c r="FI249" s="99"/>
      <c r="FJ249" s="99"/>
      <c r="FK249" s="99"/>
      <c r="FL249" s="99"/>
      <c r="FM249" s="99"/>
      <c r="FN249" s="99"/>
      <c r="FO249" s="99"/>
      <c r="FP249" s="99"/>
      <c r="FQ249" s="99"/>
      <c r="FR249" s="99"/>
      <c r="FS249" s="99"/>
      <c r="FT249" s="99"/>
      <c r="FU249" s="99"/>
      <c r="FV249" s="99"/>
      <c r="FW249" s="99"/>
      <c r="FX249" s="99"/>
      <c r="FY249" s="99"/>
      <c r="FZ249" s="99"/>
      <c r="GA249" s="99"/>
      <c r="GB249" s="99"/>
      <c r="GC249" s="99"/>
      <c r="GD249" s="99"/>
      <c r="GE249" s="99"/>
    </row>
    <row r="250" spans="1:187" x14ac:dyDescent="0.2">
      <c r="A250" s="96"/>
      <c r="B250" s="97"/>
      <c r="C250" s="92"/>
      <c r="D250" s="166"/>
      <c r="E250" s="100"/>
      <c r="F250" s="100"/>
      <c r="G250" s="100"/>
      <c r="H250" s="99"/>
      <c r="I250" s="92"/>
      <c r="J250" s="12" t="s">
        <v>277</v>
      </c>
      <c r="K250" s="98"/>
      <c r="L250" s="98"/>
      <c r="M250" s="98"/>
      <c r="N250" s="98"/>
      <c r="O250" s="98"/>
      <c r="P250" s="98"/>
      <c r="Q250" s="98"/>
      <c r="R250" s="98"/>
      <c r="S250" s="98"/>
      <c r="T250" s="98"/>
      <c r="U250" s="98"/>
      <c r="V250" s="98"/>
      <c r="W250" s="98"/>
      <c r="X250" s="98"/>
      <c r="Y250" s="98"/>
      <c r="Z250" s="98"/>
      <c r="AA250" s="98"/>
      <c r="AB250" s="98"/>
      <c r="AC250" s="98"/>
      <c r="AD250" s="98"/>
      <c r="AE250" s="183"/>
      <c r="AF250" s="183"/>
      <c r="AG250" s="183"/>
      <c r="AH250" s="183"/>
      <c r="AI250" s="183"/>
      <c r="AJ250" s="183"/>
      <c r="AK250" s="183"/>
      <c r="AL250" s="183"/>
      <c r="AM250" s="183"/>
      <c r="AN250" s="183"/>
      <c r="AO250" s="183"/>
      <c r="AP250" s="183"/>
      <c r="AQ250" s="183"/>
      <c r="AR250" s="183"/>
      <c r="AS250" s="183"/>
      <c r="AT250" s="183"/>
      <c r="AU250" s="183"/>
      <c r="AV250" s="183"/>
      <c r="AW250" s="183"/>
      <c r="AX250" s="183"/>
      <c r="AY250" s="183"/>
      <c r="AZ250" s="183"/>
      <c r="BA250" s="183"/>
      <c r="BB250" s="183"/>
      <c r="BC250" s="183"/>
      <c r="BD250" s="183"/>
      <c r="BE250" s="183"/>
      <c r="BF250" s="183"/>
      <c r="BG250" s="183"/>
      <c r="BH250" s="183"/>
      <c r="BJ250" s="98"/>
      <c r="BK250" s="98"/>
      <c r="BL250" s="98"/>
      <c r="BM250" s="98"/>
      <c r="BN250" s="98"/>
      <c r="BO250" s="98"/>
      <c r="BP250" s="98"/>
      <c r="BQ250" s="98"/>
      <c r="BR250" s="98"/>
      <c r="BS250" s="98"/>
      <c r="BT250" s="98"/>
      <c r="BU250" s="98"/>
      <c r="BV250" s="98"/>
      <c r="BW250" s="98"/>
      <c r="BX250" s="98"/>
      <c r="BY250" s="98"/>
      <c r="BZ250" s="98"/>
      <c r="CA250" s="98"/>
      <c r="CB250" s="98"/>
      <c r="CC250" s="98"/>
      <c r="EE250" s="100"/>
      <c r="EF250" s="100"/>
      <c r="EG250" s="100"/>
      <c r="EH250" s="100"/>
      <c r="EI250" s="100"/>
      <c r="EJ250" s="100"/>
      <c r="EK250" s="100"/>
      <c r="EL250" s="100"/>
      <c r="EM250" s="100"/>
      <c r="EN250" s="100"/>
      <c r="EO250" s="100"/>
      <c r="EP250" s="100"/>
      <c r="EQ250" s="100"/>
      <c r="ER250" s="100"/>
      <c r="ES250" s="100"/>
      <c r="ET250" s="100"/>
      <c r="EU250" s="100"/>
      <c r="EV250" s="100"/>
      <c r="EW250" s="100"/>
      <c r="EX250" s="100"/>
      <c r="EY250" s="100"/>
      <c r="FA250" s="99"/>
      <c r="FB250" s="99"/>
      <c r="FC250" s="99"/>
      <c r="FD250" s="99"/>
      <c r="FE250" s="99"/>
      <c r="FF250" s="99"/>
      <c r="FG250" s="99"/>
      <c r="FH250" s="99"/>
      <c r="FI250" s="99"/>
      <c r="FJ250" s="99"/>
      <c r="FK250" s="99"/>
      <c r="FL250" s="99"/>
      <c r="FM250" s="99"/>
      <c r="FN250" s="99"/>
      <c r="FO250" s="99"/>
      <c r="FP250" s="99"/>
      <c r="FQ250" s="99"/>
      <c r="FR250" s="99"/>
      <c r="FS250" s="99"/>
      <c r="FT250" s="99"/>
      <c r="FU250" s="99"/>
      <c r="FV250" s="99"/>
      <c r="FW250" s="99"/>
      <c r="FX250" s="99"/>
      <c r="FY250" s="99"/>
      <c r="FZ250" s="99"/>
      <c r="GA250" s="99"/>
      <c r="GB250" s="99"/>
      <c r="GC250" s="99"/>
      <c r="GD250" s="99"/>
      <c r="GE250" s="99"/>
    </row>
    <row r="251" spans="1:187" x14ac:dyDescent="0.2">
      <c r="A251" s="96"/>
      <c r="B251" s="97"/>
      <c r="C251" s="92"/>
      <c r="D251" s="166"/>
      <c r="E251" s="100"/>
      <c r="F251" s="100"/>
      <c r="G251" s="100"/>
      <c r="H251" s="99"/>
      <c r="I251" s="92"/>
      <c r="J251" s="12" t="s">
        <v>278</v>
      </c>
      <c r="K251" s="98"/>
      <c r="L251" s="98"/>
      <c r="M251" s="98"/>
      <c r="N251" s="98"/>
      <c r="O251" s="98"/>
      <c r="P251" s="98"/>
      <c r="Q251" s="98"/>
      <c r="R251" s="98"/>
      <c r="S251" s="98"/>
      <c r="T251" s="98"/>
      <c r="U251" s="98"/>
      <c r="V251" s="98"/>
      <c r="W251" s="98"/>
      <c r="X251" s="98"/>
      <c r="Y251" s="98"/>
      <c r="Z251" s="98"/>
      <c r="AA251" s="98"/>
      <c r="AB251" s="98"/>
      <c r="AC251" s="98"/>
      <c r="AD251" s="98"/>
      <c r="AE251" s="183"/>
      <c r="AF251" s="183"/>
      <c r="AG251" s="183"/>
      <c r="AH251" s="183"/>
      <c r="AI251" s="183"/>
      <c r="AJ251" s="183"/>
      <c r="AK251" s="183"/>
      <c r="AL251" s="183"/>
      <c r="AM251" s="183"/>
      <c r="AN251" s="183"/>
      <c r="AO251" s="183"/>
      <c r="AP251" s="183"/>
      <c r="AQ251" s="183"/>
      <c r="AR251" s="183"/>
      <c r="AS251" s="183"/>
      <c r="AT251" s="183"/>
      <c r="AU251" s="183"/>
      <c r="AV251" s="183"/>
      <c r="AW251" s="183"/>
      <c r="AX251" s="183"/>
      <c r="AY251" s="183"/>
      <c r="AZ251" s="183"/>
      <c r="BA251" s="183"/>
      <c r="BB251" s="183"/>
      <c r="BC251" s="183"/>
      <c r="BD251" s="183"/>
      <c r="BE251" s="183"/>
      <c r="BF251" s="183"/>
      <c r="BG251" s="183"/>
      <c r="BH251" s="183"/>
      <c r="BJ251" s="98"/>
      <c r="BK251" s="98"/>
      <c r="BL251" s="98"/>
      <c r="BM251" s="98"/>
      <c r="BN251" s="98"/>
      <c r="BO251" s="98"/>
      <c r="BP251" s="98"/>
      <c r="BQ251" s="98"/>
      <c r="BR251" s="98"/>
      <c r="BS251" s="98"/>
      <c r="BT251" s="98"/>
      <c r="BU251" s="98"/>
      <c r="BV251" s="98"/>
      <c r="BW251" s="98"/>
      <c r="BX251" s="98"/>
      <c r="BY251" s="98"/>
      <c r="BZ251" s="98"/>
      <c r="CA251" s="98"/>
      <c r="CB251" s="98"/>
      <c r="CC251" s="98"/>
      <c r="EE251" s="100"/>
      <c r="EF251" s="100"/>
      <c r="EG251" s="100"/>
      <c r="EH251" s="100"/>
      <c r="EI251" s="100"/>
      <c r="EJ251" s="100"/>
      <c r="EK251" s="100"/>
      <c r="EL251" s="100"/>
      <c r="EM251" s="100"/>
      <c r="EN251" s="100"/>
      <c r="EO251" s="100"/>
      <c r="EP251" s="100"/>
      <c r="EQ251" s="100"/>
      <c r="ER251" s="100"/>
      <c r="ES251" s="100"/>
      <c r="ET251" s="100"/>
      <c r="EU251" s="100"/>
      <c r="EV251" s="100"/>
      <c r="EW251" s="100"/>
      <c r="EX251" s="100"/>
      <c r="EY251" s="100"/>
      <c r="FA251" s="99"/>
      <c r="FB251" s="99"/>
      <c r="FC251" s="99"/>
      <c r="FD251" s="99"/>
      <c r="FE251" s="99"/>
      <c r="FF251" s="99"/>
      <c r="FG251" s="99"/>
      <c r="FH251" s="99"/>
      <c r="FI251" s="99"/>
      <c r="FJ251" s="99"/>
      <c r="FK251" s="99"/>
      <c r="FL251" s="99"/>
      <c r="FM251" s="99"/>
      <c r="FN251" s="99"/>
      <c r="FO251" s="99"/>
      <c r="FP251" s="99"/>
      <c r="FQ251" s="99"/>
      <c r="FR251" s="99"/>
      <c r="FS251" s="99"/>
      <c r="FT251" s="99"/>
      <c r="FU251" s="99"/>
      <c r="FV251" s="99"/>
      <c r="FW251" s="99"/>
      <c r="FX251" s="99"/>
      <c r="FY251" s="99"/>
      <c r="FZ251" s="99"/>
      <c r="GA251" s="99"/>
      <c r="GB251" s="99"/>
      <c r="GC251" s="99"/>
      <c r="GD251" s="99"/>
      <c r="GE251" s="99"/>
    </row>
    <row r="252" spans="1:187" x14ac:dyDescent="0.2">
      <c r="A252" s="96"/>
      <c r="B252" s="97"/>
      <c r="C252" s="92"/>
      <c r="D252" s="166"/>
      <c r="E252" s="100"/>
      <c r="F252" s="100"/>
      <c r="G252" s="100"/>
      <c r="H252" s="99"/>
      <c r="I252" s="92"/>
      <c r="J252" s="12" t="s">
        <v>279</v>
      </c>
      <c r="K252" s="98"/>
      <c r="L252" s="98"/>
      <c r="M252" s="98"/>
      <c r="N252" s="98"/>
      <c r="O252" s="98"/>
      <c r="P252" s="98"/>
      <c r="Q252" s="98"/>
      <c r="R252" s="98"/>
      <c r="S252" s="98"/>
      <c r="T252" s="98"/>
      <c r="U252" s="98"/>
      <c r="V252" s="98"/>
      <c r="W252" s="98"/>
      <c r="X252" s="98"/>
      <c r="Y252" s="98"/>
      <c r="Z252" s="98"/>
      <c r="AA252" s="98"/>
      <c r="AB252" s="98"/>
      <c r="AC252" s="98"/>
      <c r="AD252" s="98"/>
      <c r="AE252" s="183"/>
      <c r="AF252" s="183"/>
      <c r="AG252" s="183"/>
      <c r="AH252" s="183"/>
      <c r="AI252" s="183"/>
      <c r="AJ252" s="183"/>
      <c r="AK252" s="183"/>
      <c r="AL252" s="183"/>
      <c r="AM252" s="183"/>
      <c r="AN252" s="183"/>
      <c r="AO252" s="183"/>
      <c r="AP252" s="183"/>
      <c r="AQ252" s="183"/>
      <c r="AR252" s="183"/>
      <c r="AS252" s="183"/>
      <c r="AT252" s="183"/>
      <c r="AU252" s="183"/>
      <c r="AV252" s="183"/>
      <c r="AW252" s="183"/>
      <c r="AX252" s="183"/>
      <c r="AY252" s="183"/>
      <c r="AZ252" s="183"/>
      <c r="BA252" s="183"/>
      <c r="BB252" s="183"/>
      <c r="BC252" s="183"/>
      <c r="BD252" s="183"/>
      <c r="BE252" s="183"/>
      <c r="BF252" s="183"/>
      <c r="BG252" s="183"/>
      <c r="BH252" s="183"/>
      <c r="BJ252" s="98"/>
      <c r="BK252" s="98"/>
      <c r="BL252" s="98"/>
      <c r="BM252" s="98"/>
      <c r="BN252" s="98"/>
      <c r="BO252" s="98"/>
      <c r="BP252" s="98"/>
      <c r="BQ252" s="98"/>
      <c r="BR252" s="98"/>
      <c r="BS252" s="98"/>
      <c r="BT252" s="98"/>
      <c r="BU252" s="98"/>
      <c r="BV252" s="98"/>
      <c r="BW252" s="98"/>
      <c r="BX252" s="98"/>
      <c r="BY252" s="98"/>
      <c r="BZ252" s="98"/>
      <c r="CA252" s="98"/>
      <c r="CB252" s="98"/>
      <c r="CC252" s="98"/>
      <c r="EE252" s="100"/>
      <c r="EF252" s="100"/>
      <c r="EG252" s="100"/>
      <c r="EH252" s="100"/>
      <c r="EI252" s="100"/>
      <c r="EJ252" s="100"/>
      <c r="EK252" s="100"/>
      <c r="EL252" s="100"/>
      <c r="EM252" s="100"/>
      <c r="EN252" s="100"/>
      <c r="EO252" s="100"/>
      <c r="EP252" s="100"/>
      <c r="EQ252" s="100"/>
      <c r="ER252" s="100"/>
      <c r="ES252" s="100"/>
      <c r="ET252" s="100"/>
      <c r="EU252" s="100"/>
      <c r="EV252" s="100"/>
      <c r="EW252" s="100"/>
      <c r="EX252" s="100"/>
      <c r="EY252" s="100"/>
      <c r="FA252" s="99"/>
      <c r="FB252" s="99"/>
      <c r="FC252" s="99"/>
      <c r="FD252" s="99"/>
      <c r="FE252" s="99"/>
      <c r="FF252" s="99"/>
      <c r="FG252" s="99"/>
      <c r="FH252" s="99"/>
      <c r="FI252" s="99"/>
      <c r="FJ252" s="99"/>
      <c r="FK252" s="99"/>
      <c r="FL252" s="99"/>
      <c r="FM252" s="99"/>
      <c r="FN252" s="99"/>
      <c r="FO252" s="99"/>
      <c r="FP252" s="99"/>
      <c r="FQ252" s="99"/>
      <c r="FR252" s="99"/>
      <c r="FS252" s="99"/>
      <c r="FT252" s="99"/>
      <c r="FU252" s="99"/>
      <c r="FV252" s="99"/>
      <c r="FW252" s="99"/>
      <c r="FX252" s="99"/>
      <c r="FY252" s="99"/>
      <c r="FZ252" s="99"/>
      <c r="GA252" s="99"/>
      <c r="GB252" s="99"/>
      <c r="GC252" s="99"/>
      <c r="GD252" s="99"/>
      <c r="GE252" s="99"/>
    </row>
    <row r="253" spans="1:187" x14ac:dyDescent="0.2">
      <c r="A253" s="96"/>
      <c r="B253" s="97"/>
      <c r="C253" s="92"/>
      <c r="D253" s="166"/>
      <c r="E253" s="100"/>
      <c r="F253" s="100"/>
      <c r="G253" s="100"/>
      <c r="H253" s="99"/>
      <c r="I253" s="92"/>
      <c r="J253" s="12" t="s">
        <v>280</v>
      </c>
      <c r="K253" s="98"/>
      <c r="L253" s="98"/>
      <c r="M253" s="98"/>
      <c r="N253" s="98"/>
      <c r="O253" s="98"/>
      <c r="P253" s="98"/>
      <c r="Q253" s="98"/>
      <c r="R253" s="98"/>
      <c r="S253" s="98"/>
      <c r="T253" s="98"/>
      <c r="U253" s="98"/>
      <c r="V253" s="98"/>
      <c r="W253" s="98"/>
      <c r="X253" s="98"/>
      <c r="Y253" s="98"/>
      <c r="Z253" s="98"/>
      <c r="AA253" s="98"/>
      <c r="AB253" s="98"/>
      <c r="AC253" s="98"/>
      <c r="AD253" s="98"/>
      <c r="AE253" s="183"/>
      <c r="AF253" s="183"/>
      <c r="AG253" s="183"/>
      <c r="AH253" s="183"/>
      <c r="AI253" s="183"/>
      <c r="AJ253" s="183"/>
      <c r="AK253" s="183"/>
      <c r="AL253" s="183"/>
      <c r="AM253" s="183"/>
      <c r="AN253" s="183"/>
      <c r="AO253" s="183"/>
      <c r="AP253" s="183"/>
      <c r="AQ253" s="183"/>
      <c r="AR253" s="183"/>
      <c r="AS253" s="183"/>
      <c r="AT253" s="183"/>
      <c r="AU253" s="183"/>
      <c r="AV253" s="183"/>
      <c r="AW253" s="183"/>
      <c r="AX253" s="183"/>
      <c r="AY253" s="183"/>
      <c r="AZ253" s="183"/>
      <c r="BA253" s="183"/>
      <c r="BB253" s="183"/>
      <c r="BC253" s="183"/>
      <c r="BD253" s="183"/>
      <c r="BE253" s="183"/>
      <c r="BF253" s="183"/>
      <c r="BG253" s="183"/>
      <c r="BH253" s="183"/>
      <c r="BJ253" s="98"/>
      <c r="BK253" s="98"/>
      <c r="BL253" s="98"/>
      <c r="BM253" s="98"/>
      <c r="BN253" s="98"/>
      <c r="BO253" s="98"/>
      <c r="BP253" s="98"/>
      <c r="BQ253" s="98"/>
      <c r="BR253" s="98"/>
      <c r="BS253" s="98"/>
      <c r="BT253" s="98"/>
      <c r="BU253" s="98"/>
      <c r="BV253" s="98"/>
      <c r="BW253" s="98"/>
      <c r="BX253" s="98"/>
      <c r="BY253" s="98"/>
      <c r="BZ253" s="98"/>
      <c r="CA253" s="98"/>
      <c r="CB253" s="98"/>
      <c r="CC253" s="98"/>
      <c r="EE253" s="100"/>
      <c r="EF253" s="100"/>
      <c r="EG253" s="100"/>
      <c r="EH253" s="100"/>
      <c r="EI253" s="100"/>
      <c r="EJ253" s="100"/>
      <c r="EK253" s="100"/>
      <c r="EL253" s="100"/>
      <c r="EM253" s="100"/>
      <c r="EN253" s="100"/>
      <c r="EO253" s="100"/>
      <c r="EP253" s="100"/>
      <c r="EQ253" s="100"/>
      <c r="ER253" s="100"/>
      <c r="ES253" s="100"/>
      <c r="ET253" s="100"/>
      <c r="EU253" s="100"/>
      <c r="EV253" s="100"/>
      <c r="EW253" s="100"/>
      <c r="EX253" s="100"/>
      <c r="EY253" s="100"/>
      <c r="FA253" s="99"/>
      <c r="FB253" s="99"/>
      <c r="FC253" s="99"/>
      <c r="FD253" s="99"/>
      <c r="FE253" s="99"/>
      <c r="FF253" s="99"/>
      <c r="FG253" s="99"/>
      <c r="FH253" s="99"/>
      <c r="FI253" s="99"/>
      <c r="FJ253" s="99"/>
      <c r="FK253" s="99"/>
      <c r="FL253" s="99"/>
      <c r="FM253" s="99"/>
      <c r="FN253" s="99"/>
      <c r="FO253" s="99"/>
      <c r="FP253" s="99"/>
      <c r="FQ253" s="99"/>
      <c r="FR253" s="99"/>
      <c r="FS253" s="99"/>
      <c r="FT253" s="99"/>
      <c r="FU253" s="99"/>
      <c r="FV253" s="99"/>
      <c r="FW253" s="99"/>
      <c r="FX253" s="99"/>
      <c r="FY253" s="99"/>
      <c r="FZ253" s="99"/>
      <c r="GA253" s="99"/>
      <c r="GB253" s="99"/>
      <c r="GC253" s="99"/>
      <c r="GD253" s="99"/>
      <c r="GE253" s="99"/>
    </row>
    <row r="254" spans="1:187" x14ac:dyDescent="0.2">
      <c r="A254" s="96"/>
      <c r="B254" s="97"/>
      <c r="C254" s="92"/>
      <c r="D254" s="166"/>
      <c r="E254" s="100"/>
      <c r="F254" s="100"/>
      <c r="G254" s="100"/>
      <c r="H254" s="99"/>
      <c r="I254" s="92"/>
      <c r="J254" s="12" t="s">
        <v>281</v>
      </c>
      <c r="K254" s="98"/>
      <c r="L254" s="98"/>
      <c r="M254" s="98"/>
      <c r="N254" s="98"/>
      <c r="O254" s="98"/>
      <c r="P254" s="98"/>
      <c r="Q254" s="98"/>
      <c r="R254" s="98"/>
      <c r="S254" s="98"/>
      <c r="T254" s="98"/>
      <c r="U254" s="98"/>
      <c r="V254" s="98"/>
      <c r="W254" s="98"/>
      <c r="X254" s="98"/>
      <c r="Y254" s="98"/>
      <c r="Z254" s="98"/>
      <c r="AA254" s="98"/>
      <c r="AB254" s="98"/>
      <c r="AC254" s="98"/>
      <c r="AD254" s="98"/>
      <c r="AE254" s="183"/>
      <c r="AF254" s="183"/>
      <c r="AG254" s="183"/>
      <c r="AH254" s="183"/>
      <c r="AI254" s="183"/>
      <c r="AJ254" s="183"/>
      <c r="AK254" s="183"/>
      <c r="AL254" s="183"/>
      <c r="AM254" s="183"/>
      <c r="AN254" s="183"/>
      <c r="AO254" s="183"/>
      <c r="AP254" s="183"/>
      <c r="AQ254" s="183"/>
      <c r="AR254" s="183"/>
      <c r="AS254" s="183"/>
      <c r="AT254" s="183"/>
      <c r="AU254" s="183"/>
      <c r="AV254" s="183"/>
      <c r="AW254" s="183"/>
      <c r="AX254" s="183"/>
      <c r="AY254" s="183"/>
      <c r="AZ254" s="183"/>
      <c r="BA254" s="183"/>
      <c r="BB254" s="183"/>
      <c r="BC254" s="183"/>
      <c r="BD254" s="183"/>
      <c r="BE254" s="183"/>
      <c r="BF254" s="183"/>
      <c r="BG254" s="183"/>
      <c r="BH254" s="183"/>
      <c r="BJ254" s="98"/>
      <c r="BK254" s="98"/>
      <c r="BL254" s="98"/>
      <c r="BM254" s="98"/>
      <c r="BN254" s="98"/>
      <c r="BO254" s="98"/>
      <c r="BP254" s="98"/>
      <c r="BQ254" s="98"/>
      <c r="BR254" s="98"/>
      <c r="BS254" s="98"/>
      <c r="BT254" s="98"/>
      <c r="BU254" s="98"/>
      <c r="BV254" s="98"/>
      <c r="BW254" s="98"/>
      <c r="BX254" s="98"/>
      <c r="BY254" s="98"/>
      <c r="BZ254" s="98"/>
      <c r="CA254" s="98"/>
      <c r="CB254" s="98"/>
      <c r="CC254" s="98"/>
      <c r="EE254" s="100"/>
      <c r="EF254" s="100"/>
      <c r="EG254" s="100"/>
      <c r="EH254" s="100"/>
      <c r="EI254" s="100"/>
      <c r="EJ254" s="100"/>
      <c r="EK254" s="100"/>
      <c r="EL254" s="100"/>
      <c r="EM254" s="100"/>
      <c r="EN254" s="100"/>
      <c r="EO254" s="100"/>
      <c r="EP254" s="100"/>
      <c r="EQ254" s="100"/>
      <c r="ER254" s="100"/>
      <c r="ES254" s="100"/>
      <c r="ET254" s="100"/>
      <c r="EU254" s="100"/>
      <c r="EV254" s="100"/>
      <c r="EW254" s="100"/>
      <c r="EX254" s="100"/>
      <c r="EY254" s="100"/>
      <c r="FA254" s="99"/>
      <c r="FB254" s="99"/>
      <c r="FC254" s="99"/>
      <c r="FD254" s="99"/>
      <c r="FE254" s="99"/>
      <c r="FF254" s="99"/>
      <c r="FG254" s="99"/>
      <c r="FH254" s="99"/>
      <c r="FI254" s="99"/>
      <c r="FJ254" s="99"/>
      <c r="FK254" s="99"/>
      <c r="FL254" s="99"/>
      <c r="FM254" s="99"/>
      <c r="FN254" s="99"/>
      <c r="FO254" s="99"/>
      <c r="FP254" s="99"/>
      <c r="FQ254" s="99"/>
      <c r="FR254" s="99"/>
      <c r="FS254" s="99"/>
      <c r="FT254" s="99"/>
      <c r="FU254" s="99"/>
      <c r="FV254" s="99"/>
      <c r="FW254" s="99"/>
      <c r="FX254" s="99"/>
      <c r="FY254" s="99"/>
      <c r="FZ254" s="99"/>
      <c r="GA254" s="99"/>
      <c r="GB254" s="99"/>
      <c r="GC254" s="99"/>
      <c r="GD254" s="99"/>
      <c r="GE254" s="99"/>
    </row>
    <row r="255" spans="1:187" x14ac:dyDescent="0.2">
      <c r="A255" s="96"/>
      <c r="B255" s="97"/>
      <c r="C255" s="92"/>
      <c r="D255" s="166"/>
      <c r="E255" s="100"/>
      <c r="F255" s="100"/>
      <c r="G255" s="100"/>
      <c r="H255" s="99"/>
      <c r="I255" s="92"/>
      <c r="J255" s="12" t="s">
        <v>282</v>
      </c>
      <c r="K255" s="98"/>
      <c r="L255" s="98"/>
      <c r="M255" s="98"/>
      <c r="N255" s="98"/>
      <c r="O255" s="98"/>
      <c r="P255" s="98"/>
      <c r="Q255" s="98"/>
      <c r="R255" s="98"/>
      <c r="S255" s="98"/>
      <c r="T255" s="98"/>
      <c r="U255" s="98"/>
      <c r="V255" s="98"/>
      <c r="W255" s="98"/>
      <c r="X255" s="98"/>
      <c r="Y255" s="98"/>
      <c r="Z255" s="98"/>
      <c r="AA255" s="98"/>
      <c r="AB255" s="98"/>
      <c r="AC255" s="98"/>
      <c r="AD255" s="98"/>
      <c r="AE255" s="183"/>
      <c r="AF255" s="183"/>
      <c r="AG255" s="183"/>
      <c r="AH255" s="183"/>
      <c r="AI255" s="183"/>
      <c r="AJ255" s="183"/>
      <c r="AK255" s="183"/>
      <c r="AL255" s="183"/>
      <c r="AM255" s="183"/>
      <c r="AN255" s="183"/>
      <c r="AO255" s="183"/>
      <c r="AP255" s="183"/>
      <c r="AQ255" s="183"/>
      <c r="AR255" s="183"/>
      <c r="AS255" s="183"/>
      <c r="AT255" s="183"/>
      <c r="AU255" s="183"/>
      <c r="AV255" s="183"/>
      <c r="AW255" s="183"/>
      <c r="AX255" s="183"/>
      <c r="AY255" s="183"/>
      <c r="AZ255" s="183"/>
      <c r="BA255" s="183"/>
      <c r="BB255" s="183"/>
      <c r="BC255" s="183"/>
      <c r="BD255" s="183"/>
      <c r="BE255" s="183"/>
      <c r="BF255" s="183"/>
      <c r="BG255" s="183"/>
      <c r="BH255" s="183"/>
      <c r="BJ255" s="98"/>
      <c r="BK255" s="98"/>
      <c r="BL255" s="98"/>
      <c r="BM255" s="98"/>
      <c r="BN255" s="98"/>
      <c r="BO255" s="98"/>
      <c r="BP255" s="98"/>
      <c r="BQ255" s="98"/>
      <c r="BR255" s="98"/>
      <c r="BS255" s="98"/>
      <c r="BT255" s="98"/>
      <c r="BU255" s="98"/>
      <c r="BV255" s="98"/>
      <c r="BW255" s="98"/>
      <c r="BX255" s="98"/>
      <c r="BY255" s="98"/>
      <c r="BZ255" s="98"/>
      <c r="CA255" s="98"/>
      <c r="CB255" s="98"/>
      <c r="CC255" s="98"/>
      <c r="EE255" s="100"/>
      <c r="EF255" s="100"/>
      <c r="EG255" s="100"/>
      <c r="EH255" s="100"/>
      <c r="EI255" s="100"/>
      <c r="EJ255" s="100"/>
      <c r="EK255" s="100"/>
      <c r="EL255" s="100"/>
      <c r="EM255" s="100"/>
      <c r="EN255" s="100"/>
      <c r="EO255" s="100"/>
      <c r="EP255" s="100"/>
      <c r="EQ255" s="100"/>
      <c r="ER255" s="100"/>
      <c r="ES255" s="100"/>
      <c r="ET255" s="100"/>
      <c r="EU255" s="100"/>
      <c r="EV255" s="100"/>
      <c r="EW255" s="100"/>
      <c r="EX255" s="100"/>
      <c r="EY255" s="100"/>
      <c r="FA255" s="99"/>
      <c r="FB255" s="99"/>
      <c r="FC255" s="99"/>
      <c r="FD255" s="99"/>
      <c r="FE255" s="99"/>
      <c r="FF255" s="99"/>
      <c r="FG255" s="99"/>
      <c r="FH255" s="99"/>
      <c r="FI255" s="99"/>
      <c r="FJ255" s="99"/>
      <c r="FK255" s="99"/>
      <c r="FL255" s="99"/>
      <c r="FM255" s="99"/>
      <c r="FN255" s="99"/>
      <c r="FO255" s="99"/>
      <c r="FP255" s="99"/>
      <c r="FQ255" s="99"/>
      <c r="FR255" s="99"/>
      <c r="FS255" s="99"/>
      <c r="FT255" s="99"/>
      <c r="FU255" s="99"/>
      <c r="FV255" s="99"/>
      <c r="FW255" s="99"/>
      <c r="FX255" s="99"/>
      <c r="FY255" s="99"/>
      <c r="FZ255" s="99"/>
      <c r="GA255" s="99"/>
      <c r="GB255" s="99"/>
      <c r="GC255" s="99"/>
      <c r="GD255" s="99"/>
      <c r="GE255" s="99"/>
    </row>
    <row r="256" spans="1:187" x14ac:dyDescent="0.2">
      <c r="A256" s="96"/>
      <c r="B256" s="97"/>
      <c r="C256" s="92"/>
      <c r="D256" s="166"/>
      <c r="E256" s="100"/>
      <c r="F256" s="100"/>
      <c r="G256" s="100"/>
      <c r="H256" s="99"/>
      <c r="I256" s="92"/>
      <c r="J256" s="12" t="s">
        <v>283</v>
      </c>
      <c r="K256" s="98"/>
      <c r="L256" s="98"/>
      <c r="M256" s="98"/>
      <c r="N256" s="98"/>
      <c r="O256" s="98"/>
      <c r="P256" s="98"/>
      <c r="Q256" s="98"/>
      <c r="R256" s="98"/>
      <c r="S256" s="98"/>
      <c r="T256" s="98"/>
      <c r="U256" s="98"/>
      <c r="V256" s="98"/>
      <c r="W256" s="98"/>
      <c r="X256" s="98"/>
      <c r="Y256" s="98"/>
      <c r="Z256" s="98"/>
      <c r="AA256" s="98"/>
      <c r="AB256" s="98"/>
      <c r="AC256" s="98"/>
      <c r="AD256" s="98"/>
      <c r="AE256" s="183"/>
      <c r="AF256" s="183"/>
      <c r="AG256" s="183"/>
      <c r="AH256" s="183"/>
      <c r="AI256" s="183"/>
      <c r="AJ256" s="183"/>
      <c r="AK256" s="183"/>
      <c r="AL256" s="183"/>
      <c r="AM256" s="183"/>
      <c r="AN256" s="183"/>
      <c r="AO256" s="183"/>
      <c r="AP256" s="183"/>
      <c r="AQ256" s="183"/>
      <c r="AR256" s="183"/>
      <c r="AS256" s="183"/>
      <c r="AT256" s="183"/>
      <c r="AU256" s="183"/>
      <c r="AV256" s="183"/>
      <c r="AW256" s="183"/>
      <c r="AX256" s="183"/>
      <c r="AY256" s="183"/>
      <c r="AZ256" s="183"/>
      <c r="BA256" s="183"/>
      <c r="BB256" s="183"/>
      <c r="BC256" s="183"/>
      <c r="BD256" s="183"/>
      <c r="BE256" s="183"/>
      <c r="BF256" s="183"/>
      <c r="BG256" s="183"/>
      <c r="BH256" s="183"/>
      <c r="BJ256" s="98"/>
      <c r="BK256" s="98"/>
      <c r="BL256" s="98"/>
      <c r="BM256" s="98"/>
      <c r="BN256" s="98"/>
      <c r="BO256" s="98"/>
      <c r="BP256" s="98"/>
      <c r="BQ256" s="98"/>
      <c r="BR256" s="98"/>
      <c r="BS256" s="98"/>
      <c r="BT256" s="98"/>
      <c r="BU256" s="98"/>
      <c r="BV256" s="98"/>
      <c r="BW256" s="98"/>
      <c r="BX256" s="98"/>
      <c r="BY256" s="98"/>
      <c r="BZ256" s="98"/>
      <c r="CA256" s="98"/>
      <c r="CB256" s="98"/>
      <c r="CC256" s="98"/>
      <c r="EE256" s="100"/>
      <c r="EF256" s="100"/>
      <c r="EG256" s="100"/>
      <c r="EH256" s="100"/>
      <c r="EI256" s="100"/>
      <c r="EJ256" s="100"/>
      <c r="EK256" s="100"/>
      <c r="EL256" s="100"/>
      <c r="EM256" s="100"/>
      <c r="EN256" s="100"/>
      <c r="EO256" s="100"/>
      <c r="EP256" s="100"/>
      <c r="EQ256" s="100"/>
      <c r="ER256" s="100"/>
      <c r="ES256" s="100"/>
      <c r="ET256" s="100"/>
      <c r="EU256" s="100"/>
      <c r="EV256" s="100"/>
      <c r="EW256" s="100"/>
      <c r="EX256" s="100"/>
      <c r="EY256" s="100"/>
      <c r="FA256" s="99"/>
      <c r="FB256" s="99"/>
      <c r="FC256" s="99"/>
      <c r="FD256" s="99"/>
      <c r="FE256" s="99"/>
      <c r="FF256" s="99"/>
      <c r="FG256" s="99"/>
      <c r="FH256" s="99"/>
      <c r="FI256" s="99"/>
      <c r="FJ256" s="99"/>
      <c r="FK256" s="99"/>
      <c r="FL256" s="99"/>
      <c r="FM256" s="99"/>
      <c r="FN256" s="99"/>
      <c r="FO256" s="99"/>
      <c r="FP256" s="99"/>
      <c r="FQ256" s="99"/>
      <c r="FR256" s="99"/>
      <c r="FS256" s="99"/>
      <c r="FT256" s="99"/>
      <c r="FU256" s="99"/>
      <c r="FV256" s="99"/>
      <c r="FW256" s="99"/>
      <c r="FX256" s="99"/>
      <c r="FY256" s="99"/>
      <c r="FZ256" s="99"/>
      <c r="GA256" s="99"/>
      <c r="GB256" s="99"/>
      <c r="GC256" s="99"/>
      <c r="GD256" s="99"/>
      <c r="GE256" s="99"/>
    </row>
    <row r="257" spans="1:187" x14ac:dyDescent="0.2">
      <c r="A257" s="96"/>
      <c r="B257" s="97"/>
      <c r="C257" s="92"/>
      <c r="D257" s="166"/>
      <c r="E257" s="100"/>
      <c r="F257" s="100"/>
      <c r="G257" s="100"/>
      <c r="H257" s="99"/>
      <c r="I257" s="92"/>
      <c r="J257" s="12" t="s">
        <v>284</v>
      </c>
      <c r="K257" s="98"/>
      <c r="L257" s="98"/>
      <c r="M257" s="98"/>
      <c r="N257" s="98"/>
      <c r="O257" s="98"/>
      <c r="P257" s="98"/>
      <c r="Q257" s="98"/>
      <c r="R257" s="98"/>
      <c r="S257" s="98"/>
      <c r="T257" s="98"/>
      <c r="U257" s="98"/>
      <c r="V257" s="98"/>
      <c r="W257" s="98"/>
      <c r="X257" s="98"/>
      <c r="Y257" s="98"/>
      <c r="Z257" s="98"/>
      <c r="AA257" s="98"/>
      <c r="AB257" s="98"/>
      <c r="AC257" s="98"/>
      <c r="AD257" s="98"/>
      <c r="AE257" s="183"/>
      <c r="AF257" s="183"/>
      <c r="AG257" s="183"/>
      <c r="AH257" s="183"/>
      <c r="AI257" s="183"/>
      <c r="AJ257" s="183"/>
      <c r="AK257" s="183"/>
      <c r="AL257" s="183"/>
      <c r="AM257" s="183"/>
      <c r="AN257" s="183"/>
      <c r="AO257" s="183"/>
      <c r="AP257" s="183"/>
      <c r="AQ257" s="183"/>
      <c r="AR257" s="183"/>
      <c r="AS257" s="183"/>
      <c r="AT257" s="183"/>
      <c r="AU257" s="183"/>
      <c r="AV257" s="183"/>
      <c r="AW257" s="183"/>
      <c r="AX257" s="183"/>
      <c r="AY257" s="183"/>
      <c r="AZ257" s="183"/>
      <c r="BA257" s="183"/>
      <c r="BB257" s="183"/>
      <c r="BC257" s="183"/>
      <c r="BD257" s="183"/>
      <c r="BE257" s="183"/>
      <c r="BF257" s="183"/>
      <c r="BG257" s="183"/>
      <c r="BH257" s="183"/>
      <c r="BJ257" s="98"/>
      <c r="BK257" s="98"/>
      <c r="BL257" s="98"/>
      <c r="BM257" s="98"/>
      <c r="BN257" s="98"/>
      <c r="BO257" s="98"/>
      <c r="BP257" s="98"/>
      <c r="BQ257" s="98"/>
      <c r="BR257" s="98"/>
      <c r="BS257" s="98"/>
      <c r="BT257" s="98"/>
      <c r="BU257" s="98"/>
      <c r="BV257" s="98"/>
      <c r="BW257" s="98"/>
      <c r="BX257" s="98"/>
      <c r="BY257" s="98"/>
      <c r="BZ257" s="98"/>
      <c r="CA257" s="98"/>
      <c r="CB257" s="98"/>
      <c r="CC257" s="98"/>
      <c r="EE257" s="100"/>
      <c r="EF257" s="100"/>
      <c r="EG257" s="100"/>
      <c r="EH257" s="100"/>
      <c r="EI257" s="100"/>
      <c r="EJ257" s="100"/>
      <c r="EK257" s="100"/>
      <c r="EL257" s="100"/>
      <c r="EM257" s="100"/>
      <c r="EN257" s="100"/>
      <c r="EO257" s="100"/>
      <c r="EP257" s="100"/>
      <c r="EQ257" s="100"/>
      <c r="ER257" s="100"/>
      <c r="ES257" s="100"/>
      <c r="ET257" s="100"/>
      <c r="EU257" s="100"/>
      <c r="EV257" s="100"/>
      <c r="EW257" s="100"/>
      <c r="EX257" s="100"/>
      <c r="EY257" s="100"/>
      <c r="FA257" s="99"/>
      <c r="FB257" s="99"/>
      <c r="FC257" s="99"/>
      <c r="FD257" s="99"/>
      <c r="FE257" s="99"/>
      <c r="FF257" s="99"/>
      <c r="FG257" s="99"/>
      <c r="FH257" s="99"/>
      <c r="FI257" s="99"/>
      <c r="FJ257" s="99"/>
      <c r="FK257" s="99"/>
      <c r="FL257" s="99"/>
      <c r="FM257" s="99"/>
      <c r="FN257" s="99"/>
      <c r="FO257" s="99"/>
      <c r="FP257" s="99"/>
      <c r="FQ257" s="99"/>
      <c r="FR257" s="99"/>
      <c r="FS257" s="99"/>
      <c r="FT257" s="99"/>
      <c r="FU257" s="99"/>
      <c r="FV257" s="99"/>
      <c r="FW257" s="99"/>
      <c r="FX257" s="99"/>
      <c r="FY257" s="99"/>
      <c r="FZ257" s="99"/>
      <c r="GA257" s="99"/>
      <c r="GB257" s="99"/>
      <c r="GC257" s="99"/>
      <c r="GD257" s="99"/>
      <c r="GE257" s="99"/>
    </row>
    <row r="258" spans="1:187" x14ac:dyDescent="0.2">
      <c r="A258" s="96"/>
      <c r="B258" s="97"/>
      <c r="C258" s="92"/>
      <c r="D258" s="166"/>
      <c r="E258" s="100"/>
      <c r="F258" s="100"/>
      <c r="G258" s="100"/>
      <c r="H258" s="99"/>
      <c r="I258" s="92"/>
      <c r="J258" s="12" t="s">
        <v>285</v>
      </c>
      <c r="K258" s="98"/>
      <c r="L258" s="98"/>
      <c r="M258" s="98"/>
      <c r="N258" s="98"/>
      <c r="O258" s="98"/>
      <c r="P258" s="98"/>
      <c r="Q258" s="98"/>
      <c r="R258" s="98"/>
      <c r="S258" s="98"/>
      <c r="T258" s="98"/>
      <c r="U258" s="98"/>
      <c r="V258" s="98"/>
      <c r="W258" s="98"/>
      <c r="X258" s="98"/>
      <c r="Y258" s="98"/>
      <c r="Z258" s="98"/>
      <c r="AA258" s="98"/>
      <c r="AB258" s="98"/>
      <c r="AC258" s="98"/>
      <c r="AD258" s="98"/>
      <c r="AE258" s="183"/>
      <c r="AF258" s="183"/>
      <c r="AG258" s="183"/>
      <c r="AH258" s="183"/>
      <c r="AI258" s="183"/>
      <c r="AJ258" s="183"/>
      <c r="AK258" s="183"/>
      <c r="AL258" s="183"/>
      <c r="AM258" s="183"/>
      <c r="AN258" s="183"/>
      <c r="AO258" s="183"/>
      <c r="AP258" s="183"/>
      <c r="AQ258" s="183"/>
      <c r="AR258" s="183"/>
      <c r="AS258" s="183"/>
      <c r="AT258" s="183"/>
      <c r="AU258" s="183"/>
      <c r="AV258" s="183"/>
      <c r="AW258" s="183"/>
      <c r="AX258" s="183"/>
      <c r="AY258" s="183"/>
      <c r="AZ258" s="183"/>
      <c r="BA258" s="183"/>
      <c r="BB258" s="183"/>
      <c r="BC258" s="183"/>
      <c r="BD258" s="183"/>
      <c r="BE258" s="183"/>
      <c r="BF258" s="183"/>
      <c r="BG258" s="183"/>
      <c r="BH258" s="183"/>
      <c r="BJ258" s="98"/>
      <c r="BK258" s="98"/>
      <c r="BL258" s="98"/>
      <c r="BM258" s="98"/>
      <c r="BN258" s="98"/>
      <c r="BO258" s="98"/>
      <c r="BP258" s="98"/>
      <c r="BQ258" s="98"/>
      <c r="BR258" s="98"/>
      <c r="BS258" s="98"/>
      <c r="BT258" s="98"/>
      <c r="BU258" s="98"/>
      <c r="BV258" s="98"/>
      <c r="BW258" s="98"/>
      <c r="BX258" s="98"/>
      <c r="BY258" s="98"/>
      <c r="BZ258" s="98"/>
      <c r="CA258" s="98"/>
      <c r="CB258" s="98"/>
      <c r="CC258" s="98"/>
      <c r="EE258" s="100"/>
      <c r="EF258" s="100"/>
      <c r="EG258" s="100"/>
      <c r="EH258" s="100"/>
      <c r="EI258" s="100"/>
      <c r="EJ258" s="100"/>
      <c r="EK258" s="100"/>
      <c r="EL258" s="100"/>
      <c r="EM258" s="100"/>
      <c r="EN258" s="100"/>
      <c r="EO258" s="100"/>
      <c r="EP258" s="100"/>
      <c r="EQ258" s="100"/>
      <c r="ER258" s="100"/>
      <c r="ES258" s="100"/>
      <c r="ET258" s="100"/>
      <c r="EU258" s="100"/>
      <c r="EV258" s="100"/>
      <c r="EW258" s="100"/>
      <c r="EX258" s="100"/>
      <c r="EY258" s="100"/>
      <c r="FA258" s="99"/>
      <c r="FB258" s="99"/>
      <c r="FC258" s="99"/>
      <c r="FD258" s="99"/>
      <c r="FE258" s="99"/>
      <c r="FF258" s="99"/>
      <c r="FG258" s="99"/>
      <c r="FH258" s="99"/>
      <c r="FI258" s="99"/>
      <c r="FJ258" s="99"/>
      <c r="FK258" s="99"/>
      <c r="FL258" s="99"/>
      <c r="FM258" s="99"/>
      <c r="FN258" s="99"/>
      <c r="FO258" s="99"/>
      <c r="FP258" s="99"/>
      <c r="FQ258" s="99"/>
      <c r="FR258" s="99"/>
      <c r="FS258" s="99"/>
      <c r="FT258" s="99"/>
      <c r="FU258" s="99"/>
      <c r="FV258" s="99"/>
      <c r="FW258" s="99"/>
      <c r="FX258" s="99"/>
      <c r="FY258" s="99"/>
      <c r="FZ258" s="99"/>
      <c r="GA258" s="99"/>
      <c r="GB258" s="99"/>
      <c r="GC258" s="99"/>
      <c r="GD258" s="99"/>
      <c r="GE258" s="99"/>
    </row>
    <row r="259" spans="1:187" x14ac:dyDescent="0.2">
      <c r="A259" s="96"/>
      <c r="B259" s="97"/>
      <c r="C259" s="92"/>
      <c r="D259" s="166"/>
      <c r="E259" s="100"/>
      <c r="F259" s="100"/>
      <c r="G259" s="100"/>
      <c r="H259" s="99"/>
      <c r="I259" s="92"/>
      <c r="J259" s="12" t="s">
        <v>286</v>
      </c>
      <c r="K259" s="98"/>
      <c r="L259" s="98"/>
      <c r="M259" s="98"/>
      <c r="N259" s="98"/>
      <c r="O259" s="98"/>
      <c r="P259" s="98"/>
      <c r="Q259" s="98"/>
      <c r="R259" s="98"/>
      <c r="S259" s="98"/>
      <c r="T259" s="98"/>
      <c r="U259" s="98"/>
      <c r="V259" s="98"/>
      <c r="W259" s="98"/>
      <c r="X259" s="98"/>
      <c r="Y259" s="98"/>
      <c r="Z259" s="98"/>
      <c r="AA259" s="98"/>
      <c r="AB259" s="98"/>
      <c r="AC259" s="98"/>
      <c r="AD259" s="98"/>
      <c r="AE259" s="183"/>
      <c r="AF259" s="183"/>
      <c r="AG259" s="183"/>
      <c r="AH259" s="183"/>
      <c r="AI259" s="183"/>
      <c r="AJ259" s="183"/>
      <c r="AK259" s="183"/>
      <c r="AL259" s="183"/>
      <c r="AM259" s="183"/>
      <c r="AN259" s="183"/>
      <c r="AO259" s="183"/>
      <c r="AP259" s="183"/>
      <c r="AQ259" s="183"/>
      <c r="AR259" s="183"/>
      <c r="AS259" s="183"/>
      <c r="AT259" s="183"/>
      <c r="AU259" s="183"/>
      <c r="AV259" s="183"/>
      <c r="AW259" s="183"/>
      <c r="AX259" s="183"/>
      <c r="AY259" s="183"/>
      <c r="AZ259" s="183"/>
      <c r="BA259" s="183"/>
      <c r="BB259" s="183"/>
      <c r="BC259" s="183"/>
      <c r="BD259" s="183"/>
      <c r="BE259" s="183"/>
      <c r="BF259" s="183"/>
      <c r="BG259" s="183"/>
      <c r="BH259" s="183"/>
      <c r="BJ259" s="98"/>
      <c r="BK259" s="98"/>
      <c r="BL259" s="98"/>
      <c r="BM259" s="98"/>
      <c r="BN259" s="98"/>
      <c r="BO259" s="98"/>
      <c r="BP259" s="98"/>
      <c r="BQ259" s="98"/>
      <c r="BR259" s="98"/>
      <c r="BS259" s="98"/>
      <c r="BT259" s="98"/>
      <c r="BU259" s="98"/>
      <c r="BV259" s="98"/>
      <c r="BW259" s="98"/>
      <c r="BX259" s="98"/>
      <c r="BY259" s="98"/>
      <c r="BZ259" s="98"/>
      <c r="CA259" s="98"/>
      <c r="CB259" s="98"/>
      <c r="CC259" s="98"/>
      <c r="EE259" s="100"/>
      <c r="EF259" s="100"/>
      <c r="EG259" s="100"/>
      <c r="EH259" s="100"/>
      <c r="EI259" s="100"/>
      <c r="EJ259" s="100"/>
      <c r="EK259" s="100"/>
      <c r="EL259" s="100"/>
      <c r="EM259" s="100"/>
      <c r="EN259" s="100"/>
      <c r="EO259" s="100"/>
      <c r="EP259" s="100"/>
      <c r="EQ259" s="100"/>
      <c r="ER259" s="100"/>
      <c r="ES259" s="100"/>
      <c r="ET259" s="100"/>
      <c r="EU259" s="100"/>
      <c r="EV259" s="100"/>
      <c r="EW259" s="100"/>
      <c r="EX259" s="100"/>
      <c r="EY259" s="100"/>
      <c r="FA259" s="99"/>
      <c r="FB259" s="99"/>
      <c r="FC259" s="99"/>
      <c r="FD259" s="99"/>
      <c r="FE259" s="99"/>
      <c r="FF259" s="99"/>
      <c r="FG259" s="99"/>
      <c r="FH259" s="99"/>
      <c r="FI259" s="99"/>
      <c r="FJ259" s="99"/>
      <c r="FK259" s="99"/>
      <c r="FL259" s="99"/>
      <c r="FM259" s="99"/>
      <c r="FN259" s="99"/>
      <c r="FO259" s="99"/>
      <c r="FP259" s="99"/>
      <c r="FQ259" s="99"/>
      <c r="FR259" s="99"/>
      <c r="FS259" s="99"/>
      <c r="FT259" s="99"/>
      <c r="FU259" s="99"/>
      <c r="FV259" s="99"/>
      <c r="FW259" s="99"/>
      <c r="FX259" s="99"/>
      <c r="FY259" s="99"/>
      <c r="FZ259" s="99"/>
      <c r="GA259" s="99"/>
      <c r="GB259" s="99"/>
      <c r="GC259" s="99"/>
      <c r="GD259" s="99"/>
      <c r="GE259" s="99"/>
    </row>
    <row r="260" spans="1:187" x14ac:dyDescent="0.2">
      <c r="A260" s="96"/>
      <c r="B260" s="97"/>
      <c r="C260" s="92"/>
      <c r="D260" s="166"/>
      <c r="E260" s="100"/>
      <c r="F260" s="100"/>
      <c r="G260" s="100"/>
      <c r="H260" s="99"/>
      <c r="I260" s="92"/>
      <c r="J260" s="12" t="s">
        <v>287</v>
      </c>
      <c r="K260" s="98"/>
      <c r="L260" s="98"/>
      <c r="M260" s="98"/>
      <c r="N260" s="98"/>
      <c r="O260" s="98"/>
      <c r="P260" s="98"/>
      <c r="Q260" s="98"/>
      <c r="R260" s="98"/>
      <c r="S260" s="98"/>
      <c r="T260" s="98"/>
      <c r="U260" s="98"/>
      <c r="V260" s="98"/>
      <c r="W260" s="98"/>
      <c r="X260" s="98"/>
      <c r="Y260" s="98"/>
      <c r="Z260" s="98"/>
      <c r="AA260" s="98"/>
      <c r="AB260" s="98"/>
      <c r="AC260" s="98"/>
      <c r="AD260" s="98"/>
      <c r="AE260" s="183"/>
      <c r="AF260" s="183"/>
      <c r="AG260" s="183"/>
      <c r="AH260" s="183"/>
      <c r="AI260" s="183"/>
      <c r="AJ260" s="183"/>
      <c r="AK260" s="183"/>
      <c r="AL260" s="183"/>
      <c r="AM260" s="183"/>
      <c r="AN260" s="183"/>
      <c r="AO260" s="183"/>
      <c r="AP260" s="183"/>
      <c r="AQ260" s="183"/>
      <c r="AR260" s="183"/>
      <c r="AS260" s="183"/>
      <c r="AT260" s="183"/>
      <c r="AU260" s="183"/>
      <c r="AV260" s="183"/>
      <c r="AW260" s="183"/>
      <c r="AX260" s="183"/>
      <c r="AY260" s="183"/>
      <c r="AZ260" s="183"/>
      <c r="BA260" s="183"/>
      <c r="BB260" s="183"/>
      <c r="BC260" s="183"/>
      <c r="BD260" s="183"/>
      <c r="BE260" s="183"/>
      <c r="BF260" s="183"/>
      <c r="BG260" s="183"/>
      <c r="BH260" s="183"/>
      <c r="BJ260" s="98"/>
      <c r="BK260" s="98"/>
      <c r="BL260" s="98"/>
      <c r="BM260" s="98"/>
      <c r="BN260" s="98"/>
      <c r="BO260" s="98"/>
      <c r="BP260" s="98"/>
      <c r="BQ260" s="98"/>
      <c r="BR260" s="98"/>
      <c r="BS260" s="98"/>
      <c r="BT260" s="98"/>
      <c r="BU260" s="98"/>
      <c r="BV260" s="98"/>
      <c r="BW260" s="98"/>
      <c r="BX260" s="98"/>
      <c r="BY260" s="98"/>
      <c r="BZ260" s="98"/>
      <c r="CA260" s="98"/>
      <c r="CB260" s="98"/>
      <c r="CC260" s="98"/>
      <c r="EE260" s="100"/>
      <c r="EF260" s="100"/>
      <c r="EG260" s="100"/>
      <c r="EH260" s="100"/>
      <c r="EI260" s="100"/>
      <c r="EJ260" s="100"/>
      <c r="EK260" s="100"/>
      <c r="EL260" s="100"/>
      <c r="EM260" s="100"/>
      <c r="EN260" s="100"/>
      <c r="EO260" s="100"/>
      <c r="EP260" s="100"/>
      <c r="EQ260" s="100"/>
      <c r="ER260" s="100"/>
      <c r="ES260" s="100"/>
      <c r="ET260" s="100"/>
      <c r="EU260" s="100"/>
      <c r="EV260" s="100"/>
      <c r="EW260" s="100"/>
      <c r="EX260" s="100"/>
      <c r="EY260" s="100"/>
      <c r="FA260" s="99"/>
      <c r="FB260" s="99"/>
      <c r="FC260" s="99"/>
      <c r="FD260" s="99"/>
      <c r="FE260" s="99"/>
      <c r="FF260" s="99"/>
      <c r="FG260" s="99"/>
      <c r="FH260" s="99"/>
      <c r="FI260" s="99"/>
      <c r="FJ260" s="99"/>
      <c r="FK260" s="99"/>
      <c r="FL260" s="99"/>
      <c r="FM260" s="99"/>
      <c r="FN260" s="99"/>
      <c r="FO260" s="99"/>
      <c r="FP260" s="99"/>
      <c r="FQ260" s="99"/>
      <c r="FR260" s="99"/>
      <c r="FS260" s="99"/>
      <c r="FT260" s="99"/>
      <c r="FU260" s="99"/>
      <c r="FV260" s="99"/>
      <c r="FW260" s="99"/>
      <c r="FX260" s="99"/>
      <c r="FY260" s="99"/>
      <c r="FZ260" s="99"/>
      <c r="GA260" s="99"/>
      <c r="GB260" s="99"/>
      <c r="GC260" s="99"/>
      <c r="GD260" s="99"/>
      <c r="GE260" s="99"/>
    </row>
    <row r="261" spans="1:187" x14ac:dyDescent="0.2">
      <c r="A261" s="96"/>
      <c r="B261" s="97"/>
      <c r="C261" s="92"/>
      <c r="D261" s="166"/>
      <c r="E261" s="100"/>
      <c r="F261" s="100"/>
      <c r="G261" s="100"/>
      <c r="H261" s="99"/>
      <c r="I261" s="92"/>
      <c r="J261" s="12" t="s">
        <v>288</v>
      </c>
      <c r="K261" s="98"/>
      <c r="L261" s="98"/>
      <c r="M261" s="98"/>
      <c r="N261" s="98"/>
      <c r="O261" s="98"/>
      <c r="P261" s="98"/>
      <c r="Q261" s="98"/>
      <c r="R261" s="98"/>
      <c r="S261" s="98"/>
      <c r="T261" s="98"/>
      <c r="U261" s="98"/>
      <c r="V261" s="98"/>
      <c r="W261" s="98"/>
      <c r="X261" s="98"/>
      <c r="Y261" s="98"/>
      <c r="Z261" s="98"/>
      <c r="AA261" s="98"/>
      <c r="AB261" s="98"/>
      <c r="AC261" s="98"/>
      <c r="AD261" s="98"/>
      <c r="AE261" s="183"/>
      <c r="AF261" s="183"/>
      <c r="AG261" s="183"/>
      <c r="AH261" s="183"/>
      <c r="AI261" s="183"/>
      <c r="AJ261" s="183"/>
      <c r="AK261" s="183"/>
      <c r="AL261" s="183"/>
      <c r="AM261" s="183"/>
      <c r="AN261" s="183"/>
      <c r="AO261" s="183"/>
      <c r="AP261" s="183"/>
      <c r="AQ261" s="183"/>
      <c r="AR261" s="183"/>
      <c r="AS261" s="183"/>
      <c r="AT261" s="183"/>
      <c r="AU261" s="183"/>
      <c r="AV261" s="183"/>
      <c r="AW261" s="183"/>
      <c r="AX261" s="183"/>
      <c r="AY261" s="183"/>
      <c r="AZ261" s="183"/>
      <c r="BA261" s="183"/>
      <c r="BB261" s="183"/>
      <c r="BC261" s="183"/>
      <c r="BD261" s="183"/>
      <c r="BE261" s="183"/>
      <c r="BF261" s="183"/>
      <c r="BG261" s="183"/>
      <c r="BH261" s="183"/>
      <c r="BJ261" s="98"/>
      <c r="BK261" s="98"/>
      <c r="BL261" s="98"/>
      <c r="BM261" s="98"/>
      <c r="BN261" s="98"/>
      <c r="BO261" s="98"/>
      <c r="BP261" s="98"/>
      <c r="BQ261" s="98"/>
      <c r="BR261" s="98"/>
      <c r="BS261" s="98"/>
      <c r="BT261" s="98"/>
      <c r="BU261" s="98"/>
      <c r="BV261" s="98"/>
      <c r="BW261" s="98"/>
      <c r="BX261" s="98"/>
      <c r="BY261" s="98"/>
      <c r="BZ261" s="98"/>
      <c r="CA261" s="98"/>
      <c r="CB261" s="98"/>
      <c r="CC261" s="98"/>
      <c r="EE261" s="100"/>
      <c r="EF261" s="100"/>
      <c r="EG261" s="100"/>
      <c r="EH261" s="100"/>
      <c r="EI261" s="100"/>
      <c r="EJ261" s="100"/>
      <c r="EK261" s="100"/>
      <c r="EL261" s="100"/>
      <c r="EM261" s="100"/>
      <c r="EN261" s="100"/>
      <c r="EO261" s="100"/>
      <c r="EP261" s="100"/>
      <c r="EQ261" s="100"/>
      <c r="ER261" s="100"/>
      <c r="ES261" s="100"/>
      <c r="ET261" s="100"/>
      <c r="EU261" s="100"/>
      <c r="EV261" s="100"/>
      <c r="EW261" s="100"/>
      <c r="EX261" s="100"/>
      <c r="EY261" s="100"/>
      <c r="FA261" s="99"/>
      <c r="FB261" s="99"/>
      <c r="FC261" s="99"/>
      <c r="FD261" s="99"/>
      <c r="FE261" s="99"/>
      <c r="FF261" s="99"/>
      <c r="FG261" s="99"/>
      <c r="FH261" s="99"/>
      <c r="FI261" s="99"/>
      <c r="FJ261" s="99"/>
      <c r="FK261" s="99"/>
      <c r="FL261" s="99"/>
      <c r="FM261" s="99"/>
      <c r="FN261" s="99"/>
      <c r="FO261" s="99"/>
      <c r="FP261" s="99"/>
      <c r="FQ261" s="99"/>
      <c r="FR261" s="99"/>
      <c r="FS261" s="99"/>
      <c r="FT261" s="99"/>
      <c r="FU261" s="99"/>
      <c r="FV261" s="99"/>
      <c r="FW261" s="99"/>
      <c r="FX261" s="99"/>
      <c r="FY261" s="99"/>
      <c r="FZ261" s="99"/>
      <c r="GA261" s="99"/>
      <c r="GB261" s="99"/>
      <c r="GC261" s="99"/>
      <c r="GD261" s="99"/>
      <c r="GE261" s="99"/>
    </row>
    <row r="262" spans="1:187" x14ac:dyDescent="0.2">
      <c r="A262" s="96"/>
      <c r="B262" s="97"/>
      <c r="C262" s="92"/>
      <c r="D262" s="166"/>
      <c r="E262" s="100"/>
      <c r="F262" s="100"/>
      <c r="G262" s="100"/>
      <c r="H262" s="99"/>
      <c r="I262" s="92"/>
      <c r="J262" s="12" t="s">
        <v>289</v>
      </c>
      <c r="K262" s="98"/>
      <c r="L262" s="98"/>
      <c r="M262" s="98"/>
      <c r="N262" s="98"/>
      <c r="O262" s="98"/>
      <c r="P262" s="98"/>
      <c r="Q262" s="98"/>
      <c r="R262" s="98"/>
      <c r="S262" s="98"/>
      <c r="T262" s="98"/>
      <c r="U262" s="98"/>
      <c r="V262" s="98"/>
      <c r="W262" s="98"/>
      <c r="X262" s="98"/>
      <c r="Y262" s="98"/>
      <c r="Z262" s="98"/>
      <c r="AA262" s="98"/>
      <c r="AB262" s="98"/>
      <c r="AC262" s="98"/>
      <c r="AD262" s="98"/>
      <c r="AE262" s="183"/>
      <c r="AF262" s="183"/>
      <c r="AG262" s="183"/>
      <c r="AH262" s="183"/>
      <c r="AI262" s="183"/>
      <c r="AJ262" s="183"/>
      <c r="AK262" s="183"/>
      <c r="AL262" s="183"/>
      <c r="AM262" s="183"/>
      <c r="AN262" s="183"/>
      <c r="AO262" s="183"/>
      <c r="AP262" s="183"/>
      <c r="AQ262" s="183"/>
      <c r="AR262" s="183"/>
      <c r="AS262" s="183"/>
      <c r="AT262" s="183"/>
      <c r="AU262" s="183"/>
      <c r="AV262" s="183"/>
      <c r="AW262" s="183"/>
      <c r="AX262" s="183"/>
      <c r="AY262" s="183"/>
      <c r="AZ262" s="183"/>
      <c r="BA262" s="183"/>
      <c r="BB262" s="183"/>
      <c r="BC262" s="183"/>
      <c r="BD262" s="183"/>
      <c r="BE262" s="183"/>
      <c r="BF262" s="183"/>
      <c r="BG262" s="183"/>
      <c r="BH262" s="183"/>
      <c r="BJ262" s="98"/>
      <c r="BK262" s="98"/>
      <c r="BL262" s="98"/>
      <c r="BM262" s="98"/>
      <c r="BN262" s="98"/>
      <c r="BO262" s="98"/>
      <c r="BP262" s="98"/>
      <c r="BQ262" s="98"/>
      <c r="BR262" s="98"/>
      <c r="BS262" s="98"/>
      <c r="BT262" s="98"/>
      <c r="BU262" s="98"/>
      <c r="BV262" s="98"/>
      <c r="BW262" s="98"/>
      <c r="BX262" s="98"/>
      <c r="BY262" s="98"/>
      <c r="BZ262" s="98"/>
      <c r="CA262" s="98"/>
      <c r="CB262" s="98"/>
      <c r="CC262" s="98"/>
      <c r="EE262" s="100"/>
      <c r="EF262" s="100"/>
      <c r="EG262" s="100"/>
      <c r="EH262" s="100"/>
      <c r="EI262" s="100"/>
      <c r="EJ262" s="100"/>
      <c r="EK262" s="100"/>
      <c r="EL262" s="100"/>
      <c r="EM262" s="100"/>
      <c r="EN262" s="100"/>
      <c r="EO262" s="100"/>
      <c r="EP262" s="100"/>
      <c r="EQ262" s="100"/>
      <c r="ER262" s="100"/>
      <c r="ES262" s="100"/>
      <c r="ET262" s="100"/>
      <c r="EU262" s="100"/>
      <c r="EV262" s="100"/>
      <c r="EW262" s="100"/>
      <c r="EX262" s="100"/>
      <c r="EY262" s="100"/>
      <c r="FA262" s="99"/>
      <c r="FB262" s="99"/>
      <c r="FC262" s="99"/>
      <c r="FD262" s="99"/>
      <c r="FE262" s="99"/>
      <c r="FF262" s="99"/>
      <c r="FG262" s="99"/>
      <c r="FH262" s="99"/>
      <c r="FI262" s="99"/>
      <c r="FJ262" s="99"/>
      <c r="FK262" s="99"/>
      <c r="FL262" s="99"/>
      <c r="FM262" s="99"/>
      <c r="FN262" s="99"/>
      <c r="FO262" s="99"/>
      <c r="FP262" s="99"/>
      <c r="FQ262" s="99"/>
      <c r="FR262" s="99"/>
      <c r="FS262" s="99"/>
      <c r="FT262" s="99"/>
      <c r="FU262" s="99"/>
      <c r="FV262" s="99"/>
      <c r="FW262" s="99"/>
      <c r="FX262" s="99"/>
      <c r="FY262" s="99"/>
      <c r="FZ262" s="99"/>
      <c r="GA262" s="99"/>
      <c r="GB262" s="99"/>
      <c r="GC262" s="99"/>
      <c r="GD262" s="99"/>
      <c r="GE262" s="99"/>
    </row>
    <row r="263" spans="1:187" x14ac:dyDescent="0.2">
      <c r="A263" s="96"/>
      <c r="B263" s="97"/>
      <c r="C263" s="92"/>
      <c r="D263" s="166"/>
      <c r="E263" s="100"/>
      <c r="F263" s="100"/>
      <c r="G263" s="100"/>
      <c r="H263" s="99"/>
      <c r="I263" s="92"/>
      <c r="J263" s="12" t="s">
        <v>290</v>
      </c>
      <c r="K263" s="98"/>
      <c r="L263" s="98"/>
      <c r="M263" s="98"/>
      <c r="N263" s="98"/>
      <c r="O263" s="98"/>
      <c r="P263" s="98"/>
      <c r="Q263" s="98"/>
      <c r="R263" s="98"/>
      <c r="S263" s="98"/>
      <c r="T263" s="98"/>
      <c r="U263" s="98"/>
      <c r="V263" s="98"/>
      <c r="W263" s="98"/>
      <c r="X263" s="98"/>
      <c r="Y263" s="98"/>
      <c r="Z263" s="98"/>
      <c r="AA263" s="98"/>
      <c r="AB263" s="98"/>
      <c r="AC263" s="98"/>
      <c r="AD263" s="98"/>
      <c r="AE263" s="183"/>
      <c r="AF263" s="183"/>
      <c r="AG263" s="183"/>
      <c r="AH263" s="183"/>
      <c r="AI263" s="183"/>
      <c r="AJ263" s="183"/>
      <c r="AK263" s="183"/>
      <c r="AL263" s="183"/>
      <c r="AM263" s="183"/>
      <c r="AN263" s="183"/>
      <c r="AO263" s="183"/>
      <c r="AP263" s="183"/>
      <c r="AQ263" s="183"/>
      <c r="AR263" s="183"/>
      <c r="AS263" s="183"/>
      <c r="AT263" s="183"/>
      <c r="AU263" s="183"/>
      <c r="AV263" s="183"/>
      <c r="AW263" s="183"/>
      <c r="AX263" s="183"/>
      <c r="AY263" s="183"/>
      <c r="AZ263" s="183"/>
      <c r="BA263" s="183"/>
      <c r="BB263" s="183"/>
      <c r="BC263" s="183"/>
      <c r="BD263" s="183"/>
      <c r="BE263" s="183"/>
      <c r="BF263" s="183"/>
      <c r="BG263" s="183"/>
      <c r="BH263" s="183"/>
      <c r="BJ263" s="98"/>
      <c r="BK263" s="98"/>
      <c r="BL263" s="98"/>
      <c r="BM263" s="98"/>
      <c r="BN263" s="98"/>
      <c r="BO263" s="98"/>
      <c r="BP263" s="98"/>
      <c r="BQ263" s="98"/>
      <c r="BR263" s="98"/>
      <c r="BS263" s="98"/>
      <c r="BT263" s="98"/>
      <c r="BU263" s="98"/>
      <c r="BV263" s="98"/>
      <c r="BW263" s="98"/>
      <c r="BX263" s="98"/>
      <c r="BY263" s="98"/>
      <c r="BZ263" s="98"/>
      <c r="CA263" s="98"/>
      <c r="CB263" s="98"/>
      <c r="CC263" s="98"/>
      <c r="EE263" s="100"/>
      <c r="EF263" s="100"/>
      <c r="EG263" s="100"/>
      <c r="EH263" s="100"/>
      <c r="EI263" s="100"/>
      <c r="EJ263" s="100"/>
      <c r="EK263" s="100"/>
      <c r="EL263" s="100"/>
      <c r="EM263" s="100"/>
      <c r="EN263" s="100"/>
      <c r="EO263" s="100"/>
      <c r="EP263" s="100"/>
      <c r="EQ263" s="100"/>
      <c r="ER263" s="100"/>
      <c r="ES263" s="100"/>
      <c r="ET263" s="100"/>
      <c r="EU263" s="100"/>
      <c r="EV263" s="100"/>
      <c r="EW263" s="100"/>
      <c r="EX263" s="100"/>
      <c r="EY263" s="100"/>
      <c r="FA263" s="99"/>
      <c r="FB263" s="99"/>
      <c r="FC263" s="99"/>
      <c r="FD263" s="99"/>
      <c r="FE263" s="99"/>
      <c r="FF263" s="99"/>
      <c r="FG263" s="99"/>
      <c r="FH263" s="99"/>
      <c r="FI263" s="99"/>
      <c r="FJ263" s="99"/>
      <c r="FK263" s="99"/>
      <c r="FL263" s="99"/>
      <c r="FM263" s="99"/>
      <c r="FN263" s="99"/>
      <c r="FO263" s="99"/>
      <c r="FP263" s="99"/>
      <c r="FQ263" s="99"/>
      <c r="FR263" s="99"/>
      <c r="FS263" s="99"/>
      <c r="FT263" s="99"/>
      <c r="FU263" s="99"/>
      <c r="FV263" s="99"/>
      <c r="FW263" s="99"/>
      <c r="FX263" s="99"/>
      <c r="FY263" s="99"/>
      <c r="FZ263" s="99"/>
      <c r="GA263" s="99"/>
      <c r="GB263" s="99"/>
      <c r="GC263" s="99"/>
      <c r="GD263" s="99"/>
      <c r="GE263" s="99"/>
    </row>
    <row r="264" spans="1:187" x14ac:dyDescent="0.2">
      <c r="A264" s="96"/>
      <c r="B264" s="97"/>
      <c r="C264" s="92"/>
      <c r="D264" s="166"/>
      <c r="E264" s="100"/>
      <c r="F264" s="100"/>
      <c r="G264" s="100"/>
      <c r="H264" s="99"/>
      <c r="I264" s="92"/>
      <c r="J264" s="12" t="s">
        <v>291</v>
      </c>
      <c r="K264" s="98"/>
      <c r="L264" s="98"/>
      <c r="M264" s="98"/>
      <c r="N264" s="98"/>
      <c r="O264" s="98"/>
      <c r="P264" s="98"/>
      <c r="Q264" s="98"/>
      <c r="R264" s="98"/>
      <c r="S264" s="98"/>
      <c r="T264" s="98"/>
      <c r="U264" s="98"/>
      <c r="V264" s="98"/>
      <c r="W264" s="98"/>
      <c r="X264" s="98"/>
      <c r="Y264" s="98"/>
      <c r="Z264" s="98"/>
      <c r="AA264" s="98"/>
      <c r="AB264" s="98"/>
      <c r="AC264" s="98"/>
      <c r="AD264" s="98"/>
      <c r="AE264" s="183"/>
      <c r="AF264" s="183"/>
      <c r="AG264" s="183"/>
      <c r="AH264" s="183"/>
      <c r="AI264" s="183"/>
      <c r="AJ264" s="183"/>
      <c r="AK264" s="183"/>
      <c r="AL264" s="183"/>
      <c r="AM264" s="183"/>
      <c r="AN264" s="183"/>
      <c r="AO264" s="183"/>
      <c r="AP264" s="183"/>
      <c r="AQ264" s="183"/>
      <c r="AR264" s="183"/>
      <c r="AS264" s="183"/>
      <c r="AT264" s="183"/>
      <c r="AU264" s="183"/>
      <c r="AV264" s="183"/>
      <c r="AW264" s="183"/>
      <c r="AX264" s="183"/>
      <c r="AY264" s="183"/>
      <c r="AZ264" s="183"/>
      <c r="BA264" s="183"/>
      <c r="BB264" s="183"/>
      <c r="BC264" s="183"/>
      <c r="BD264" s="183"/>
      <c r="BE264" s="183"/>
      <c r="BF264" s="183"/>
      <c r="BG264" s="183"/>
      <c r="BH264" s="183"/>
      <c r="BJ264" s="98"/>
      <c r="BK264" s="98"/>
      <c r="BL264" s="98"/>
      <c r="BM264" s="98"/>
      <c r="BN264" s="98"/>
      <c r="BO264" s="98"/>
      <c r="BP264" s="98"/>
      <c r="BQ264" s="98"/>
      <c r="BR264" s="98"/>
      <c r="BS264" s="98"/>
      <c r="BT264" s="98"/>
      <c r="BU264" s="98"/>
      <c r="BV264" s="98"/>
      <c r="BW264" s="98"/>
      <c r="BX264" s="98"/>
      <c r="BY264" s="98"/>
      <c r="BZ264" s="98"/>
      <c r="CA264" s="98"/>
      <c r="CB264" s="98"/>
      <c r="CC264" s="98"/>
      <c r="EE264" s="100"/>
      <c r="EF264" s="100"/>
      <c r="EG264" s="100"/>
      <c r="EH264" s="100"/>
      <c r="EI264" s="100"/>
      <c r="EJ264" s="100"/>
      <c r="EK264" s="100"/>
      <c r="EL264" s="100"/>
      <c r="EM264" s="100"/>
      <c r="EN264" s="100"/>
      <c r="EO264" s="100"/>
      <c r="EP264" s="100"/>
      <c r="EQ264" s="100"/>
      <c r="ER264" s="100"/>
      <c r="ES264" s="100"/>
      <c r="ET264" s="100"/>
      <c r="EU264" s="100"/>
      <c r="EV264" s="100"/>
      <c r="EW264" s="100"/>
      <c r="EX264" s="100"/>
      <c r="EY264" s="100"/>
      <c r="FA264" s="99"/>
      <c r="FB264" s="99"/>
      <c r="FC264" s="99"/>
      <c r="FD264" s="99"/>
      <c r="FE264" s="99"/>
      <c r="FF264" s="99"/>
      <c r="FG264" s="99"/>
      <c r="FH264" s="99"/>
      <c r="FI264" s="99"/>
      <c r="FJ264" s="99"/>
      <c r="FK264" s="99"/>
      <c r="FL264" s="99"/>
      <c r="FM264" s="99"/>
      <c r="FN264" s="99"/>
      <c r="FO264" s="99"/>
      <c r="FP264" s="99"/>
      <c r="FQ264" s="99"/>
      <c r="FR264" s="99"/>
      <c r="FS264" s="99"/>
      <c r="FT264" s="99"/>
      <c r="FU264" s="99"/>
      <c r="FV264" s="99"/>
      <c r="FW264" s="99"/>
      <c r="FX264" s="99"/>
      <c r="FY264" s="99"/>
      <c r="FZ264" s="99"/>
      <c r="GA264" s="99"/>
      <c r="GB264" s="99"/>
      <c r="GC264" s="99"/>
      <c r="GD264" s="99"/>
      <c r="GE264" s="99"/>
    </row>
    <row r="265" spans="1:187" x14ac:dyDescent="0.2">
      <c r="A265" s="96"/>
      <c r="B265" s="97"/>
      <c r="C265" s="92"/>
      <c r="D265" s="166"/>
      <c r="E265" s="100"/>
      <c r="F265" s="100"/>
      <c r="G265" s="100"/>
      <c r="H265" s="99"/>
      <c r="I265" s="92"/>
      <c r="J265" s="12" t="s">
        <v>292</v>
      </c>
      <c r="K265" s="98"/>
      <c r="L265" s="98"/>
      <c r="M265" s="98"/>
      <c r="N265" s="98"/>
      <c r="O265" s="98"/>
      <c r="P265" s="98"/>
      <c r="Q265" s="98"/>
      <c r="R265" s="98"/>
      <c r="S265" s="98"/>
      <c r="T265" s="98"/>
      <c r="U265" s="98"/>
      <c r="V265" s="98"/>
      <c r="W265" s="98"/>
      <c r="X265" s="98"/>
      <c r="Y265" s="98"/>
      <c r="Z265" s="98"/>
      <c r="AA265" s="98"/>
      <c r="AB265" s="98"/>
      <c r="AC265" s="98"/>
      <c r="AD265" s="98"/>
      <c r="AE265" s="183"/>
      <c r="AF265" s="183"/>
      <c r="AG265" s="183"/>
      <c r="AH265" s="183"/>
      <c r="AI265" s="183"/>
      <c r="AJ265" s="183"/>
      <c r="AK265" s="183"/>
      <c r="AL265" s="183"/>
      <c r="AM265" s="183"/>
      <c r="AN265" s="183"/>
      <c r="AO265" s="183"/>
      <c r="AP265" s="183"/>
      <c r="AQ265" s="183"/>
      <c r="AR265" s="183"/>
      <c r="AS265" s="183"/>
      <c r="AT265" s="183"/>
      <c r="AU265" s="183"/>
      <c r="AV265" s="183"/>
      <c r="AW265" s="183"/>
      <c r="AX265" s="183"/>
      <c r="AY265" s="183"/>
      <c r="AZ265" s="183"/>
      <c r="BA265" s="183"/>
      <c r="BB265" s="183"/>
      <c r="BC265" s="183"/>
      <c r="BD265" s="183"/>
      <c r="BE265" s="183"/>
      <c r="BF265" s="183"/>
      <c r="BG265" s="183"/>
      <c r="BH265" s="183"/>
      <c r="BJ265" s="98"/>
      <c r="BK265" s="98"/>
      <c r="BL265" s="98"/>
      <c r="BM265" s="98"/>
      <c r="BN265" s="98"/>
      <c r="BO265" s="98"/>
      <c r="BP265" s="98"/>
      <c r="BQ265" s="98"/>
      <c r="BR265" s="98"/>
      <c r="BS265" s="98"/>
      <c r="BT265" s="98"/>
      <c r="BU265" s="98"/>
      <c r="BV265" s="98"/>
      <c r="BW265" s="98"/>
      <c r="BX265" s="98"/>
      <c r="BY265" s="98"/>
      <c r="BZ265" s="98"/>
      <c r="CA265" s="98"/>
      <c r="CB265" s="98"/>
      <c r="CC265" s="98"/>
      <c r="EE265" s="100"/>
      <c r="EF265" s="100"/>
      <c r="EG265" s="100"/>
      <c r="EH265" s="100"/>
      <c r="EI265" s="100"/>
      <c r="EJ265" s="100"/>
      <c r="EK265" s="100"/>
      <c r="EL265" s="100"/>
      <c r="EM265" s="100"/>
      <c r="EN265" s="100"/>
      <c r="EO265" s="100"/>
      <c r="EP265" s="100"/>
      <c r="EQ265" s="100"/>
      <c r="ER265" s="100"/>
      <c r="ES265" s="100"/>
      <c r="ET265" s="100"/>
      <c r="EU265" s="100"/>
      <c r="EV265" s="100"/>
      <c r="EW265" s="100"/>
      <c r="EX265" s="100"/>
      <c r="EY265" s="100"/>
      <c r="FA265" s="99"/>
      <c r="FB265" s="99"/>
      <c r="FC265" s="99"/>
      <c r="FD265" s="99"/>
      <c r="FE265" s="99"/>
      <c r="FF265" s="99"/>
      <c r="FG265" s="99"/>
      <c r="FH265" s="99"/>
      <c r="FI265" s="99"/>
      <c r="FJ265" s="99"/>
      <c r="FK265" s="99"/>
      <c r="FL265" s="99"/>
      <c r="FM265" s="99"/>
      <c r="FN265" s="99"/>
      <c r="FO265" s="99"/>
      <c r="FP265" s="99"/>
      <c r="FQ265" s="99"/>
      <c r="FR265" s="99"/>
      <c r="FS265" s="99"/>
      <c r="FT265" s="99"/>
      <c r="FU265" s="99"/>
      <c r="FV265" s="99"/>
      <c r="FW265" s="99"/>
      <c r="FX265" s="99"/>
      <c r="FY265" s="99"/>
      <c r="FZ265" s="99"/>
      <c r="GA265" s="99"/>
      <c r="GB265" s="99"/>
      <c r="GC265" s="99"/>
      <c r="GD265" s="99"/>
      <c r="GE265" s="99"/>
    </row>
    <row r="266" spans="1:187" x14ac:dyDescent="0.2">
      <c r="A266" s="96"/>
      <c r="B266" s="97"/>
      <c r="C266" s="92"/>
      <c r="D266" s="166"/>
      <c r="E266" s="100"/>
      <c r="F266" s="100"/>
      <c r="G266" s="100"/>
      <c r="H266" s="99"/>
      <c r="I266" s="92"/>
      <c r="J266" s="12" t="s">
        <v>293</v>
      </c>
      <c r="K266" s="98"/>
      <c r="L266" s="98"/>
      <c r="M266" s="98"/>
      <c r="N266" s="98"/>
      <c r="O266" s="98"/>
      <c r="P266" s="98"/>
      <c r="Q266" s="98"/>
      <c r="R266" s="98"/>
      <c r="S266" s="98"/>
      <c r="T266" s="98"/>
      <c r="U266" s="98"/>
      <c r="V266" s="98"/>
      <c r="W266" s="98"/>
      <c r="X266" s="98"/>
      <c r="Y266" s="98"/>
      <c r="Z266" s="98"/>
      <c r="AA266" s="98"/>
      <c r="AB266" s="98"/>
      <c r="AC266" s="98"/>
      <c r="AD266" s="98"/>
      <c r="AE266" s="183"/>
      <c r="AF266" s="183"/>
      <c r="AG266" s="183"/>
      <c r="AH266" s="183"/>
      <c r="AI266" s="183"/>
      <c r="AJ266" s="183"/>
      <c r="AK266" s="183"/>
      <c r="AL266" s="183"/>
      <c r="AM266" s="183"/>
      <c r="AN266" s="183"/>
      <c r="AO266" s="183"/>
      <c r="AP266" s="183"/>
      <c r="AQ266" s="183"/>
      <c r="AR266" s="183"/>
      <c r="AS266" s="183"/>
      <c r="AT266" s="183"/>
      <c r="AU266" s="183"/>
      <c r="AV266" s="183"/>
      <c r="AW266" s="183"/>
      <c r="AX266" s="183"/>
      <c r="AY266" s="183"/>
      <c r="AZ266" s="183"/>
      <c r="BA266" s="183"/>
      <c r="BB266" s="183"/>
      <c r="BC266" s="183"/>
      <c r="BD266" s="183"/>
      <c r="BE266" s="183"/>
      <c r="BF266" s="183"/>
      <c r="BG266" s="183"/>
      <c r="BH266" s="183"/>
      <c r="BJ266" s="98"/>
      <c r="BK266" s="98"/>
      <c r="BL266" s="98"/>
      <c r="BM266" s="98"/>
      <c r="BN266" s="98"/>
      <c r="BO266" s="98"/>
      <c r="BP266" s="98"/>
      <c r="BQ266" s="98"/>
      <c r="BR266" s="98"/>
      <c r="BS266" s="98"/>
      <c r="BT266" s="98"/>
      <c r="BU266" s="98"/>
      <c r="BV266" s="98"/>
      <c r="BW266" s="98"/>
      <c r="BX266" s="98"/>
      <c r="BY266" s="98"/>
      <c r="BZ266" s="98"/>
      <c r="CA266" s="98"/>
      <c r="CB266" s="98"/>
      <c r="CC266" s="98"/>
      <c r="EE266" s="100"/>
      <c r="EF266" s="100"/>
      <c r="EG266" s="100"/>
      <c r="EH266" s="100"/>
      <c r="EI266" s="100"/>
      <c r="EJ266" s="100"/>
      <c r="EK266" s="100"/>
      <c r="EL266" s="100"/>
      <c r="EM266" s="100"/>
      <c r="EN266" s="100"/>
      <c r="EO266" s="100"/>
      <c r="EP266" s="100"/>
      <c r="EQ266" s="100"/>
      <c r="ER266" s="100"/>
      <c r="ES266" s="100"/>
      <c r="ET266" s="100"/>
      <c r="EU266" s="100"/>
      <c r="EV266" s="100"/>
      <c r="EW266" s="100"/>
      <c r="EX266" s="100"/>
      <c r="EY266" s="100"/>
      <c r="FA266" s="99"/>
      <c r="FB266" s="99"/>
      <c r="FC266" s="99"/>
      <c r="FD266" s="99"/>
      <c r="FE266" s="99"/>
      <c r="FF266" s="99"/>
      <c r="FG266" s="99"/>
      <c r="FH266" s="99"/>
      <c r="FI266" s="99"/>
      <c r="FJ266" s="99"/>
      <c r="FK266" s="99"/>
      <c r="FL266" s="99"/>
      <c r="FM266" s="99"/>
      <c r="FN266" s="99"/>
      <c r="FO266" s="99"/>
      <c r="FP266" s="99"/>
      <c r="FQ266" s="99"/>
      <c r="FR266" s="99"/>
      <c r="FS266" s="99"/>
      <c r="FT266" s="99"/>
      <c r="FU266" s="99"/>
      <c r="FV266" s="99"/>
      <c r="FW266" s="99"/>
      <c r="FX266" s="99"/>
      <c r="FY266" s="99"/>
      <c r="FZ266" s="99"/>
      <c r="GA266" s="99"/>
      <c r="GB266" s="99"/>
      <c r="GC266" s="99"/>
      <c r="GD266" s="99"/>
      <c r="GE266" s="99"/>
    </row>
    <row r="267" spans="1:187" x14ac:dyDescent="0.2">
      <c r="A267" s="96"/>
      <c r="B267" s="97"/>
      <c r="C267" s="92"/>
      <c r="D267" s="166"/>
      <c r="E267" s="100"/>
      <c r="F267" s="100"/>
      <c r="G267" s="100"/>
      <c r="H267" s="99"/>
      <c r="I267" s="92"/>
      <c r="J267" s="12" t="s">
        <v>294</v>
      </c>
      <c r="K267" s="98"/>
      <c r="L267" s="98"/>
      <c r="M267" s="98"/>
      <c r="N267" s="98"/>
      <c r="O267" s="98"/>
      <c r="P267" s="98"/>
      <c r="Q267" s="98"/>
      <c r="R267" s="98"/>
      <c r="S267" s="98"/>
      <c r="T267" s="98"/>
      <c r="U267" s="98"/>
      <c r="V267" s="98"/>
      <c r="W267" s="98"/>
      <c r="X267" s="98"/>
      <c r="Y267" s="98"/>
      <c r="Z267" s="98"/>
      <c r="AA267" s="98"/>
      <c r="AB267" s="98"/>
      <c r="AC267" s="98"/>
      <c r="AD267" s="98"/>
      <c r="AE267" s="183"/>
      <c r="AF267" s="183"/>
      <c r="AG267" s="183"/>
      <c r="AH267" s="183"/>
      <c r="AI267" s="183"/>
      <c r="AJ267" s="183"/>
      <c r="AK267" s="183"/>
      <c r="AL267" s="183"/>
      <c r="AM267" s="183"/>
      <c r="AN267" s="183"/>
      <c r="AO267" s="183"/>
      <c r="AP267" s="183"/>
      <c r="AQ267" s="183"/>
      <c r="AR267" s="183"/>
      <c r="AS267" s="183"/>
      <c r="AT267" s="183"/>
      <c r="AU267" s="183"/>
      <c r="AV267" s="183"/>
      <c r="AW267" s="183"/>
      <c r="AX267" s="183"/>
      <c r="AY267" s="183"/>
      <c r="AZ267" s="183"/>
      <c r="BA267" s="183"/>
      <c r="BB267" s="183"/>
      <c r="BC267" s="183"/>
      <c r="BD267" s="183"/>
      <c r="BE267" s="183"/>
      <c r="BF267" s="183"/>
      <c r="BG267" s="183"/>
      <c r="BH267" s="183"/>
      <c r="BJ267" s="98"/>
      <c r="BK267" s="98"/>
      <c r="BL267" s="98"/>
      <c r="BM267" s="98"/>
      <c r="BN267" s="98"/>
      <c r="BO267" s="98"/>
      <c r="BP267" s="98"/>
      <c r="BQ267" s="98"/>
      <c r="BR267" s="98"/>
      <c r="BS267" s="98"/>
      <c r="BT267" s="98"/>
      <c r="BU267" s="98"/>
      <c r="BV267" s="98"/>
      <c r="BW267" s="98"/>
      <c r="BX267" s="98"/>
      <c r="BY267" s="98"/>
      <c r="BZ267" s="98"/>
      <c r="CA267" s="98"/>
      <c r="CB267" s="98"/>
      <c r="CC267" s="98"/>
      <c r="EE267" s="100"/>
      <c r="EF267" s="100"/>
      <c r="EG267" s="100"/>
      <c r="EH267" s="100"/>
      <c r="EI267" s="100"/>
      <c r="EJ267" s="100"/>
      <c r="EK267" s="100"/>
      <c r="EL267" s="100"/>
      <c r="EM267" s="100"/>
      <c r="EN267" s="100"/>
      <c r="EO267" s="100"/>
      <c r="EP267" s="100"/>
      <c r="EQ267" s="100"/>
      <c r="ER267" s="100"/>
      <c r="ES267" s="100"/>
      <c r="ET267" s="100"/>
      <c r="EU267" s="100"/>
      <c r="EV267" s="100"/>
      <c r="EW267" s="100"/>
      <c r="EX267" s="100"/>
      <c r="EY267" s="100"/>
      <c r="FA267" s="99"/>
      <c r="FB267" s="99"/>
      <c r="FC267" s="99"/>
      <c r="FD267" s="99"/>
      <c r="FE267" s="99"/>
      <c r="FF267" s="99"/>
      <c r="FG267" s="99"/>
      <c r="FH267" s="99"/>
      <c r="FI267" s="99"/>
      <c r="FJ267" s="99"/>
      <c r="FK267" s="99"/>
      <c r="FL267" s="99"/>
      <c r="FM267" s="99"/>
      <c r="FN267" s="99"/>
      <c r="FO267" s="99"/>
      <c r="FP267" s="99"/>
      <c r="FQ267" s="99"/>
      <c r="FR267" s="99"/>
      <c r="FS267" s="99"/>
      <c r="FT267" s="99"/>
      <c r="FU267" s="99"/>
      <c r="FV267" s="99"/>
      <c r="FW267" s="99"/>
      <c r="FX267" s="99"/>
      <c r="FY267" s="99"/>
      <c r="FZ267" s="99"/>
      <c r="GA267" s="99"/>
      <c r="GB267" s="99"/>
      <c r="GC267" s="99"/>
      <c r="GD267" s="99"/>
      <c r="GE267" s="99"/>
    </row>
    <row r="268" spans="1:187" x14ac:dyDescent="0.2">
      <c r="A268" s="96"/>
      <c r="B268" s="97"/>
      <c r="C268" s="92"/>
      <c r="D268" s="166"/>
      <c r="E268" s="100"/>
      <c r="F268" s="100"/>
      <c r="G268" s="100"/>
      <c r="H268" s="99"/>
      <c r="I268" s="92"/>
      <c r="J268" s="12" t="s">
        <v>295</v>
      </c>
      <c r="K268" s="98"/>
      <c r="L268" s="98"/>
      <c r="M268" s="98"/>
      <c r="N268" s="98"/>
      <c r="O268" s="98"/>
      <c r="P268" s="98"/>
      <c r="Q268" s="98"/>
      <c r="R268" s="98"/>
      <c r="S268" s="98"/>
      <c r="T268" s="98"/>
      <c r="U268" s="98"/>
      <c r="V268" s="98"/>
      <c r="W268" s="98"/>
      <c r="X268" s="98"/>
      <c r="Y268" s="98"/>
      <c r="Z268" s="98"/>
      <c r="AA268" s="98"/>
      <c r="AB268" s="98"/>
      <c r="AC268" s="98"/>
      <c r="AD268" s="98"/>
      <c r="AE268" s="183"/>
      <c r="AF268" s="183"/>
      <c r="AG268" s="183"/>
      <c r="AH268" s="183"/>
      <c r="AI268" s="183"/>
      <c r="AJ268" s="183"/>
      <c r="AK268" s="183"/>
      <c r="AL268" s="183"/>
      <c r="AM268" s="183"/>
      <c r="AN268" s="183"/>
      <c r="AO268" s="183"/>
      <c r="AP268" s="183"/>
      <c r="AQ268" s="183"/>
      <c r="AR268" s="183"/>
      <c r="AS268" s="183"/>
      <c r="AT268" s="183"/>
      <c r="AU268" s="183"/>
      <c r="AV268" s="183"/>
      <c r="AW268" s="183"/>
      <c r="AX268" s="183"/>
      <c r="AY268" s="183"/>
      <c r="AZ268" s="183"/>
      <c r="BA268" s="183"/>
      <c r="BB268" s="183"/>
      <c r="BC268" s="183"/>
      <c r="BD268" s="183"/>
      <c r="BE268" s="183"/>
      <c r="BF268" s="183"/>
      <c r="BG268" s="183"/>
      <c r="BH268" s="183"/>
      <c r="BJ268" s="98"/>
      <c r="BK268" s="98"/>
      <c r="BL268" s="98"/>
      <c r="BM268" s="98"/>
      <c r="BN268" s="98"/>
      <c r="BO268" s="98"/>
      <c r="BP268" s="98"/>
      <c r="BQ268" s="98"/>
      <c r="BR268" s="98"/>
      <c r="BS268" s="98"/>
      <c r="BT268" s="98"/>
      <c r="BU268" s="98"/>
      <c r="BV268" s="98"/>
      <c r="BW268" s="98"/>
      <c r="BX268" s="98"/>
      <c r="BY268" s="98"/>
      <c r="BZ268" s="98"/>
      <c r="CA268" s="98"/>
      <c r="CB268" s="98"/>
      <c r="CC268" s="98"/>
      <c r="EE268" s="100"/>
      <c r="EF268" s="100"/>
      <c r="EG268" s="100"/>
      <c r="EH268" s="100"/>
      <c r="EI268" s="100"/>
      <c r="EJ268" s="100"/>
      <c r="EK268" s="100"/>
      <c r="EL268" s="100"/>
      <c r="EM268" s="100"/>
      <c r="EN268" s="100"/>
      <c r="EO268" s="100"/>
      <c r="EP268" s="100"/>
      <c r="EQ268" s="100"/>
      <c r="ER268" s="100"/>
      <c r="ES268" s="100"/>
      <c r="ET268" s="100"/>
      <c r="EU268" s="100"/>
      <c r="EV268" s="100"/>
      <c r="EW268" s="100"/>
      <c r="EX268" s="100"/>
      <c r="EY268" s="100"/>
      <c r="FA268" s="99"/>
      <c r="FB268" s="99"/>
      <c r="FC268" s="99"/>
      <c r="FD268" s="99"/>
      <c r="FE268" s="99"/>
      <c r="FF268" s="99"/>
      <c r="FG268" s="99"/>
      <c r="FH268" s="99"/>
      <c r="FI268" s="99"/>
      <c r="FJ268" s="99"/>
      <c r="FK268" s="99"/>
      <c r="FL268" s="99"/>
      <c r="FM268" s="99"/>
      <c r="FN268" s="99"/>
      <c r="FO268" s="99"/>
      <c r="FP268" s="99"/>
      <c r="FQ268" s="99"/>
      <c r="FR268" s="99"/>
      <c r="FS268" s="99"/>
      <c r="FT268" s="99"/>
      <c r="FU268" s="99"/>
      <c r="FV268" s="99"/>
      <c r="FW268" s="99"/>
      <c r="FX268" s="99"/>
      <c r="FY268" s="99"/>
      <c r="FZ268" s="99"/>
      <c r="GA268" s="99"/>
      <c r="GB268" s="99"/>
      <c r="GC268" s="99"/>
      <c r="GD268" s="99"/>
      <c r="GE268" s="99"/>
    </row>
    <row r="269" spans="1:187" x14ac:dyDescent="0.2">
      <c r="A269" s="96"/>
      <c r="B269" s="97"/>
      <c r="C269" s="92"/>
      <c r="D269" s="166"/>
      <c r="E269" s="100"/>
      <c r="F269" s="100"/>
      <c r="G269" s="100"/>
      <c r="H269" s="99"/>
      <c r="I269" s="92"/>
      <c r="J269" s="12" t="s">
        <v>296</v>
      </c>
      <c r="K269" s="98"/>
      <c r="L269" s="98"/>
      <c r="M269" s="98"/>
      <c r="N269" s="98"/>
      <c r="O269" s="98"/>
      <c r="P269" s="98"/>
      <c r="Q269" s="98"/>
      <c r="R269" s="98"/>
      <c r="S269" s="98"/>
      <c r="T269" s="98"/>
      <c r="U269" s="98"/>
      <c r="V269" s="98"/>
      <c r="W269" s="98"/>
      <c r="X269" s="98"/>
      <c r="Y269" s="98"/>
      <c r="Z269" s="98"/>
      <c r="AA269" s="98"/>
      <c r="AB269" s="98"/>
      <c r="AC269" s="98"/>
      <c r="AD269" s="98"/>
      <c r="AE269" s="183"/>
      <c r="AF269" s="183"/>
      <c r="AG269" s="183"/>
      <c r="AH269" s="183"/>
      <c r="AI269" s="183"/>
      <c r="AJ269" s="183"/>
      <c r="AK269" s="183"/>
      <c r="AL269" s="183"/>
      <c r="AM269" s="183"/>
      <c r="AN269" s="183"/>
      <c r="AO269" s="183"/>
      <c r="AP269" s="183"/>
      <c r="AQ269" s="183"/>
      <c r="AR269" s="183"/>
      <c r="AS269" s="183"/>
      <c r="AT269" s="183"/>
      <c r="AU269" s="183"/>
      <c r="AV269" s="183"/>
      <c r="AW269" s="183"/>
      <c r="AX269" s="183"/>
      <c r="AY269" s="183"/>
      <c r="AZ269" s="183"/>
      <c r="BA269" s="183"/>
      <c r="BB269" s="183"/>
      <c r="BC269" s="183"/>
      <c r="BD269" s="183"/>
      <c r="BE269" s="183"/>
      <c r="BF269" s="183"/>
      <c r="BG269" s="183"/>
      <c r="BH269" s="183"/>
      <c r="BJ269" s="98"/>
      <c r="BK269" s="98"/>
      <c r="BL269" s="98"/>
      <c r="BM269" s="98"/>
      <c r="BN269" s="98"/>
      <c r="BO269" s="98"/>
      <c r="BP269" s="98"/>
      <c r="BQ269" s="98"/>
      <c r="BR269" s="98"/>
      <c r="BS269" s="98"/>
      <c r="BT269" s="98"/>
      <c r="BU269" s="98"/>
      <c r="BV269" s="98"/>
      <c r="BW269" s="98"/>
      <c r="BX269" s="98"/>
      <c r="BY269" s="98"/>
      <c r="BZ269" s="98"/>
      <c r="CA269" s="98"/>
      <c r="CB269" s="98"/>
      <c r="CC269" s="98"/>
      <c r="EE269" s="100"/>
      <c r="EF269" s="100"/>
      <c r="EG269" s="100"/>
      <c r="EH269" s="100"/>
      <c r="EI269" s="100"/>
      <c r="EJ269" s="100"/>
      <c r="EK269" s="100"/>
      <c r="EL269" s="100"/>
      <c r="EM269" s="100"/>
      <c r="EN269" s="100"/>
      <c r="EO269" s="100"/>
      <c r="EP269" s="100"/>
      <c r="EQ269" s="100"/>
      <c r="ER269" s="100"/>
      <c r="ES269" s="100"/>
      <c r="ET269" s="100"/>
      <c r="EU269" s="100"/>
      <c r="EV269" s="100"/>
      <c r="EW269" s="100"/>
      <c r="EX269" s="100"/>
      <c r="EY269" s="100"/>
      <c r="FA269" s="99"/>
      <c r="FB269" s="99"/>
      <c r="FC269" s="99"/>
      <c r="FD269" s="99"/>
      <c r="FE269" s="99"/>
      <c r="FF269" s="99"/>
      <c r="FG269" s="99"/>
      <c r="FH269" s="99"/>
      <c r="FI269" s="99"/>
      <c r="FJ269" s="99"/>
      <c r="FK269" s="99"/>
      <c r="FL269" s="99"/>
      <c r="FM269" s="99"/>
      <c r="FN269" s="99"/>
      <c r="FO269" s="99"/>
      <c r="FP269" s="99"/>
      <c r="FQ269" s="99"/>
      <c r="FR269" s="99"/>
      <c r="FS269" s="99"/>
      <c r="FT269" s="99"/>
      <c r="FU269" s="99"/>
      <c r="FV269" s="99"/>
      <c r="FW269" s="99"/>
      <c r="FX269" s="99"/>
      <c r="FY269" s="99"/>
      <c r="FZ269" s="99"/>
      <c r="GA269" s="99"/>
      <c r="GB269" s="99"/>
      <c r="GC269" s="99"/>
      <c r="GD269" s="99"/>
      <c r="GE269" s="99"/>
    </row>
    <row r="270" spans="1:187" x14ac:dyDescent="0.2">
      <c r="A270" s="96"/>
      <c r="B270" s="97"/>
      <c r="C270" s="92"/>
      <c r="D270" s="166"/>
      <c r="E270" s="100"/>
      <c r="F270" s="100"/>
      <c r="G270" s="100"/>
      <c r="H270" s="99"/>
      <c r="I270" s="92"/>
      <c r="J270" s="12" t="s">
        <v>297</v>
      </c>
      <c r="K270" s="98"/>
      <c r="L270" s="98"/>
      <c r="M270" s="98"/>
      <c r="N270" s="98"/>
      <c r="O270" s="98"/>
      <c r="P270" s="98"/>
      <c r="Q270" s="98"/>
      <c r="R270" s="98"/>
      <c r="S270" s="98"/>
      <c r="T270" s="98"/>
      <c r="U270" s="98"/>
      <c r="V270" s="98"/>
      <c r="W270" s="98"/>
      <c r="X270" s="98"/>
      <c r="Y270" s="98"/>
      <c r="Z270" s="98"/>
      <c r="AA270" s="98"/>
      <c r="AB270" s="98"/>
      <c r="AC270" s="98"/>
      <c r="AD270" s="98"/>
      <c r="AE270" s="183"/>
      <c r="AF270" s="183"/>
      <c r="AG270" s="183"/>
      <c r="AH270" s="183"/>
      <c r="AI270" s="183"/>
      <c r="AJ270" s="183"/>
      <c r="AK270" s="183"/>
      <c r="AL270" s="183"/>
      <c r="AM270" s="183"/>
      <c r="AN270" s="183"/>
      <c r="AO270" s="183"/>
      <c r="AP270" s="183"/>
      <c r="AQ270" s="183"/>
      <c r="AR270" s="183"/>
      <c r="AS270" s="183"/>
      <c r="AT270" s="183"/>
      <c r="AU270" s="183"/>
      <c r="AV270" s="183"/>
      <c r="AW270" s="183"/>
      <c r="AX270" s="183"/>
      <c r="AY270" s="183"/>
      <c r="AZ270" s="183"/>
      <c r="BA270" s="183"/>
      <c r="BB270" s="183"/>
      <c r="BC270" s="183"/>
      <c r="BD270" s="183"/>
      <c r="BE270" s="183"/>
      <c r="BF270" s="183"/>
      <c r="BG270" s="183"/>
      <c r="BH270" s="183"/>
      <c r="BJ270" s="98"/>
      <c r="BK270" s="98"/>
      <c r="BL270" s="98"/>
      <c r="BM270" s="98"/>
      <c r="BN270" s="98"/>
      <c r="BO270" s="98"/>
      <c r="BP270" s="98"/>
      <c r="BQ270" s="98"/>
      <c r="BR270" s="98"/>
      <c r="BS270" s="98"/>
      <c r="BT270" s="98"/>
      <c r="BU270" s="98"/>
      <c r="BV270" s="98"/>
      <c r="BW270" s="98"/>
      <c r="BX270" s="98"/>
      <c r="BY270" s="98"/>
      <c r="BZ270" s="98"/>
      <c r="CA270" s="98"/>
      <c r="CB270" s="98"/>
      <c r="CC270" s="98"/>
      <c r="EE270" s="100"/>
      <c r="EF270" s="100"/>
      <c r="EG270" s="100"/>
      <c r="EH270" s="100"/>
      <c r="EI270" s="100"/>
      <c r="EJ270" s="100"/>
      <c r="EK270" s="100"/>
      <c r="EL270" s="100"/>
      <c r="EM270" s="100"/>
      <c r="EN270" s="100"/>
      <c r="EO270" s="100"/>
      <c r="EP270" s="100"/>
      <c r="EQ270" s="100"/>
      <c r="ER270" s="100"/>
      <c r="ES270" s="100"/>
      <c r="ET270" s="100"/>
      <c r="EU270" s="100"/>
      <c r="EV270" s="100"/>
      <c r="EW270" s="100"/>
      <c r="EX270" s="100"/>
      <c r="EY270" s="100"/>
      <c r="FA270" s="99"/>
      <c r="FB270" s="99"/>
      <c r="FC270" s="99"/>
      <c r="FD270" s="99"/>
      <c r="FE270" s="99"/>
      <c r="FF270" s="99"/>
      <c r="FG270" s="99"/>
      <c r="FH270" s="99"/>
      <c r="FI270" s="99"/>
      <c r="FJ270" s="99"/>
      <c r="FK270" s="99"/>
      <c r="FL270" s="99"/>
      <c r="FM270" s="99"/>
      <c r="FN270" s="99"/>
      <c r="FO270" s="99"/>
      <c r="FP270" s="99"/>
      <c r="FQ270" s="99"/>
      <c r="FR270" s="99"/>
      <c r="FS270" s="99"/>
      <c r="FT270" s="99"/>
      <c r="FU270" s="99"/>
      <c r="FV270" s="99"/>
      <c r="FW270" s="99"/>
      <c r="FX270" s="99"/>
      <c r="FY270" s="99"/>
      <c r="FZ270" s="99"/>
      <c r="GA270" s="99"/>
      <c r="GB270" s="99"/>
      <c r="GC270" s="99"/>
      <c r="GD270" s="99"/>
      <c r="GE270" s="99"/>
    </row>
    <row r="271" spans="1:187" x14ac:dyDescent="0.2">
      <c r="A271" s="96"/>
      <c r="B271" s="97"/>
      <c r="C271" s="92"/>
      <c r="D271" s="166"/>
      <c r="E271" s="100"/>
      <c r="F271" s="100"/>
      <c r="G271" s="100"/>
      <c r="H271" s="99"/>
      <c r="I271" s="92"/>
      <c r="J271" s="12" t="s">
        <v>298</v>
      </c>
      <c r="K271" s="98"/>
      <c r="L271" s="98"/>
      <c r="M271" s="98"/>
      <c r="N271" s="98"/>
      <c r="O271" s="98"/>
      <c r="P271" s="98"/>
      <c r="Q271" s="98"/>
      <c r="R271" s="98"/>
      <c r="S271" s="98"/>
      <c r="T271" s="98"/>
      <c r="U271" s="98"/>
      <c r="V271" s="98"/>
      <c r="W271" s="98"/>
      <c r="X271" s="98"/>
      <c r="Y271" s="98"/>
      <c r="Z271" s="98"/>
      <c r="AA271" s="98"/>
      <c r="AB271" s="98"/>
      <c r="AC271" s="98"/>
      <c r="AD271" s="98"/>
      <c r="AE271" s="183"/>
      <c r="AF271" s="183"/>
      <c r="AG271" s="183"/>
      <c r="AH271" s="183"/>
      <c r="AI271" s="183"/>
      <c r="AJ271" s="183"/>
      <c r="AK271" s="183"/>
      <c r="AL271" s="183"/>
      <c r="AM271" s="183"/>
      <c r="AN271" s="183"/>
      <c r="AO271" s="183"/>
      <c r="AP271" s="183"/>
      <c r="AQ271" s="183"/>
      <c r="AR271" s="183"/>
      <c r="AS271" s="183"/>
      <c r="AT271" s="183"/>
      <c r="AU271" s="183"/>
      <c r="AV271" s="183"/>
      <c r="AW271" s="183"/>
      <c r="AX271" s="183"/>
      <c r="AY271" s="183"/>
      <c r="AZ271" s="183"/>
      <c r="BA271" s="183"/>
      <c r="BB271" s="183"/>
      <c r="BC271" s="183"/>
      <c r="BD271" s="183"/>
      <c r="BE271" s="183"/>
      <c r="BF271" s="183"/>
      <c r="BG271" s="183"/>
      <c r="BH271" s="183"/>
      <c r="BJ271" s="98"/>
      <c r="BK271" s="98"/>
      <c r="BL271" s="98"/>
      <c r="BM271" s="98"/>
      <c r="BN271" s="98"/>
      <c r="BO271" s="98"/>
      <c r="BP271" s="98"/>
      <c r="BQ271" s="98"/>
      <c r="BR271" s="98"/>
      <c r="BS271" s="98"/>
      <c r="BT271" s="98"/>
      <c r="BU271" s="98"/>
      <c r="BV271" s="98"/>
      <c r="BW271" s="98"/>
      <c r="BX271" s="98"/>
      <c r="BY271" s="98"/>
      <c r="BZ271" s="98"/>
      <c r="CA271" s="98"/>
      <c r="CB271" s="98"/>
      <c r="CC271" s="98"/>
      <c r="EE271" s="100"/>
      <c r="EF271" s="100"/>
      <c r="EG271" s="100"/>
      <c r="EH271" s="100"/>
      <c r="EI271" s="100"/>
      <c r="EJ271" s="100"/>
      <c r="EK271" s="100"/>
      <c r="EL271" s="100"/>
      <c r="EM271" s="100"/>
      <c r="EN271" s="100"/>
      <c r="EO271" s="100"/>
      <c r="EP271" s="100"/>
      <c r="EQ271" s="100"/>
      <c r="ER271" s="100"/>
      <c r="ES271" s="100"/>
      <c r="ET271" s="100"/>
      <c r="EU271" s="100"/>
      <c r="EV271" s="100"/>
      <c r="EW271" s="100"/>
      <c r="EX271" s="100"/>
      <c r="EY271" s="100"/>
      <c r="FA271" s="99"/>
      <c r="FB271" s="99"/>
      <c r="FC271" s="99"/>
      <c r="FD271" s="99"/>
      <c r="FE271" s="99"/>
      <c r="FF271" s="99"/>
      <c r="FG271" s="99"/>
      <c r="FH271" s="99"/>
      <c r="FI271" s="99"/>
      <c r="FJ271" s="99"/>
      <c r="FK271" s="99"/>
      <c r="FL271" s="99"/>
      <c r="FM271" s="99"/>
      <c r="FN271" s="99"/>
      <c r="FO271" s="99"/>
      <c r="FP271" s="99"/>
      <c r="FQ271" s="99"/>
      <c r="FR271" s="99"/>
      <c r="FS271" s="99"/>
      <c r="FT271" s="99"/>
      <c r="FU271" s="99"/>
      <c r="FV271" s="99"/>
      <c r="FW271" s="99"/>
      <c r="FX271" s="99"/>
      <c r="FY271" s="99"/>
      <c r="FZ271" s="99"/>
      <c r="GA271" s="99"/>
      <c r="GB271" s="99"/>
      <c r="GC271" s="99"/>
      <c r="GD271" s="99"/>
      <c r="GE271" s="99"/>
    </row>
    <row r="272" spans="1:187" x14ac:dyDescent="0.2">
      <c r="A272" s="96"/>
      <c r="B272" s="97"/>
      <c r="C272" s="92"/>
      <c r="D272" s="166"/>
      <c r="E272" s="100"/>
      <c r="F272" s="100"/>
      <c r="G272" s="100"/>
      <c r="H272" s="99"/>
      <c r="I272" s="92"/>
      <c r="J272" s="12" t="s">
        <v>299</v>
      </c>
      <c r="K272" s="98"/>
      <c r="L272" s="98"/>
      <c r="M272" s="98"/>
      <c r="N272" s="98"/>
      <c r="O272" s="98"/>
      <c r="P272" s="98"/>
      <c r="Q272" s="98"/>
      <c r="R272" s="98"/>
      <c r="S272" s="98"/>
      <c r="T272" s="98"/>
      <c r="U272" s="98"/>
      <c r="V272" s="98"/>
      <c r="W272" s="98"/>
      <c r="X272" s="98"/>
      <c r="Y272" s="98"/>
      <c r="Z272" s="98"/>
      <c r="AA272" s="98"/>
      <c r="AB272" s="98"/>
      <c r="AC272" s="98"/>
      <c r="AD272" s="98"/>
      <c r="AE272" s="183"/>
      <c r="AF272" s="183"/>
      <c r="AG272" s="183"/>
      <c r="AH272" s="183"/>
      <c r="AI272" s="183"/>
      <c r="AJ272" s="183"/>
      <c r="AK272" s="183"/>
      <c r="AL272" s="183"/>
      <c r="AM272" s="183"/>
      <c r="AN272" s="183"/>
      <c r="AO272" s="183"/>
      <c r="AP272" s="183"/>
      <c r="AQ272" s="183"/>
      <c r="AR272" s="183"/>
      <c r="AS272" s="183"/>
      <c r="AT272" s="183"/>
      <c r="AU272" s="183"/>
      <c r="AV272" s="183"/>
      <c r="AW272" s="183"/>
      <c r="AX272" s="183"/>
      <c r="AY272" s="183"/>
      <c r="AZ272" s="183"/>
      <c r="BA272" s="183"/>
      <c r="BB272" s="183"/>
      <c r="BC272" s="183"/>
      <c r="BD272" s="183"/>
      <c r="BE272" s="183"/>
      <c r="BF272" s="183"/>
      <c r="BG272" s="183"/>
      <c r="BH272" s="183"/>
      <c r="BJ272" s="98"/>
      <c r="BK272" s="98"/>
      <c r="BL272" s="98"/>
      <c r="BM272" s="98"/>
      <c r="BN272" s="98"/>
      <c r="BO272" s="98"/>
      <c r="BP272" s="98"/>
      <c r="BQ272" s="98"/>
      <c r="BR272" s="98"/>
      <c r="BS272" s="98"/>
      <c r="BT272" s="98"/>
      <c r="BU272" s="98"/>
      <c r="BV272" s="98"/>
      <c r="BW272" s="98"/>
      <c r="BX272" s="98"/>
      <c r="BY272" s="98"/>
      <c r="BZ272" s="98"/>
      <c r="CA272" s="98"/>
      <c r="CB272" s="98"/>
      <c r="CC272" s="98"/>
      <c r="EE272" s="100"/>
      <c r="EF272" s="100"/>
      <c r="EG272" s="100"/>
      <c r="EH272" s="100"/>
      <c r="EI272" s="100"/>
      <c r="EJ272" s="100"/>
      <c r="EK272" s="100"/>
      <c r="EL272" s="100"/>
      <c r="EM272" s="100"/>
      <c r="EN272" s="100"/>
      <c r="EO272" s="100"/>
      <c r="EP272" s="100"/>
      <c r="EQ272" s="100"/>
      <c r="ER272" s="100"/>
      <c r="ES272" s="100"/>
      <c r="ET272" s="100"/>
      <c r="EU272" s="100"/>
      <c r="EV272" s="100"/>
      <c r="EW272" s="100"/>
      <c r="EX272" s="100"/>
      <c r="EY272" s="100"/>
      <c r="FA272" s="99"/>
      <c r="FB272" s="99"/>
      <c r="FC272" s="99"/>
      <c r="FD272" s="99"/>
      <c r="FE272" s="99"/>
      <c r="FF272" s="99"/>
      <c r="FG272" s="99"/>
      <c r="FH272" s="99"/>
      <c r="FI272" s="99"/>
      <c r="FJ272" s="99"/>
      <c r="FK272" s="99"/>
      <c r="FL272" s="99"/>
      <c r="FM272" s="99"/>
      <c r="FN272" s="99"/>
      <c r="FO272" s="99"/>
      <c r="FP272" s="99"/>
      <c r="FQ272" s="99"/>
      <c r="FR272" s="99"/>
      <c r="FS272" s="99"/>
      <c r="FT272" s="99"/>
      <c r="FU272" s="99"/>
      <c r="FV272" s="99"/>
      <c r="FW272" s="99"/>
      <c r="FX272" s="99"/>
      <c r="FY272" s="99"/>
      <c r="FZ272" s="99"/>
      <c r="GA272" s="99"/>
      <c r="GB272" s="99"/>
      <c r="GC272" s="99"/>
      <c r="GD272" s="99"/>
      <c r="GE272" s="99"/>
    </row>
    <row r="273" spans="1:187" x14ac:dyDescent="0.2">
      <c r="A273" s="96"/>
      <c r="B273" s="97"/>
      <c r="C273" s="92"/>
      <c r="D273" s="166"/>
      <c r="E273" s="100"/>
      <c r="F273" s="100"/>
      <c r="G273" s="100"/>
      <c r="H273" s="99"/>
      <c r="I273" s="92"/>
      <c r="J273" s="12" t="s">
        <v>300</v>
      </c>
      <c r="K273" s="98"/>
      <c r="L273" s="98"/>
      <c r="M273" s="98"/>
      <c r="N273" s="98"/>
      <c r="O273" s="98"/>
      <c r="P273" s="98"/>
      <c r="Q273" s="98"/>
      <c r="R273" s="98"/>
      <c r="S273" s="98"/>
      <c r="T273" s="98"/>
      <c r="U273" s="98"/>
      <c r="V273" s="98"/>
      <c r="W273" s="98"/>
      <c r="X273" s="98"/>
      <c r="Y273" s="98"/>
      <c r="Z273" s="98"/>
      <c r="AA273" s="98"/>
      <c r="AB273" s="98"/>
      <c r="AC273" s="98"/>
      <c r="AD273" s="98"/>
      <c r="AE273" s="183"/>
      <c r="AF273" s="183"/>
      <c r="AG273" s="183"/>
      <c r="AH273" s="183"/>
      <c r="AI273" s="183"/>
      <c r="AJ273" s="183"/>
      <c r="AK273" s="183"/>
      <c r="AL273" s="183"/>
      <c r="AM273" s="183"/>
      <c r="AN273" s="183"/>
      <c r="AO273" s="183"/>
      <c r="AP273" s="183"/>
      <c r="AQ273" s="183"/>
      <c r="AR273" s="183"/>
      <c r="AS273" s="183"/>
      <c r="AT273" s="183"/>
      <c r="AU273" s="183"/>
      <c r="AV273" s="183"/>
      <c r="AW273" s="183"/>
      <c r="AX273" s="183"/>
      <c r="AY273" s="183"/>
      <c r="AZ273" s="183"/>
      <c r="BA273" s="183"/>
      <c r="BB273" s="183"/>
      <c r="BC273" s="183"/>
      <c r="BD273" s="183"/>
      <c r="BE273" s="183"/>
      <c r="BF273" s="183"/>
      <c r="BG273" s="183"/>
      <c r="BH273" s="183"/>
      <c r="BJ273" s="98"/>
      <c r="BK273" s="98"/>
      <c r="BL273" s="98"/>
      <c r="BM273" s="98"/>
      <c r="BN273" s="98"/>
      <c r="BO273" s="98"/>
      <c r="BP273" s="98"/>
      <c r="BQ273" s="98"/>
      <c r="BR273" s="98"/>
      <c r="BS273" s="98"/>
      <c r="BT273" s="98"/>
      <c r="BU273" s="98"/>
      <c r="BV273" s="98"/>
      <c r="BW273" s="98"/>
      <c r="BX273" s="98"/>
      <c r="BY273" s="98"/>
      <c r="BZ273" s="98"/>
      <c r="CA273" s="98"/>
      <c r="CB273" s="98"/>
      <c r="CC273" s="98"/>
      <c r="EE273" s="100"/>
      <c r="EF273" s="100"/>
      <c r="EG273" s="100"/>
      <c r="EH273" s="100"/>
      <c r="EI273" s="100"/>
      <c r="EJ273" s="100"/>
      <c r="EK273" s="100"/>
      <c r="EL273" s="100"/>
      <c r="EM273" s="100"/>
      <c r="EN273" s="100"/>
      <c r="EO273" s="100"/>
      <c r="EP273" s="100"/>
      <c r="EQ273" s="100"/>
      <c r="ER273" s="100"/>
      <c r="ES273" s="100"/>
      <c r="ET273" s="100"/>
      <c r="EU273" s="100"/>
      <c r="EV273" s="100"/>
      <c r="EW273" s="100"/>
      <c r="EX273" s="100"/>
      <c r="EY273" s="100"/>
      <c r="FA273" s="99"/>
      <c r="FB273" s="99"/>
      <c r="FC273" s="99"/>
      <c r="FD273" s="99"/>
      <c r="FE273" s="99"/>
      <c r="FF273" s="99"/>
      <c r="FG273" s="99"/>
      <c r="FH273" s="99"/>
      <c r="FI273" s="99"/>
      <c r="FJ273" s="99"/>
      <c r="FK273" s="99"/>
      <c r="FL273" s="99"/>
      <c r="FM273" s="99"/>
      <c r="FN273" s="99"/>
      <c r="FO273" s="99"/>
      <c r="FP273" s="99"/>
      <c r="FQ273" s="99"/>
      <c r="FR273" s="99"/>
      <c r="FS273" s="99"/>
      <c r="FT273" s="99"/>
      <c r="FU273" s="99"/>
      <c r="FV273" s="99"/>
      <c r="FW273" s="99"/>
      <c r="FX273" s="99"/>
      <c r="FY273" s="99"/>
      <c r="FZ273" s="99"/>
      <c r="GA273" s="99"/>
      <c r="GB273" s="99"/>
      <c r="GC273" s="99"/>
      <c r="GD273" s="99"/>
      <c r="GE273" s="99"/>
    </row>
    <row r="274" spans="1:187" x14ac:dyDescent="0.2">
      <c r="A274" s="96"/>
      <c r="B274" s="97"/>
      <c r="C274" s="92"/>
      <c r="D274" s="166"/>
      <c r="E274" s="100"/>
      <c r="F274" s="100"/>
      <c r="G274" s="100"/>
      <c r="H274" s="99"/>
      <c r="I274" s="92"/>
      <c r="J274" s="12" t="s">
        <v>301</v>
      </c>
      <c r="K274" s="98"/>
      <c r="L274" s="98"/>
      <c r="M274" s="98"/>
      <c r="N274" s="98"/>
      <c r="O274" s="98"/>
      <c r="P274" s="98"/>
      <c r="Q274" s="98"/>
      <c r="R274" s="98"/>
      <c r="S274" s="98"/>
      <c r="T274" s="98"/>
      <c r="U274" s="98"/>
      <c r="V274" s="98"/>
      <c r="W274" s="98"/>
      <c r="X274" s="98"/>
      <c r="Y274" s="98"/>
      <c r="Z274" s="98"/>
      <c r="AA274" s="98"/>
      <c r="AB274" s="98"/>
      <c r="AC274" s="98"/>
      <c r="AD274" s="98"/>
      <c r="AE274" s="183"/>
      <c r="AF274" s="183"/>
      <c r="AG274" s="183"/>
      <c r="AH274" s="183"/>
      <c r="AI274" s="183"/>
      <c r="AJ274" s="183"/>
      <c r="AK274" s="183"/>
      <c r="AL274" s="183"/>
      <c r="AM274" s="183"/>
      <c r="AN274" s="183"/>
      <c r="AO274" s="183"/>
      <c r="AP274" s="183"/>
      <c r="AQ274" s="183"/>
      <c r="AR274" s="183"/>
      <c r="AS274" s="183"/>
      <c r="AT274" s="183"/>
      <c r="AU274" s="183"/>
      <c r="AV274" s="183"/>
      <c r="AW274" s="183"/>
      <c r="AX274" s="183"/>
      <c r="AY274" s="183"/>
      <c r="AZ274" s="183"/>
      <c r="BA274" s="183"/>
      <c r="BB274" s="183"/>
      <c r="BC274" s="183"/>
      <c r="BD274" s="183"/>
      <c r="BE274" s="183"/>
      <c r="BF274" s="183"/>
      <c r="BG274" s="183"/>
      <c r="BH274" s="183"/>
      <c r="BJ274" s="98"/>
      <c r="BK274" s="98"/>
      <c r="BL274" s="98"/>
      <c r="BM274" s="98"/>
      <c r="BN274" s="98"/>
      <c r="BO274" s="98"/>
      <c r="BP274" s="98"/>
      <c r="BQ274" s="98"/>
      <c r="BR274" s="98"/>
      <c r="BS274" s="98"/>
      <c r="BT274" s="98"/>
      <c r="BU274" s="98"/>
      <c r="BV274" s="98"/>
      <c r="BW274" s="98"/>
      <c r="BX274" s="98"/>
      <c r="BY274" s="98"/>
      <c r="BZ274" s="98"/>
      <c r="CA274" s="98"/>
      <c r="CB274" s="98"/>
      <c r="CC274" s="98"/>
      <c r="EE274" s="100"/>
      <c r="EF274" s="100"/>
      <c r="EG274" s="100"/>
      <c r="EH274" s="100"/>
      <c r="EI274" s="100"/>
      <c r="EJ274" s="100"/>
      <c r="EK274" s="100"/>
      <c r="EL274" s="100"/>
      <c r="EM274" s="100"/>
      <c r="EN274" s="100"/>
      <c r="EO274" s="100"/>
      <c r="EP274" s="100"/>
      <c r="EQ274" s="100"/>
      <c r="ER274" s="100"/>
      <c r="ES274" s="100"/>
      <c r="ET274" s="100"/>
      <c r="EU274" s="100"/>
      <c r="EV274" s="100"/>
      <c r="EW274" s="100"/>
      <c r="EX274" s="100"/>
      <c r="EY274" s="100"/>
      <c r="FA274" s="99"/>
      <c r="FB274" s="99"/>
      <c r="FC274" s="99"/>
      <c r="FD274" s="99"/>
      <c r="FE274" s="99"/>
      <c r="FF274" s="99"/>
      <c r="FG274" s="99"/>
      <c r="FH274" s="99"/>
      <c r="FI274" s="99"/>
      <c r="FJ274" s="99"/>
      <c r="FK274" s="99"/>
      <c r="FL274" s="99"/>
      <c r="FM274" s="99"/>
      <c r="FN274" s="99"/>
      <c r="FO274" s="99"/>
      <c r="FP274" s="99"/>
      <c r="FQ274" s="99"/>
      <c r="FR274" s="99"/>
      <c r="FS274" s="99"/>
      <c r="FT274" s="99"/>
      <c r="FU274" s="99"/>
      <c r="FV274" s="99"/>
      <c r="FW274" s="99"/>
      <c r="FX274" s="99"/>
      <c r="FY274" s="99"/>
      <c r="FZ274" s="99"/>
      <c r="GA274" s="99"/>
      <c r="GB274" s="99"/>
      <c r="GC274" s="99"/>
      <c r="GD274" s="99"/>
      <c r="GE274" s="99"/>
    </row>
    <row r="275" spans="1:187" x14ac:dyDescent="0.2">
      <c r="A275" s="96"/>
      <c r="B275" s="97"/>
      <c r="C275" s="92"/>
      <c r="D275" s="166"/>
      <c r="E275" s="100"/>
      <c r="F275" s="100"/>
      <c r="G275" s="100"/>
      <c r="H275" s="99"/>
      <c r="I275" s="92"/>
      <c r="J275" s="12" t="s">
        <v>302</v>
      </c>
      <c r="K275" s="98"/>
      <c r="L275" s="98"/>
      <c r="M275" s="98"/>
      <c r="N275" s="98"/>
      <c r="O275" s="98"/>
      <c r="P275" s="98"/>
      <c r="Q275" s="98"/>
      <c r="R275" s="98"/>
      <c r="S275" s="98"/>
      <c r="T275" s="98"/>
      <c r="U275" s="98"/>
      <c r="V275" s="98"/>
      <c r="W275" s="98"/>
      <c r="X275" s="98"/>
      <c r="Y275" s="98"/>
      <c r="Z275" s="98"/>
      <c r="AA275" s="98"/>
      <c r="AB275" s="98"/>
      <c r="AC275" s="98"/>
      <c r="AD275" s="98"/>
      <c r="AE275" s="183"/>
      <c r="AF275" s="183"/>
      <c r="AG275" s="183"/>
      <c r="AH275" s="183"/>
      <c r="AI275" s="183"/>
      <c r="AJ275" s="183"/>
      <c r="AK275" s="183"/>
      <c r="AL275" s="183"/>
      <c r="AM275" s="183"/>
      <c r="AN275" s="183"/>
      <c r="AO275" s="183"/>
      <c r="AP275" s="183"/>
      <c r="AQ275" s="183"/>
      <c r="AR275" s="183"/>
      <c r="AS275" s="183"/>
      <c r="AT275" s="183"/>
      <c r="AU275" s="183"/>
      <c r="AV275" s="183"/>
      <c r="AW275" s="183"/>
      <c r="AX275" s="183"/>
      <c r="AY275" s="183"/>
      <c r="AZ275" s="183"/>
      <c r="BA275" s="183"/>
      <c r="BB275" s="183"/>
      <c r="BC275" s="183"/>
      <c r="BD275" s="183"/>
      <c r="BE275" s="183"/>
      <c r="BF275" s="183"/>
      <c r="BG275" s="183"/>
      <c r="BH275" s="183"/>
      <c r="BJ275" s="98"/>
      <c r="BK275" s="98"/>
      <c r="BL275" s="98"/>
      <c r="BM275" s="98"/>
      <c r="BN275" s="98"/>
      <c r="BO275" s="98"/>
      <c r="BP275" s="98"/>
      <c r="BQ275" s="98"/>
      <c r="BR275" s="98"/>
      <c r="BS275" s="98"/>
      <c r="BT275" s="98"/>
      <c r="BU275" s="98"/>
      <c r="BV275" s="98"/>
      <c r="BW275" s="98"/>
      <c r="BX275" s="98"/>
      <c r="BY275" s="98"/>
      <c r="BZ275" s="98"/>
      <c r="CA275" s="98"/>
      <c r="CB275" s="98"/>
      <c r="CC275" s="98"/>
      <c r="EE275" s="100"/>
      <c r="EF275" s="100"/>
      <c r="EG275" s="100"/>
      <c r="EH275" s="100"/>
      <c r="EI275" s="100"/>
      <c r="EJ275" s="100"/>
      <c r="EK275" s="100"/>
      <c r="EL275" s="100"/>
      <c r="EM275" s="100"/>
      <c r="EN275" s="100"/>
      <c r="EO275" s="100"/>
      <c r="EP275" s="100"/>
      <c r="EQ275" s="100"/>
      <c r="ER275" s="100"/>
      <c r="ES275" s="100"/>
      <c r="ET275" s="100"/>
      <c r="EU275" s="100"/>
      <c r="EV275" s="100"/>
      <c r="EW275" s="100"/>
      <c r="EX275" s="100"/>
      <c r="EY275" s="100"/>
      <c r="FA275" s="99"/>
      <c r="FB275" s="99"/>
      <c r="FC275" s="99"/>
      <c r="FD275" s="99"/>
      <c r="FE275" s="99"/>
      <c r="FF275" s="99"/>
      <c r="FG275" s="99"/>
      <c r="FH275" s="99"/>
      <c r="FI275" s="99"/>
      <c r="FJ275" s="99"/>
      <c r="FK275" s="99"/>
      <c r="FL275" s="99"/>
      <c r="FM275" s="99"/>
      <c r="FN275" s="99"/>
      <c r="FO275" s="99"/>
      <c r="FP275" s="99"/>
      <c r="FQ275" s="99"/>
      <c r="FR275" s="99"/>
      <c r="FS275" s="99"/>
      <c r="FT275" s="99"/>
      <c r="FU275" s="99"/>
      <c r="FV275" s="99"/>
      <c r="FW275" s="99"/>
      <c r="FX275" s="99"/>
      <c r="FY275" s="99"/>
      <c r="FZ275" s="99"/>
      <c r="GA275" s="99"/>
      <c r="GB275" s="99"/>
      <c r="GC275" s="99"/>
      <c r="GD275" s="99"/>
      <c r="GE275" s="99"/>
    </row>
    <row r="276" spans="1:187" x14ac:dyDescent="0.2">
      <c r="A276" s="96"/>
      <c r="B276" s="97"/>
      <c r="C276" s="92"/>
      <c r="D276" s="166"/>
      <c r="E276" s="100"/>
      <c r="F276" s="100"/>
      <c r="G276" s="100"/>
      <c r="H276" s="99"/>
      <c r="I276" s="92"/>
      <c r="J276" s="12" t="s">
        <v>303</v>
      </c>
      <c r="K276" s="98"/>
      <c r="L276" s="98"/>
      <c r="M276" s="98"/>
      <c r="N276" s="98"/>
      <c r="O276" s="98"/>
      <c r="P276" s="98"/>
      <c r="Q276" s="98"/>
      <c r="R276" s="98"/>
      <c r="S276" s="98"/>
      <c r="T276" s="98"/>
      <c r="U276" s="98"/>
      <c r="V276" s="98"/>
      <c r="W276" s="98"/>
      <c r="X276" s="98"/>
      <c r="Y276" s="98"/>
      <c r="Z276" s="98"/>
      <c r="AA276" s="98"/>
      <c r="AB276" s="98"/>
      <c r="AC276" s="98"/>
      <c r="AD276" s="98"/>
      <c r="AE276" s="183"/>
      <c r="AF276" s="183"/>
      <c r="AG276" s="183"/>
      <c r="AH276" s="183"/>
      <c r="AI276" s="183"/>
      <c r="AJ276" s="183"/>
      <c r="AK276" s="183"/>
      <c r="AL276" s="183"/>
      <c r="AM276" s="183"/>
      <c r="AN276" s="183"/>
      <c r="AO276" s="183"/>
      <c r="AP276" s="183"/>
      <c r="AQ276" s="183"/>
      <c r="AR276" s="183"/>
      <c r="AS276" s="183"/>
      <c r="AT276" s="183"/>
      <c r="AU276" s="183"/>
      <c r="AV276" s="183"/>
      <c r="AW276" s="183"/>
      <c r="AX276" s="183"/>
      <c r="AY276" s="183"/>
      <c r="AZ276" s="183"/>
      <c r="BA276" s="183"/>
      <c r="BB276" s="183"/>
      <c r="BC276" s="183"/>
      <c r="BD276" s="183"/>
      <c r="BE276" s="183"/>
      <c r="BF276" s="183"/>
      <c r="BG276" s="183"/>
      <c r="BH276" s="183"/>
      <c r="BJ276" s="98"/>
      <c r="BK276" s="98"/>
      <c r="BL276" s="98"/>
      <c r="BM276" s="98"/>
      <c r="BN276" s="98"/>
      <c r="BO276" s="98"/>
      <c r="BP276" s="98"/>
      <c r="BQ276" s="98"/>
      <c r="BR276" s="98"/>
      <c r="BS276" s="98"/>
      <c r="BT276" s="98"/>
      <c r="BU276" s="98"/>
      <c r="BV276" s="98"/>
      <c r="BW276" s="98"/>
      <c r="BX276" s="98"/>
      <c r="BY276" s="98"/>
      <c r="BZ276" s="98"/>
      <c r="CA276" s="98"/>
      <c r="CB276" s="98"/>
      <c r="CC276" s="98"/>
      <c r="EE276" s="100"/>
      <c r="EF276" s="100"/>
      <c r="EG276" s="100"/>
      <c r="EH276" s="100"/>
      <c r="EI276" s="100"/>
      <c r="EJ276" s="100"/>
      <c r="EK276" s="100"/>
      <c r="EL276" s="100"/>
      <c r="EM276" s="100"/>
      <c r="EN276" s="100"/>
      <c r="EO276" s="100"/>
      <c r="EP276" s="100"/>
      <c r="EQ276" s="100"/>
      <c r="ER276" s="100"/>
      <c r="ES276" s="100"/>
      <c r="ET276" s="100"/>
      <c r="EU276" s="100"/>
      <c r="EV276" s="100"/>
      <c r="EW276" s="100"/>
      <c r="EX276" s="100"/>
      <c r="EY276" s="100"/>
      <c r="FA276" s="99"/>
      <c r="FB276" s="99"/>
      <c r="FC276" s="99"/>
      <c r="FD276" s="99"/>
      <c r="FE276" s="99"/>
      <c r="FF276" s="99"/>
      <c r="FG276" s="99"/>
      <c r="FH276" s="99"/>
      <c r="FI276" s="99"/>
      <c r="FJ276" s="99"/>
      <c r="FK276" s="99"/>
      <c r="FL276" s="99"/>
      <c r="FM276" s="99"/>
      <c r="FN276" s="99"/>
      <c r="FO276" s="99"/>
      <c r="FP276" s="99"/>
      <c r="FQ276" s="99"/>
      <c r="FR276" s="99"/>
      <c r="FS276" s="99"/>
      <c r="FT276" s="99"/>
      <c r="FU276" s="99"/>
      <c r="FV276" s="99"/>
      <c r="FW276" s="99"/>
      <c r="FX276" s="99"/>
      <c r="FY276" s="99"/>
      <c r="FZ276" s="99"/>
      <c r="GA276" s="99"/>
      <c r="GB276" s="99"/>
      <c r="GC276" s="99"/>
      <c r="GD276" s="99"/>
      <c r="GE276" s="99"/>
    </row>
    <row r="277" spans="1:187" x14ac:dyDescent="0.2">
      <c r="A277" s="96"/>
      <c r="B277" s="97"/>
      <c r="C277" s="92"/>
      <c r="D277" s="166"/>
      <c r="E277" s="100"/>
      <c r="F277" s="100"/>
      <c r="G277" s="100"/>
      <c r="H277" s="99"/>
      <c r="I277" s="92"/>
      <c r="J277" s="12" t="s">
        <v>304</v>
      </c>
      <c r="K277" s="98"/>
      <c r="L277" s="98"/>
      <c r="M277" s="98"/>
      <c r="N277" s="98"/>
      <c r="O277" s="98"/>
      <c r="P277" s="98"/>
      <c r="Q277" s="98"/>
      <c r="R277" s="98"/>
      <c r="S277" s="98"/>
      <c r="T277" s="98"/>
      <c r="U277" s="98"/>
      <c r="V277" s="98"/>
      <c r="W277" s="98"/>
      <c r="X277" s="98"/>
      <c r="Y277" s="98"/>
      <c r="Z277" s="98"/>
      <c r="AA277" s="98"/>
      <c r="AB277" s="98"/>
      <c r="AC277" s="98"/>
      <c r="AD277" s="98"/>
      <c r="AE277" s="183"/>
      <c r="AF277" s="183"/>
      <c r="AG277" s="183"/>
      <c r="AH277" s="183"/>
      <c r="AI277" s="183"/>
      <c r="AJ277" s="183"/>
      <c r="AK277" s="183"/>
      <c r="AL277" s="183"/>
      <c r="AM277" s="183"/>
      <c r="AN277" s="183"/>
      <c r="AO277" s="183"/>
      <c r="AP277" s="183"/>
      <c r="AQ277" s="183"/>
      <c r="AR277" s="183"/>
      <c r="AS277" s="183"/>
      <c r="AT277" s="183"/>
      <c r="AU277" s="183"/>
      <c r="AV277" s="183"/>
      <c r="AW277" s="183"/>
      <c r="AX277" s="183"/>
      <c r="AY277" s="183"/>
      <c r="AZ277" s="183"/>
      <c r="BA277" s="183"/>
      <c r="BB277" s="183"/>
      <c r="BC277" s="183"/>
      <c r="BD277" s="183"/>
      <c r="BE277" s="183"/>
      <c r="BF277" s="183"/>
      <c r="BG277" s="183"/>
      <c r="BH277" s="183"/>
      <c r="BJ277" s="98"/>
      <c r="BK277" s="98"/>
      <c r="BL277" s="98"/>
      <c r="BM277" s="98"/>
      <c r="BN277" s="98"/>
      <c r="BO277" s="98"/>
      <c r="BP277" s="98"/>
      <c r="BQ277" s="98"/>
      <c r="BR277" s="98"/>
      <c r="BS277" s="98"/>
      <c r="BT277" s="98"/>
      <c r="BU277" s="98"/>
      <c r="BV277" s="98"/>
      <c r="BW277" s="98"/>
      <c r="BX277" s="98"/>
      <c r="BY277" s="98"/>
      <c r="BZ277" s="98"/>
      <c r="CA277" s="98"/>
      <c r="CB277" s="98"/>
      <c r="CC277" s="98"/>
      <c r="EE277" s="100"/>
      <c r="EF277" s="100"/>
      <c r="EG277" s="100"/>
      <c r="EH277" s="100"/>
      <c r="EI277" s="100"/>
      <c r="EJ277" s="100"/>
      <c r="EK277" s="100"/>
      <c r="EL277" s="100"/>
      <c r="EM277" s="100"/>
      <c r="EN277" s="100"/>
      <c r="EO277" s="100"/>
      <c r="EP277" s="100"/>
      <c r="EQ277" s="100"/>
      <c r="ER277" s="100"/>
      <c r="ES277" s="100"/>
      <c r="ET277" s="100"/>
      <c r="EU277" s="100"/>
      <c r="EV277" s="100"/>
      <c r="EW277" s="100"/>
      <c r="EX277" s="100"/>
      <c r="EY277" s="100"/>
      <c r="FA277" s="99"/>
      <c r="FB277" s="99"/>
      <c r="FC277" s="99"/>
      <c r="FD277" s="99"/>
      <c r="FE277" s="99"/>
      <c r="FF277" s="99"/>
      <c r="FG277" s="99"/>
      <c r="FH277" s="99"/>
      <c r="FI277" s="99"/>
      <c r="FJ277" s="99"/>
      <c r="FK277" s="99"/>
      <c r="FL277" s="99"/>
      <c r="FM277" s="99"/>
      <c r="FN277" s="99"/>
      <c r="FO277" s="99"/>
      <c r="FP277" s="99"/>
      <c r="FQ277" s="99"/>
      <c r="FR277" s="99"/>
      <c r="FS277" s="99"/>
      <c r="FT277" s="99"/>
      <c r="FU277" s="99"/>
      <c r="FV277" s="99"/>
      <c r="FW277" s="99"/>
      <c r="FX277" s="99"/>
      <c r="FY277" s="99"/>
      <c r="FZ277" s="99"/>
      <c r="GA277" s="99"/>
      <c r="GB277" s="99"/>
      <c r="GC277" s="99"/>
      <c r="GD277" s="99"/>
      <c r="GE277" s="99"/>
    </row>
    <row r="278" spans="1:187" x14ac:dyDescent="0.2">
      <c r="A278" s="96"/>
      <c r="B278" s="97"/>
      <c r="C278" s="92"/>
      <c r="D278" s="166"/>
      <c r="E278" s="100"/>
      <c r="F278" s="100"/>
      <c r="G278" s="100"/>
      <c r="H278" s="99"/>
      <c r="I278" s="92"/>
      <c r="J278" s="12" t="s">
        <v>305</v>
      </c>
      <c r="K278" s="98"/>
      <c r="L278" s="98"/>
      <c r="M278" s="98"/>
      <c r="N278" s="98"/>
      <c r="O278" s="98"/>
      <c r="P278" s="98"/>
      <c r="Q278" s="98"/>
      <c r="R278" s="98"/>
      <c r="S278" s="98"/>
      <c r="T278" s="98"/>
      <c r="U278" s="98"/>
      <c r="V278" s="98"/>
      <c r="W278" s="98"/>
      <c r="X278" s="98"/>
      <c r="Y278" s="98"/>
      <c r="Z278" s="98"/>
      <c r="AA278" s="98"/>
      <c r="AB278" s="98"/>
      <c r="AC278" s="98"/>
      <c r="AD278" s="98"/>
      <c r="AE278" s="183"/>
      <c r="AF278" s="183"/>
      <c r="AG278" s="183"/>
      <c r="AH278" s="183"/>
      <c r="AI278" s="183"/>
      <c r="AJ278" s="183"/>
      <c r="AK278" s="183"/>
      <c r="AL278" s="183"/>
      <c r="AM278" s="183"/>
      <c r="AN278" s="183"/>
      <c r="AO278" s="183"/>
      <c r="AP278" s="183"/>
      <c r="AQ278" s="183"/>
      <c r="AR278" s="183"/>
      <c r="AS278" s="183"/>
      <c r="AT278" s="183"/>
      <c r="AU278" s="183"/>
      <c r="AV278" s="183"/>
      <c r="AW278" s="183"/>
      <c r="AX278" s="183"/>
      <c r="AY278" s="183"/>
      <c r="AZ278" s="183"/>
      <c r="BA278" s="183"/>
      <c r="BB278" s="183"/>
      <c r="BC278" s="183"/>
      <c r="BD278" s="183"/>
      <c r="BE278" s="183"/>
      <c r="BF278" s="183"/>
      <c r="BG278" s="183"/>
      <c r="BH278" s="183"/>
      <c r="BJ278" s="98"/>
      <c r="BK278" s="98"/>
      <c r="BL278" s="98"/>
      <c r="BM278" s="98"/>
      <c r="BN278" s="98"/>
      <c r="BO278" s="98"/>
      <c r="BP278" s="98"/>
      <c r="BQ278" s="98"/>
      <c r="BR278" s="98"/>
      <c r="BS278" s="98"/>
      <c r="BT278" s="98"/>
      <c r="BU278" s="98"/>
      <c r="BV278" s="98"/>
      <c r="BW278" s="98"/>
      <c r="BX278" s="98"/>
      <c r="BY278" s="98"/>
      <c r="BZ278" s="98"/>
      <c r="CA278" s="98"/>
      <c r="CB278" s="98"/>
      <c r="CC278" s="98"/>
      <c r="EE278" s="100"/>
      <c r="EF278" s="100"/>
      <c r="EG278" s="100"/>
      <c r="EH278" s="100"/>
      <c r="EI278" s="100"/>
      <c r="EJ278" s="100"/>
      <c r="EK278" s="100"/>
      <c r="EL278" s="100"/>
      <c r="EM278" s="100"/>
      <c r="EN278" s="100"/>
      <c r="EO278" s="100"/>
      <c r="EP278" s="100"/>
      <c r="EQ278" s="100"/>
      <c r="ER278" s="100"/>
      <c r="ES278" s="100"/>
      <c r="ET278" s="100"/>
      <c r="EU278" s="100"/>
      <c r="EV278" s="100"/>
      <c r="EW278" s="100"/>
      <c r="EX278" s="100"/>
      <c r="EY278" s="100"/>
      <c r="FA278" s="99"/>
      <c r="FB278" s="99"/>
      <c r="FC278" s="99"/>
      <c r="FD278" s="99"/>
      <c r="FE278" s="99"/>
      <c r="FF278" s="99"/>
      <c r="FG278" s="99"/>
      <c r="FH278" s="99"/>
      <c r="FI278" s="99"/>
      <c r="FJ278" s="99"/>
      <c r="FK278" s="99"/>
      <c r="FL278" s="99"/>
      <c r="FM278" s="99"/>
      <c r="FN278" s="99"/>
      <c r="FO278" s="99"/>
      <c r="FP278" s="99"/>
      <c r="FQ278" s="99"/>
      <c r="FR278" s="99"/>
      <c r="FS278" s="99"/>
      <c r="FT278" s="99"/>
      <c r="FU278" s="99"/>
      <c r="FV278" s="99"/>
      <c r="FW278" s="99"/>
      <c r="FX278" s="99"/>
      <c r="FY278" s="99"/>
      <c r="FZ278" s="99"/>
      <c r="GA278" s="99"/>
      <c r="GB278" s="99"/>
      <c r="GC278" s="99"/>
      <c r="GD278" s="99"/>
      <c r="GE278" s="99"/>
    </row>
    <row r="279" spans="1:187" x14ac:dyDescent="0.2">
      <c r="A279" s="96"/>
      <c r="B279" s="97"/>
      <c r="C279" s="92"/>
      <c r="D279" s="166"/>
      <c r="E279" s="100"/>
      <c r="F279" s="100"/>
      <c r="G279" s="100"/>
      <c r="H279" s="99"/>
      <c r="I279" s="92"/>
      <c r="J279" s="12" t="s">
        <v>306</v>
      </c>
      <c r="K279" s="98"/>
      <c r="L279" s="98"/>
      <c r="M279" s="98"/>
      <c r="N279" s="98"/>
      <c r="O279" s="98"/>
      <c r="P279" s="98"/>
      <c r="Q279" s="98"/>
      <c r="R279" s="98"/>
      <c r="S279" s="98"/>
      <c r="T279" s="98"/>
      <c r="U279" s="98"/>
      <c r="V279" s="98"/>
      <c r="W279" s="98"/>
      <c r="X279" s="98"/>
      <c r="Y279" s="98"/>
      <c r="Z279" s="98"/>
      <c r="AA279" s="98"/>
      <c r="AB279" s="98"/>
      <c r="AC279" s="98"/>
      <c r="AD279" s="98"/>
      <c r="AE279" s="183"/>
      <c r="AF279" s="183"/>
      <c r="AG279" s="183"/>
      <c r="AH279" s="183"/>
      <c r="AI279" s="183"/>
      <c r="AJ279" s="183"/>
      <c r="AK279" s="183"/>
      <c r="AL279" s="183"/>
      <c r="AM279" s="183"/>
      <c r="AN279" s="183"/>
      <c r="AO279" s="183"/>
      <c r="AP279" s="183"/>
      <c r="AQ279" s="183"/>
      <c r="AR279" s="183"/>
      <c r="AS279" s="183"/>
      <c r="AT279" s="183"/>
      <c r="AU279" s="183"/>
      <c r="AV279" s="183"/>
      <c r="AW279" s="183"/>
      <c r="AX279" s="183"/>
      <c r="AY279" s="183"/>
      <c r="AZ279" s="183"/>
      <c r="BA279" s="183"/>
      <c r="BB279" s="183"/>
      <c r="BC279" s="183"/>
      <c r="BD279" s="183"/>
      <c r="BE279" s="183"/>
      <c r="BF279" s="183"/>
      <c r="BG279" s="183"/>
      <c r="BH279" s="183"/>
      <c r="BJ279" s="98"/>
      <c r="BK279" s="98"/>
      <c r="BL279" s="98"/>
      <c r="BM279" s="98"/>
      <c r="BN279" s="98"/>
      <c r="BO279" s="98"/>
      <c r="BP279" s="98"/>
      <c r="BQ279" s="98"/>
      <c r="BR279" s="98"/>
      <c r="BS279" s="98"/>
      <c r="BT279" s="98"/>
      <c r="BU279" s="98"/>
      <c r="BV279" s="98"/>
      <c r="BW279" s="98"/>
      <c r="BX279" s="98"/>
      <c r="BY279" s="98"/>
      <c r="BZ279" s="98"/>
      <c r="CA279" s="98"/>
      <c r="CB279" s="98"/>
      <c r="CC279" s="98"/>
      <c r="EE279" s="100"/>
      <c r="EF279" s="100"/>
      <c r="EG279" s="100"/>
      <c r="EH279" s="100"/>
      <c r="EI279" s="100"/>
      <c r="EJ279" s="100"/>
      <c r="EK279" s="100"/>
      <c r="EL279" s="100"/>
      <c r="EM279" s="100"/>
      <c r="EN279" s="100"/>
      <c r="EO279" s="100"/>
      <c r="EP279" s="100"/>
      <c r="EQ279" s="100"/>
      <c r="ER279" s="100"/>
      <c r="ES279" s="100"/>
      <c r="ET279" s="100"/>
      <c r="EU279" s="100"/>
      <c r="EV279" s="100"/>
      <c r="EW279" s="100"/>
      <c r="EX279" s="100"/>
      <c r="EY279" s="100"/>
      <c r="FA279" s="99"/>
      <c r="FB279" s="99"/>
      <c r="FC279" s="99"/>
      <c r="FD279" s="99"/>
      <c r="FE279" s="99"/>
      <c r="FF279" s="99"/>
      <c r="FG279" s="99"/>
      <c r="FH279" s="99"/>
      <c r="FI279" s="99"/>
      <c r="FJ279" s="99"/>
      <c r="FK279" s="99"/>
      <c r="FL279" s="99"/>
      <c r="FM279" s="99"/>
      <c r="FN279" s="99"/>
      <c r="FO279" s="99"/>
      <c r="FP279" s="99"/>
      <c r="FQ279" s="99"/>
      <c r="FR279" s="99"/>
      <c r="FS279" s="99"/>
      <c r="FT279" s="99"/>
      <c r="FU279" s="99"/>
      <c r="FV279" s="99"/>
      <c r="FW279" s="99"/>
      <c r="FX279" s="99"/>
      <c r="FY279" s="99"/>
      <c r="FZ279" s="99"/>
      <c r="GA279" s="99"/>
      <c r="GB279" s="99"/>
      <c r="GC279" s="99"/>
      <c r="GD279" s="99"/>
      <c r="GE279" s="99"/>
    </row>
    <row r="280" spans="1:187" x14ac:dyDescent="0.2">
      <c r="A280" s="96"/>
      <c r="B280" s="97"/>
      <c r="C280" s="92"/>
      <c r="D280" s="166"/>
      <c r="E280" s="100"/>
      <c r="F280" s="100"/>
      <c r="G280" s="100"/>
      <c r="H280" s="99"/>
      <c r="I280" s="92"/>
      <c r="J280" s="12" t="s">
        <v>307</v>
      </c>
      <c r="K280" s="98"/>
      <c r="L280" s="98"/>
      <c r="M280" s="98"/>
      <c r="N280" s="98"/>
      <c r="O280" s="98"/>
      <c r="P280" s="98"/>
      <c r="Q280" s="98"/>
      <c r="R280" s="98"/>
      <c r="S280" s="98"/>
      <c r="T280" s="98"/>
      <c r="U280" s="98"/>
      <c r="V280" s="98"/>
      <c r="W280" s="98"/>
      <c r="X280" s="98"/>
      <c r="Y280" s="98"/>
      <c r="Z280" s="98"/>
      <c r="AA280" s="98"/>
      <c r="AB280" s="98"/>
      <c r="AC280" s="98"/>
      <c r="AD280" s="98"/>
      <c r="AE280" s="183"/>
      <c r="AF280" s="183"/>
      <c r="AG280" s="183"/>
      <c r="AH280" s="183"/>
      <c r="AI280" s="183"/>
      <c r="AJ280" s="183"/>
      <c r="AK280" s="183"/>
      <c r="AL280" s="183"/>
      <c r="AM280" s="183"/>
      <c r="AN280" s="183"/>
      <c r="AO280" s="183"/>
      <c r="AP280" s="183"/>
      <c r="AQ280" s="183"/>
      <c r="AR280" s="183"/>
      <c r="AS280" s="183"/>
      <c r="AT280" s="183"/>
      <c r="AU280" s="183"/>
      <c r="AV280" s="183"/>
      <c r="AW280" s="183"/>
      <c r="AX280" s="183"/>
      <c r="AY280" s="183"/>
      <c r="AZ280" s="183"/>
      <c r="BA280" s="183"/>
      <c r="BB280" s="183"/>
      <c r="BC280" s="183"/>
      <c r="BD280" s="183"/>
      <c r="BE280" s="183"/>
      <c r="BF280" s="183"/>
      <c r="BG280" s="183"/>
      <c r="BH280" s="183"/>
      <c r="BJ280" s="98"/>
      <c r="BK280" s="98"/>
      <c r="BL280" s="98"/>
      <c r="BM280" s="98"/>
      <c r="BN280" s="98"/>
      <c r="BO280" s="98"/>
      <c r="BP280" s="98"/>
      <c r="BQ280" s="98"/>
      <c r="BR280" s="98"/>
      <c r="BS280" s="98"/>
      <c r="BT280" s="98"/>
      <c r="BU280" s="98"/>
      <c r="BV280" s="98"/>
      <c r="BW280" s="98"/>
      <c r="BX280" s="98"/>
      <c r="BY280" s="98"/>
      <c r="BZ280" s="98"/>
      <c r="CA280" s="98"/>
      <c r="CB280" s="98"/>
      <c r="CC280" s="98"/>
      <c r="EE280" s="100"/>
      <c r="EF280" s="100"/>
      <c r="EG280" s="100"/>
      <c r="EH280" s="100"/>
      <c r="EI280" s="100"/>
      <c r="EJ280" s="100"/>
      <c r="EK280" s="100"/>
      <c r="EL280" s="100"/>
      <c r="EM280" s="100"/>
      <c r="EN280" s="100"/>
      <c r="EO280" s="100"/>
      <c r="EP280" s="100"/>
      <c r="EQ280" s="100"/>
      <c r="ER280" s="100"/>
      <c r="ES280" s="100"/>
      <c r="ET280" s="100"/>
      <c r="EU280" s="100"/>
      <c r="EV280" s="100"/>
      <c r="EW280" s="100"/>
      <c r="EX280" s="100"/>
      <c r="EY280" s="100"/>
      <c r="FA280" s="99"/>
      <c r="FB280" s="99"/>
      <c r="FC280" s="99"/>
      <c r="FD280" s="99"/>
      <c r="FE280" s="99"/>
      <c r="FF280" s="99"/>
      <c r="FG280" s="99"/>
      <c r="FH280" s="99"/>
      <c r="FI280" s="99"/>
      <c r="FJ280" s="99"/>
      <c r="FK280" s="99"/>
      <c r="FL280" s="99"/>
      <c r="FM280" s="99"/>
      <c r="FN280" s="99"/>
      <c r="FO280" s="99"/>
      <c r="FP280" s="99"/>
      <c r="FQ280" s="99"/>
      <c r="FR280" s="99"/>
      <c r="FS280" s="99"/>
      <c r="FT280" s="99"/>
      <c r="FU280" s="99"/>
      <c r="FV280" s="99"/>
      <c r="FW280" s="99"/>
      <c r="FX280" s="99"/>
      <c r="FY280" s="99"/>
      <c r="FZ280" s="99"/>
      <c r="GA280" s="99"/>
      <c r="GB280" s="99"/>
      <c r="GC280" s="99"/>
      <c r="GD280" s="99"/>
      <c r="GE280" s="99"/>
    </row>
    <row r="281" spans="1:187" x14ac:dyDescent="0.2">
      <c r="A281" s="96"/>
      <c r="B281" s="97"/>
      <c r="C281" s="92"/>
      <c r="D281" s="166"/>
      <c r="E281" s="100"/>
      <c r="F281" s="100"/>
      <c r="G281" s="100"/>
      <c r="H281" s="99"/>
      <c r="I281" s="92"/>
      <c r="J281" s="12" t="s">
        <v>308</v>
      </c>
      <c r="K281" s="98"/>
      <c r="L281" s="98"/>
      <c r="M281" s="98"/>
      <c r="N281" s="98"/>
      <c r="O281" s="98"/>
      <c r="P281" s="98"/>
      <c r="Q281" s="98"/>
      <c r="R281" s="98"/>
      <c r="S281" s="98"/>
      <c r="T281" s="98"/>
      <c r="U281" s="98"/>
      <c r="V281" s="98"/>
      <c r="W281" s="98"/>
      <c r="X281" s="98"/>
      <c r="Y281" s="98"/>
      <c r="Z281" s="98"/>
      <c r="AA281" s="98"/>
      <c r="AB281" s="98"/>
      <c r="AC281" s="98"/>
      <c r="AD281" s="98"/>
      <c r="AE281" s="183"/>
      <c r="AF281" s="183"/>
      <c r="AG281" s="183"/>
      <c r="AH281" s="183"/>
      <c r="AI281" s="183"/>
      <c r="AJ281" s="183"/>
      <c r="AK281" s="183"/>
      <c r="AL281" s="183"/>
      <c r="AM281" s="183"/>
      <c r="AN281" s="183"/>
      <c r="AO281" s="183"/>
      <c r="AP281" s="183"/>
      <c r="AQ281" s="183"/>
      <c r="AR281" s="183"/>
      <c r="AS281" s="183"/>
      <c r="AT281" s="183"/>
      <c r="AU281" s="183"/>
      <c r="AV281" s="183"/>
      <c r="AW281" s="183"/>
      <c r="AX281" s="183"/>
      <c r="AY281" s="183"/>
      <c r="AZ281" s="183"/>
      <c r="BA281" s="183"/>
      <c r="BB281" s="183"/>
      <c r="BC281" s="183"/>
      <c r="BD281" s="183"/>
      <c r="BE281" s="183"/>
      <c r="BF281" s="183"/>
      <c r="BG281" s="183"/>
      <c r="BH281" s="183"/>
      <c r="BJ281" s="98"/>
      <c r="BK281" s="98"/>
      <c r="BL281" s="98"/>
      <c r="BM281" s="98"/>
      <c r="BN281" s="98"/>
      <c r="BO281" s="98"/>
      <c r="BP281" s="98"/>
      <c r="BQ281" s="98"/>
      <c r="BR281" s="98"/>
      <c r="BS281" s="98"/>
      <c r="BT281" s="98"/>
      <c r="BU281" s="98"/>
      <c r="BV281" s="98"/>
      <c r="BW281" s="98"/>
      <c r="BX281" s="98"/>
      <c r="BY281" s="98"/>
      <c r="BZ281" s="98"/>
      <c r="CA281" s="98"/>
      <c r="CB281" s="98"/>
      <c r="CC281" s="98"/>
      <c r="EE281" s="100"/>
      <c r="EF281" s="100"/>
      <c r="EG281" s="100"/>
      <c r="EH281" s="100"/>
      <c r="EI281" s="100"/>
      <c r="EJ281" s="100"/>
      <c r="EK281" s="100"/>
      <c r="EL281" s="100"/>
      <c r="EM281" s="100"/>
      <c r="EN281" s="100"/>
      <c r="EO281" s="100"/>
      <c r="EP281" s="100"/>
      <c r="EQ281" s="100"/>
      <c r="ER281" s="100"/>
      <c r="ES281" s="100"/>
      <c r="ET281" s="100"/>
      <c r="EU281" s="100"/>
      <c r="EV281" s="100"/>
      <c r="EW281" s="100"/>
      <c r="EX281" s="100"/>
      <c r="EY281" s="100"/>
      <c r="FA281" s="99"/>
      <c r="FB281" s="99"/>
      <c r="FC281" s="99"/>
      <c r="FD281" s="99"/>
      <c r="FE281" s="99"/>
      <c r="FF281" s="99"/>
      <c r="FG281" s="99"/>
      <c r="FH281" s="99"/>
      <c r="FI281" s="99"/>
      <c r="FJ281" s="99"/>
      <c r="FK281" s="99"/>
      <c r="FL281" s="99"/>
      <c r="FM281" s="99"/>
      <c r="FN281" s="99"/>
      <c r="FO281" s="99"/>
      <c r="FP281" s="99"/>
      <c r="FQ281" s="99"/>
      <c r="FR281" s="99"/>
      <c r="FS281" s="99"/>
      <c r="FT281" s="99"/>
      <c r="FU281" s="99"/>
      <c r="FV281" s="99"/>
      <c r="FW281" s="99"/>
      <c r="FX281" s="99"/>
      <c r="FY281" s="99"/>
      <c r="FZ281" s="99"/>
      <c r="GA281" s="99"/>
      <c r="GB281" s="99"/>
      <c r="GC281" s="99"/>
      <c r="GD281" s="99"/>
      <c r="GE281" s="99"/>
    </row>
    <row r="282" spans="1:187" x14ac:dyDescent="0.2">
      <c r="A282" s="96"/>
      <c r="B282" s="97"/>
      <c r="C282" s="92"/>
      <c r="D282" s="166"/>
      <c r="E282" s="100"/>
      <c r="F282" s="100"/>
      <c r="G282" s="100"/>
      <c r="H282" s="99"/>
      <c r="I282" s="92"/>
      <c r="J282" s="12" t="s">
        <v>309</v>
      </c>
      <c r="K282" s="98"/>
      <c r="L282" s="98"/>
      <c r="M282" s="98"/>
      <c r="N282" s="98"/>
      <c r="O282" s="98"/>
      <c r="P282" s="98"/>
      <c r="Q282" s="98"/>
      <c r="R282" s="98"/>
      <c r="S282" s="98"/>
      <c r="T282" s="98"/>
      <c r="U282" s="98"/>
      <c r="V282" s="98"/>
      <c r="W282" s="98"/>
      <c r="X282" s="98"/>
      <c r="Y282" s="98"/>
      <c r="Z282" s="98"/>
      <c r="AA282" s="98"/>
      <c r="AB282" s="98"/>
      <c r="AC282" s="98"/>
      <c r="AD282" s="98"/>
      <c r="AE282" s="183"/>
      <c r="AF282" s="183"/>
      <c r="AG282" s="183"/>
      <c r="AH282" s="183"/>
      <c r="AI282" s="183"/>
      <c r="AJ282" s="183"/>
      <c r="AK282" s="183"/>
      <c r="AL282" s="183"/>
      <c r="AM282" s="183"/>
      <c r="AN282" s="183"/>
      <c r="AO282" s="183"/>
      <c r="AP282" s="183"/>
      <c r="AQ282" s="183"/>
      <c r="AR282" s="183"/>
      <c r="AS282" s="183"/>
      <c r="AT282" s="183"/>
      <c r="AU282" s="183"/>
      <c r="AV282" s="183"/>
      <c r="AW282" s="183"/>
      <c r="AX282" s="183"/>
      <c r="AY282" s="183"/>
      <c r="AZ282" s="183"/>
      <c r="BA282" s="183"/>
      <c r="BB282" s="183"/>
      <c r="BC282" s="183"/>
      <c r="BD282" s="183"/>
      <c r="BE282" s="183"/>
      <c r="BF282" s="183"/>
      <c r="BG282" s="183"/>
      <c r="BH282" s="183"/>
      <c r="BJ282" s="98"/>
      <c r="BK282" s="98"/>
      <c r="BL282" s="98"/>
      <c r="BM282" s="98"/>
      <c r="BN282" s="98"/>
      <c r="BO282" s="98"/>
      <c r="BP282" s="98"/>
      <c r="BQ282" s="98"/>
      <c r="BR282" s="98"/>
      <c r="BS282" s="98"/>
      <c r="BT282" s="98"/>
      <c r="BU282" s="98"/>
      <c r="BV282" s="98"/>
      <c r="BW282" s="98"/>
      <c r="BX282" s="98"/>
      <c r="BY282" s="98"/>
      <c r="BZ282" s="98"/>
      <c r="CA282" s="98"/>
      <c r="CB282" s="98"/>
      <c r="CC282" s="98"/>
      <c r="EE282" s="100"/>
      <c r="EF282" s="100"/>
      <c r="EG282" s="100"/>
      <c r="EH282" s="100"/>
      <c r="EI282" s="100"/>
      <c r="EJ282" s="100"/>
      <c r="EK282" s="100"/>
      <c r="EL282" s="100"/>
      <c r="EM282" s="100"/>
      <c r="EN282" s="100"/>
      <c r="EO282" s="100"/>
      <c r="EP282" s="100"/>
      <c r="EQ282" s="100"/>
      <c r="ER282" s="100"/>
      <c r="ES282" s="100"/>
      <c r="ET282" s="100"/>
      <c r="EU282" s="100"/>
      <c r="EV282" s="100"/>
      <c r="EW282" s="100"/>
      <c r="EX282" s="100"/>
      <c r="EY282" s="100"/>
      <c r="FA282" s="99"/>
      <c r="FB282" s="99"/>
      <c r="FC282" s="99"/>
      <c r="FD282" s="99"/>
      <c r="FE282" s="99"/>
      <c r="FF282" s="99"/>
      <c r="FG282" s="99"/>
      <c r="FH282" s="99"/>
      <c r="FI282" s="99"/>
      <c r="FJ282" s="99"/>
      <c r="FK282" s="99"/>
      <c r="FL282" s="99"/>
      <c r="FM282" s="99"/>
      <c r="FN282" s="99"/>
      <c r="FO282" s="99"/>
      <c r="FP282" s="99"/>
      <c r="FQ282" s="99"/>
      <c r="FR282" s="99"/>
      <c r="FS282" s="99"/>
      <c r="FT282" s="99"/>
      <c r="FU282" s="99"/>
      <c r="FV282" s="99"/>
      <c r="FW282" s="99"/>
      <c r="FX282" s="99"/>
      <c r="FY282" s="99"/>
      <c r="FZ282" s="99"/>
      <c r="GA282" s="99"/>
      <c r="GB282" s="99"/>
      <c r="GC282" s="99"/>
      <c r="GD282" s="99"/>
      <c r="GE282" s="99"/>
    </row>
    <row r="283" spans="1:187" x14ac:dyDescent="0.2">
      <c r="A283" s="96"/>
      <c r="B283" s="97"/>
      <c r="C283" s="92"/>
      <c r="D283" s="166"/>
      <c r="E283" s="100"/>
      <c r="F283" s="100"/>
      <c r="G283" s="100"/>
      <c r="H283" s="99"/>
      <c r="I283" s="92"/>
      <c r="J283" s="12" t="s">
        <v>310</v>
      </c>
      <c r="K283" s="98"/>
      <c r="L283" s="98"/>
      <c r="M283" s="98"/>
      <c r="N283" s="98"/>
      <c r="O283" s="98"/>
      <c r="P283" s="98"/>
      <c r="Q283" s="98"/>
      <c r="R283" s="98"/>
      <c r="S283" s="98"/>
      <c r="T283" s="98"/>
      <c r="U283" s="98"/>
      <c r="V283" s="98"/>
      <c r="W283" s="98"/>
      <c r="X283" s="98"/>
      <c r="Y283" s="98"/>
      <c r="Z283" s="98"/>
      <c r="AA283" s="98"/>
      <c r="AB283" s="98"/>
      <c r="AC283" s="98"/>
      <c r="AD283" s="98"/>
      <c r="AE283" s="183"/>
      <c r="AF283" s="183"/>
      <c r="AG283" s="183"/>
      <c r="AH283" s="183"/>
      <c r="AI283" s="183"/>
      <c r="AJ283" s="183"/>
      <c r="AK283" s="183"/>
      <c r="AL283" s="183"/>
      <c r="AM283" s="183"/>
      <c r="AN283" s="183"/>
      <c r="AO283" s="183"/>
      <c r="AP283" s="183"/>
      <c r="AQ283" s="183"/>
      <c r="AR283" s="183"/>
      <c r="AS283" s="183"/>
      <c r="AT283" s="183"/>
      <c r="AU283" s="183"/>
      <c r="AV283" s="183"/>
      <c r="AW283" s="183"/>
      <c r="AX283" s="183"/>
      <c r="AY283" s="183"/>
      <c r="AZ283" s="183"/>
      <c r="BA283" s="183"/>
      <c r="BB283" s="183"/>
      <c r="BC283" s="183"/>
      <c r="BD283" s="183"/>
      <c r="BE283" s="183"/>
      <c r="BF283" s="183"/>
      <c r="BG283" s="183"/>
      <c r="BH283" s="183"/>
      <c r="BJ283" s="98"/>
      <c r="BK283" s="98"/>
      <c r="BL283" s="98"/>
      <c r="BM283" s="98"/>
      <c r="BN283" s="98"/>
      <c r="BO283" s="98"/>
      <c r="BP283" s="98"/>
      <c r="BQ283" s="98"/>
      <c r="BR283" s="98"/>
      <c r="BS283" s="98"/>
      <c r="BT283" s="98"/>
      <c r="BU283" s="98"/>
      <c r="BV283" s="98"/>
      <c r="BW283" s="98"/>
      <c r="BX283" s="98"/>
      <c r="BY283" s="98"/>
      <c r="BZ283" s="98"/>
      <c r="CA283" s="98"/>
      <c r="CB283" s="98"/>
      <c r="CC283" s="98"/>
      <c r="EE283" s="100"/>
      <c r="EF283" s="100"/>
      <c r="EG283" s="100"/>
      <c r="EH283" s="100"/>
      <c r="EI283" s="100"/>
      <c r="EJ283" s="100"/>
      <c r="EK283" s="100"/>
      <c r="EL283" s="100"/>
      <c r="EM283" s="100"/>
      <c r="EN283" s="100"/>
      <c r="EO283" s="100"/>
      <c r="EP283" s="100"/>
      <c r="EQ283" s="100"/>
      <c r="ER283" s="100"/>
      <c r="ES283" s="100"/>
      <c r="ET283" s="100"/>
      <c r="EU283" s="100"/>
      <c r="EV283" s="100"/>
      <c r="EW283" s="100"/>
      <c r="EX283" s="100"/>
      <c r="EY283" s="100"/>
      <c r="FA283" s="99"/>
      <c r="FB283" s="99"/>
      <c r="FC283" s="99"/>
      <c r="FD283" s="99"/>
      <c r="FE283" s="99"/>
      <c r="FF283" s="99"/>
      <c r="FG283" s="99"/>
      <c r="FH283" s="99"/>
      <c r="FI283" s="99"/>
      <c r="FJ283" s="99"/>
      <c r="FK283" s="99"/>
      <c r="FL283" s="99"/>
      <c r="FM283" s="99"/>
      <c r="FN283" s="99"/>
      <c r="FO283" s="99"/>
      <c r="FP283" s="99"/>
      <c r="FQ283" s="99"/>
      <c r="FR283" s="99"/>
      <c r="FS283" s="99"/>
      <c r="FT283" s="99"/>
      <c r="FU283" s="99"/>
      <c r="FV283" s="99"/>
      <c r="FW283" s="99"/>
      <c r="FX283" s="99"/>
      <c r="FY283" s="99"/>
      <c r="FZ283" s="99"/>
      <c r="GA283" s="99"/>
      <c r="GB283" s="99"/>
      <c r="GC283" s="99"/>
      <c r="GD283" s="99"/>
      <c r="GE283" s="99"/>
    </row>
    <row r="284" spans="1:187" x14ac:dyDescent="0.2">
      <c r="A284" s="96"/>
      <c r="B284" s="97"/>
      <c r="C284" s="92"/>
      <c r="D284" s="166"/>
      <c r="E284" s="100"/>
      <c r="F284" s="100"/>
      <c r="G284" s="100"/>
      <c r="H284" s="99"/>
      <c r="I284" s="92"/>
      <c r="J284" s="12" t="s">
        <v>311</v>
      </c>
      <c r="K284" s="98"/>
      <c r="L284" s="98"/>
      <c r="M284" s="98"/>
      <c r="N284" s="98"/>
      <c r="O284" s="98"/>
      <c r="P284" s="98"/>
      <c r="Q284" s="98"/>
      <c r="R284" s="98"/>
      <c r="S284" s="98"/>
      <c r="T284" s="98"/>
      <c r="U284" s="98"/>
      <c r="V284" s="98"/>
      <c r="W284" s="98"/>
      <c r="X284" s="98"/>
      <c r="Y284" s="98"/>
      <c r="Z284" s="98"/>
      <c r="AA284" s="98"/>
      <c r="AB284" s="98"/>
      <c r="AC284" s="98"/>
      <c r="AD284" s="98"/>
      <c r="AE284" s="183"/>
      <c r="AF284" s="183"/>
      <c r="AG284" s="183"/>
      <c r="AH284" s="183"/>
      <c r="AI284" s="183"/>
      <c r="AJ284" s="183"/>
      <c r="AK284" s="183"/>
      <c r="AL284" s="183"/>
      <c r="AM284" s="183"/>
      <c r="AN284" s="183"/>
      <c r="AO284" s="183"/>
      <c r="AP284" s="183"/>
      <c r="AQ284" s="183"/>
      <c r="AR284" s="183"/>
      <c r="AS284" s="183"/>
      <c r="AT284" s="183"/>
      <c r="AU284" s="183"/>
      <c r="AV284" s="183"/>
      <c r="AW284" s="183"/>
      <c r="AX284" s="183"/>
      <c r="AY284" s="183"/>
      <c r="AZ284" s="183"/>
      <c r="BA284" s="183"/>
      <c r="BB284" s="183"/>
      <c r="BC284" s="183"/>
      <c r="BD284" s="183"/>
      <c r="BE284" s="183"/>
      <c r="BF284" s="183"/>
      <c r="BG284" s="183"/>
      <c r="BH284" s="183"/>
      <c r="BJ284" s="98"/>
      <c r="BK284" s="98"/>
      <c r="BL284" s="98"/>
      <c r="BM284" s="98"/>
      <c r="BN284" s="98"/>
      <c r="BO284" s="98"/>
      <c r="BP284" s="98"/>
      <c r="BQ284" s="98"/>
      <c r="BR284" s="98"/>
      <c r="BS284" s="98"/>
      <c r="BT284" s="98"/>
      <c r="BU284" s="98"/>
      <c r="BV284" s="98"/>
      <c r="BW284" s="98"/>
      <c r="BX284" s="98"/>
      <c r="BY284" s="98"/>
      <c r="BZ284" s="98"/>
      <c r="CA284" s="98"/>
      <c r="CB284" s="98"/>
      <c r="CC284" s="98"/>
      <c r="EE284" s="100"/>
      <c r="EF284" s="100"/>
      <c r="EG284" s="100"/>
      <c r="EH284" s="100"/>
      <c r="EI284" s="100"/>
      <c r="EJ284" s="100"/>
      <c r="EK284" s="100"/>
      <c r="EL284" s="100"/>
      <c r="EM284" s="100"/>
      <c r="EN284" s="100"/>
      <c r="EO284" s="100"/>
      <c r="EP284" s="100"/>
      <c r="EQ284" s="100"/>
      <c r="ER284" s="100"/>
      <c r="ES284" s="100"/>
      <c r="ET284" s="100"/>
      <c r="EU284" s="100"/>
      <c r="EV284" s="100"/>
      <c r="EW284" s="100"/>
      <c r="EX284" s="100"/>
      <c r="EY284" s="100"/>
      <c r="FA284" s="99"/>
      <c r="FB284" s="99"/>
      <c r="FC284" s="99"/>
      <c r="FD284" s="99"/>
      <c r="FE284" s="99"/>
      <c r="FF284" s="99"/>
      <c r="FG284" s="99"/>
      <c r="FH284" s="99"/>
      <c r="FI284" s="99"/>
      <c r="FJ284" s="99"/>
      <c r="FK284" s="99"/>
      <c r="FL284" s="99"/>
      <c r="FM284" s="99"/>
      <c r="FN284" s="99"/>
      <c r="FO284" s="99"/>
      <c r="FP284" s="99"/>
      <c r="FQ284" s="99"/>
      <c r="FR284" s="99"/>
      <c r="FS284" s="99"/>
      <c r="FT284" s="99"/>
      <c r="FU284" s="99"/>
      <c r="FV284" s="99"/>
      <c r="FW284" s="99"/>
      <c r="FX284" s="99"/>
      <c r="FY284" s="99"/>
      <c r="FZ284" s="99"/>
      <c r="GA284" s="99"/>
      <c r="GB284" s="99"/>
      <c r="GC284" s="99"/>
      <c r="GD284" s="99"/>
      <c r="GE284" s="99"/>
    </row>
    <row r="285" spans="1:187" x14ac:dyDescent="0.2">
      <c r="A285" s="96"/>
      <c r="B285" s="97"/>
      <c r="C285" s="92"/>
      <c r="D285" s="166"/>
      <c r="E285" s="100"/>
      <c r="F285" s="100"/>
      <c r="G285" s="100"/>
      <c r="H285" s="99"/>
      <c r="I285" s="92"/>
      <c r="J285" s="12" t="s">
        <v>312</v>
      </c>
      <c r="K285" s="98"/>
      <c r="L285" s="98"/>
      <c r="M285" s="98"/>
      <c r="N285" s="98"/>
      <c r="O285" s="98"/>
      <c r="P285" s="98"/>
      <c r="Q285" s="98"/>
      <c r="R285" s="98"/>
      <c r="S285" s="98"/>
      <c r="T285" s="98"/>
      <c r="U285" s="98"/>
      <c r="V285" s="98"/>
      <c r="W285" s="98"/>
      <c r="X285" s="98"/>
      <c r="Y285" s="98"/>
      <c r="Z285" s="98"/>
      <c r="AA285" s="98"/>
      <c r="AB285" s="98"/>
      <c r="AC285" s="98"/>
      <c r="AD285" s="98"/>
      <c r="AE285" s="183"/>
      <c r="AF285" s="183"/>
      <c r="AG285" s="183"/>
      <c r="AH285" s="183"/>
      <c r="AI285" s="183"/>
      <c r="AJ285" s="183"/>
      <c r="AK285" s="183"/>
      <c r="AL285" s="183"/>
      <c r="AM285" s="183"/>
      <c r="AN285" s="183"/>
      <c r="AO285" s="183"/>
      <c r="AP285" s="183"/>
      <c r="AQ285" s="183"/>
      <c r="AR285" s="183"/>
      <c r="AS285" s="183"/>
      <c r="AT285" s="183"/>
      <c r="AU285" s="183"/>
      <c r="AV285" s="183"/>
      <c r="AW285" s="183"/>
      <c r="AX285" s="183"/>
      <c r="AY285" s="183"/>
      <c r="AZ285" s="183"/>
      <c r="BA285" s="183"/>
      <c r="BB285" s="183"/>
      <c r="BC285" s="183"/>
      <c r="BD285" s="183"/>
      <c r="BE285" s="183"/>
      <c r="BF285" s="183"/>
      <c r="BG285" s="183"/>
      <c r="BH285" s="183"/>
      <c r="BJ285" s="98"/>
      <c r="BK285" s="98"/>
      <c r="BL285" s="98"/>
      <c r="BM285" s="98"/>
      <c r="BN285" s="98"/>
      <c r="BO285" s="98"/>
      <c r="BP285" s="98"/>
      <c r="BQ285" s="98"/>
      <c r="BR285" s="98"/>
      <c r="BS285" s="98"/>
      <c r="BT285" s="98"/>
      <c r="BU285" s="98"/>
      <c r="BV285" s="98"/>
      <c r="BW285" s="98"/>
      <c r="BX285" s="98"/>
      <c r="BY285" s="98"/>
      <c r="BZ285" s="98"/>
      <c r="CA285" s="98"/>
      <c r="CB285" s="98"/>
      <c r="CC285" s="98"/>
      <c r="EE285" s="100"/>
      <c r="EF285" s="100"/>
      <c r="EG285" s="100"/>
      <c r="EH285" s="100"/>
      <c r="EI285" s="100"/>
      <c r="EJ285" s="100"/>
      <c r="EK285" s="100"/>
      <c r="EL285" s="100"/>
      <c r="EM285" s="100"/>
      <c r="EN285" s="100"/>
      <c r="EO285" s="100"/>
      <c r="EP285" s="100"/>
      <c r="EQ285" s="100"/>
      <c r="ER285" s="100"/>
      <c r="ES285" s="100"/>
      <c r="ET285" s="100"/>
      <c r="EU285" s="100"/>
      <c r="EV285" s="100"/>
      <c r="EW285" s="100"/>
      <c r="EX285" s="100"/>
      <c r="EY285" s="100"/>
      <c r="FA285" s="99"/>
      <c r="FB285" s="99"/>
      <c r="FC285" s="99"/>
      <c r="FD285" s="99"/>
      <c r="FE285" s="99"/>
      <c r="FF285" s="99"/>
      <c r="FG285" s="99"/>
      <c r="FH285" s="99"/>
      <c r="FI285" s="99"/>
      <c r="FJ285" s="99"/>
      <c r="FK285" s="99"/>
      <c r="FL285" s="99"/>
      <c r="FM285" s="99"/>
      <c r="FN285" s="99"/>
      <c r="FO285" s="99"/>
      <c r="FP285" s="99"/>
      <c r="FQ285" s="99"/>
      <c r="FR285" s="99"/>
      <c r="FS285" s="99"/>
      <c r="FT285" s="99"/>
      <c r="FU285" s="99"/>
      <c r="FV285" s="99"/>
      <c r="FW285" s="99"/>
      <c r="FX285" s="99"/>
      <c r="FY285" s="99"/>
      <c r="FZ285" s="99"/>
      <c r="GA285" s="99"/>
      <c r="GB285" s="99"/>
      <c r="GC285" s="99"/>
      <c r="GD285" s="99"/>
      <c r="GE285" s="99"/>
    </row>
    <row r="286" spans="1:187" x14ac:dyDescent="0.2">
      <c r="A286" s="96"/>
      <c r="B286" s="97"/>
      <c r="C286" s="92"/>
      <c r="D286" s="166"/>
      <c r="E286" s="100"/>
      <c r="F286" s="100"/>
      <c r="G286" s="100"/>
      <c r="H286" s="99"/>
      <c r="I286" s="92"/>
      <c r="J286" s="12" t="s">
        <v>313</v>
      </c>
      <c r="K286" s="98"/>
      <c r="L286" s="98"/>
      <c r="M286" s="98"/>
      <c r="N286" s="98"/>
      <c r="O286" s="98"/>
      <c r="P286" s="98"/>
      <c r="Q286" s="98"/>
      <c r="R286" s="98"/>
      <c r="S286" s="98"/>
      <c r="T286" s="98"/>
      <c r="U286" s="98"/>
      <c r="V286" s="98"/>
      <c r="W286" s="98"/>
      <c r="X286" s="98"/>
      <c r="Y286" s="98"/>
      <c r="Z286" s="98"/>
      <c r="AA286" s="98"/>
      <c r="AB286" s="98"/>
      <c r="AC286" s="98"/>
      <c r="AD286" s="98"/>
      <c r="AE286" s="183"/>
      <c r="AF286" s="183"/>
      <c r="AG286" s="183"/>
      <c r="AH286" s="183"/>
      <c r="AI286" s="183"/>
      <c r="AJ286" s="183"/>
      <c r="AK286" s="183"/>
      <c r="AL286" s="183"/>
      <c r="AM286" s="183"/>
      <c r="AN286" s="183"/>
      <c r="AO286" s="183"/>
      <c r="AP286" s="183"/>
      <c r="AQ286" s="183"/>
      <c r="AR286" s="183"/>
      <c r="AS286" s="183"/>
      <c r="AT286" s="183"/>
      <c r="AU286" s="183"/>
      <c r="AV286" s="183"/>
      <c r="AW286" s="183"/>
      <c r="AX286" s="183"/>
      <c r="AY286" s="183"/>
      <c r="AZ286" s="183"/>
      <c r="BA286" s="183"/>
      <c r="BB286" s="183"/>
      <c r="BC286" s="183"/>
      <c r="BD286" s="183"/>
      <c r="BE286" s="183"/>
      <c r="BF286" s="183"/>
      <c r="BG286" s="183"/>
      <c r="BH286" s="183"/>
      <c r="BJ286" s="98"/>
      <c r="BK286" s="98"/>
      <c r="BL286" s="98"/>
      <c r="BM286" s="98"/>
      <c r="BN286" s="98"/>
      <c r="BO286" s="98"/>
      <c r="BP286" s="98"/>
      <c r="BQ286" s="98"/>
      <c r="BR286" s="98"/>
      <c r="BS286" s="98"/>
      <c r="BT286" s="98"/>
      <c r="BU286" s="98"/>
      <c r="BV286" s="98"/>
      <c r="BW286" s="98"/>
      <c r="BX286" s="98"/>
      <c r="BY286" s="98"/>
      <c r="BZ286" s="98"/>
      <c r="CA286" s="98"/>
      <c r="CB286" s="98"/>
      <c r="CC286" s="98"/>
      <c r="EE286" s="100"/>
      <c r="EF286" s="100"/>
      <c r="EG286" s="100"/>
      <c r="EH286" s="100"/>
      <c r="EI286" s="100"/>
      <c r="EJ286" s="100"/>
      <c r="EK286" s="100"/>
      <c r="EL286" s="100"/>
      <c r="EM286" s="100"/>
      <c r="EN286" s="100"/>
      <c r="EO286" s="100"/>
      <c r="EP286" s="100"/>
      <c r="EQ286" s="100"/>
      <c r="ER286" s="100"/>
      <c r="ES286" s="100"/>
      <c r="ET286" s="100"/>
      <c r="EU286" s="100"/>
      <c r="EV286" s="100"/>
      <c r="EW286" s="100"/>
      <c r="EX286" s="100"/>
      <c r="EY286" s="100"/>
      <c r="FA286" s="99"/>
      <c r="FB286" s="99"/>
      <c r="FC286" s="99"/>
      <c r="FD286" s="99"/>
      <c r="FE286" s="99"/>
      <c r="FF286" s="99"/>
      <c r="FG286" s="99"/>
      <c r="FH286" s="99"/>
      <c r="FI286" s="99"/>
      <c r="FJ286" s="99"/>
      <c r="FK286" s="99"/>
      <c r="FL286" s="99"/>
      <c r="FM286" s="99"/>
      <c r="FN286" s="99"/>
      <c r="FO286" s="99"/>
      <c r="FP286" s="99"/>
      <c r="FQ286" s="99"/>
      <c r="FR286" s="99"/>
      <c r="FS286" s="99"/>
      <c r="FT286" s="99"/>
      <c r="FU286" s="99"/>
      <c r="FV286" s="99"/>
      <c r="FW286" s="99"/>
      <c r="FX286" s="99"/>
      <c r="FY286" s="99"/>
      <c r="FZ286" s="99"/>
      <c r="GA286" s="99"/>
      <c r="GB286" s="99"/>
      <c r="GC286" s="99"/>
      <c r="GD286" s="99"/>
      <c r="GE286" s="99"/>
    </row>
    <row r="287" spans="1:187" x14ac:dyDescent="0.2">
      <c r="A287" s="96"/>
      <c r="B287" s="97"/>
      <c r="C287" s="92"/>
      <c r="D287" s="166"/>
      <c r="E287" s="100"/>
      <c r="F287" s="100"/>
      <c r="G287" s="100"/>
      <c r="H287" s="99"/>
      <c r="I287" s="92"/>
      <c r="J287" s="12" t="s">
        <v>314</v>
      </c>
      <c r="K287" s="98"/>
      <c r="L287" s="98"/>
      <c r="M287" s="98"/>
      <c r="N287" s="98"/>
      <c r="O287" s="98"/>
      <c r="P287" s="98"/>
      <c r="Q287" s="98"/>
      <c r="R287" s="98"/>
      <c r="S287" s="98"/>
      <c r="T287" s="98"/>
      <c r="U287" s="98"/>
      <c r="V287" s="98"/>
      <c r="W287" s="98"/>
      <c r="X287" s="98"/>
      <c r="Y287" s="98"/>
      <c r="Z287" s="98"/>
      <c r="AA287" s="98"/>
      <c r="AB287" s="98"/>
      <c r="AC287" s="98"/>
      <c r="AD287" s="98"/>
      <c r="AE287" s="183"/>
      <c r="AF287" s="183"/>
      <c r="AG287" s="183"/>
      <c r="AH287" s="183"/>
      <c r="AI287" s="183"/>
      <c r="AJ287" s="183"/>
      <c r="AK287" s="183"/>
      <c r="AL287" s="183"/>
      <c r="AM287" s="183"/>
      <c r="AN287" s="183"/>
      <c r="AO287" s="183"/>
      <c r="AP287" s="183"/>
      <c r="AQ287" s="183"/>
      <c r="AR287" s="183"/>
      <c r="AS287" s="183"/>
      <c r="AT287" s="183"/>
      <c r="AU287" s="183"/>
      <c r="AV287" s="183"/>
      <c r="AW287" s="183"/>
      <c r="AX287" s="183"/>
      <c r="AY287" s="183"/>
      <c r="AZ287" s="183"/>
      <c r="BA287" s="183"/>
      <c r="BB287" s="183"/>
      <c r="BC287" s="183"/>
      <c r="BD287" s="183"/>
      <c r="BE287" s="183"/>
      <c r="BF287" s="183"/>
      <c r="BG287" s="183"/>
      <c r="BH287" s="183"/>
      <c r="BJ287" s="98"/>
      <c r="BK287" s="98"/>
      <c r="BL287" s="98"/>
      <c r="BM287" s="98"/>
      <c r="BN287" s="98"/>
      <c r="BO287" s="98"/>
      <c r="BP287" s="98"/>
      <c r="BQ287" s="98"/>
      <c r="BR287" s="98"/>
      <c r="BS287" s="98"/>
      <c r="BT287" s="98"/>
      <c r="BU287" s="98"/>
      <c r="BV287" s="98"/>
      <c r="BW287" s="98"/>
      <c r="BX287" s="98"/>
      <c r="BY287" s="98"/>
      <c r="BZ287" s="98"/>
      <c r="CA287" s="98"/>
      <c r="CB287" s="98"/>
      <c r="CC287" s="98"/>
      <c r="EE287" s="100"/>
      <c r="EF287" s="100"/>
      <c r="EG287" s="100"/>
      <c r="EH287" s="100"/>
      <c r="EI287" s="100"/>
      <c r="EJ287" s="100"/>
      <c r="EK287" s="100"/>
      <c r="EL287" s="100"/>
      <c r="EM287" s="100"/>
      <c r="EN287" s="100"/>
      <c r="EO287" s="100"/>
      <c r="EP287" s="100"/>
      <c r="EQ287" s="100"/>
      <c r="ER287" s="100"/>
      <c r="ES287" s="100"/>
      <c r="ET287" s="100"/>
      <c r="EU287" s="100"/>
      <c r="EV287" s="100"/>
      <c r="EW287" s="100"/>
      <c r="EX287" s="100"/>
      <c r="EY287" s="100"/>
      <c r="FA287" s="99"/>
      <c r="FB287" s="99"/>
      <c r="FC287" s="99"/>
      <c r="FD287" s="99"/>
      <c r="FE287" s="99"/>
      <c r="FF287" s="99"/>
      <c r="FG287" s="99"/>
      <c r="FH287" s="99"/>
      <c r="FI287" s="99"/>
      <c r="FJ287" s="99"/>
      <c r="FK287" s="99"/>
      <c r="FL287" s="99"/>
      <c r="FM287" s="99"/>
      <c r="FN287" s="99"/>
      <c r="FO287" s="99"/>
      <c r="FP287" s="99"/>
      <c r="FQ287" s="99"/>
      <c r="FR287" s="99"/>
      <c r="FS287" s="99"/>
      <c r="FT287" s="99"/>
      <c r="FU287" s="99"/>
      <c r="FV287" s="99"/>
      <c r="FW287" s="99"/>
      <c r="FX287" s="99"/>
      <c r="FY287" s="99"/>
      <c r="FZ287" s="99"/>
      <c r="GA287" s="99"/>
      <c r="GB287" s="99"/>
      <c r="GC287" s="99"/>
      <c r="GD287" s="99"/>
      <c r="GE287" s="99"/>
    </row>
    <row r="288" spans="1:187" x14ac:dyDescent="0.2">
      <c r="A288" s="96"/>
      <c r="B288" s="97"/>
      <c r="C288" s="92"/>
      <c r="D288" s="166"/>
      <c r="E288" s="100"/>
      <c r="F288" s="100"/>
      <c r="G288" s="100"/>
      <c r="H288" s="99"/>
      <c r="I288" s="92"/>
      <c r="J288" s="12" t="s">
        <v>315</v>
      </c>
      <c r="K288" s="98"/>
      <c r="L288" s="98"/>
      <c r="M288" s="98"/>
      <c r="N288" s="98"/>
      <c r="O288" s="98"/>
      <c r="P288" s="98"/>
      <c r="Q288" s="98"/>
      <c r="R288" s="98"/>
      <c r="S288" s="98"/>
      <c r="T288" s="98"/>
      <c r="U288" s="98"/>
      <c r="V288" s="98"/>
      <c r="W288" s="98"/>
      <c r="X288" s="98"/>
      <c r="Y288" s="98"/>
      <c r="Z288" s="98"/>
      <c r="AA288" s="98"/>
      <c r="AB288" s="98"/>
      <c r="AC288" s="98"/>
      <c r="AD288" s="98"/>
      <c r="AE288" s="183"/>
      <c r="AF288" s="183"/>
      <c r="AG288" s="183"/>
      <c r="AH288" s="183"/>
      <c r="AI288" s="183"/>
      <c r="AJ288" s="183"/>
      <c r="AK288" s="183"/>
      <c r="AL288" s="183"/>
      <c r="AM288" s="183"/>
      <c r="AN288" s="183"/>
      <c r="AO288" s="183"/>
      <c r="AP288" s="183"/>
      <c r="AQ288" s="183"/>
      <c r="AR288" s="183"/>
      <c r="AS288" s="183"/>
      <c r="AT288" s="183"/>
      <c r="AU288" s="183"/>
      <c r="AV288" s="183"/>
      <c r="AW288" s="183"/>
      <c r="AX288" s="183"/>
      <c r="AY288" s="183"/>
      <c r="AZ288" s="183"/>
      <c r="BA288" s="183"/>
      <c r="BB288" s="183"/>
      <c r="BC288" s="183"/>
      <c r="BD288" s="183"/>
      <c r="BE288" s="183"/>
      <c r="BF288" s="183"/>
      <c r="BG288" s="183"/>
      <c r="BH288" s="183"/>
      <c r="BJ288" s="98"/>
      <c r="BK288" s="98"/>
      <c r="BL288" s="98"/>
      <c r="BM288" s="98"/>
      <c r="BN288" s="98"/>
      <c r="BO288" s="98"/>
      <c r="BP288" s="98"/>
      <c r="BQ288" s="98"/>
      <c r="BR288" s="98"/>
      <c r="BS288" s="98"/>
      <c r="BT288" s="98"/>
      <c r="BU288" s="98"/>
      <c r="BV288" s="98"/>
      <c r="BW288" s="98"/>
      <c r="BX288" s="98"/>
      <c r="BY288" s="98"/>
      <c r="BZ288" s="98"/>
      <c r="CA288" s="98"/>
      <c r="CB288" s="98"/>
      <c r="CC288" s="98"/>
      <c r="EE288" s="100"/>
      <c r="EF288" s="100"/>
      <c r="EG288" s="100"/>
      <c r="EH288" s="100"/>
      <c r="EI288" s="100"/>
      <c r="EJ288" s="100"/>
      <c r="EK288" s="100"/>
      <c r="EL288" s="100"/>
      <c r="EM288" s="100"/>
      <c r="EN288" s="100"/>
      <c r="EO288" s="100"/>
      <c r="EP288" s="100"/>
      <c r="EQ288" s="100"/>
      <c r="ER288" s="100"/>
      <c r="ES288" s="100"/>
      <c r="ET288" s="100"/>
      <c r="EU288" s="100"/>
      <c r="EV288" s="100"/>
      <c r="EW288" s="100"/>
      <c r="EX288" s="100"/>
      <c r="EY288" s="100"/>
      <c r="FA288" s="99"/>
      <c r="FB288" s="99"/>
      <c r="FC288" s="99"/>
      <c r="FD288" s="99"/>
      <c r="FE288" s="99"/>
      <c r="FF288" s="99"/>
      <c r="FG288" s="99"/>
      <c r="FH288" s="99"/>
      <c r="FI288" s="99"/>
      <c r="FJ288" s="99"/>
      <c r="FK288" s="99"/>
      <c r="FL288" s="99"/>
      <c r="FM288" s="99"/>
      <c r="FN288" s="99"/>
      <c r="FO288" s="99"/>
      <c r="FP288" s="99"/>
      <c r="FQ288" s="99"/>
      <c r="FR288" s="99"/>
      <c r="FS288" s="99"/>
      <c r="FT288" s="99"/>
      <c r="FU288" s="99"/>
      <c r="FV288" s="99"/>
      <c r="FW288" s="99"/>
      <c r="FX288" s="99"/>
      <c r="FY288" s="99"/>
      <c r="FZ288" s="99"/>
      <c r="GA288" s="99"/>
      <c r="GB288" s="99"/>
      <c r="GC288" s="99"/>
      <c r="GD288" s="99"/>
      <c r="GE288" s="99"/>
    </row>
    <row r="289" spans="1:187" x14ac:dyDescent="0.2">
      <c r="A289" s="96"/>
      <c r="B289" s="97"/>
      <c r="C289" s="92"/>
      <c r="D289" s="166"/>
      <c r="E289" s="100"/>
      <c r="F289" s="100"/>
      <c r="G289" s="100"/>
      <c r="H289" s="99"/>
      <c r="I289" s="92"/>
      <c r="J289" s="12" t="s">
        <v>316</v>
      </c>
      <c r="K289" s="98"/>
      <c r="L289" s="98"/>
      <c r="M289" s="98"/>
      <c r="N289" s="98"/>
      <c r="O289" s="98"/>
      <c r="P289" s="98"/>
      <c r="Q289" s="98"/>
      <c r="R289" s="98"/>
      <c r="S289" s="98"/>
      <c r="T289" s="98"/>
      <c r="U289" s="98"/>
      <c r="V289" s="98"/>
      <c r="W289" s="98"/>
      <c r="X289" s="98"/>
      <c r="Y289" s="98"/>
      <c r="Z289" s="98"/>
      <c r="AA289" s="98"/>
      <c r="AB289" s="98"/>
      <c r="AC289" s="98"/>
      <c r="AD289" s="98"/>
      <c r="AE289" s="183"/>
      <c r="AF289" s="183"/>
      <c r="AG289" s="183"/>
      <c r="AH289" s="183"/>
      <c r="AI289" s="183"/>
      <c r="AJ289" s="183"/>
      <c r="AK289" s="183"/>
      <c r="AL289" s="183"/>
      <c r="AM289" s="183"/>
      <c r="AN289" s="183"/>
      <c r="AO289" s="183"/>
      <c r="AP289" s="183"/>
      <c r="AQ289" s="183"/>
      <c r="AR289" s="183"/>
      <c r="AS289" s="183"/>
      <c r="AT289" s="183"/>
      <c r="AU289" s="183"/>
      <c r="AV289" s="183"/>
      <c r="AW289" s="183"/>
      <c r="AX289" s="183"/>
      <c r="AY289" s="183"/>
      <c r="AZ289" s="183"/>
      <c r="BA289" s="183"/>
      <c r="BB289" s="183"/>
      <c r="BC289" s="183"/>
      <c r="BD289" s="183"/>
      <c r="BE289" s="183"/>
      <c r="BF289" s="183"/>
      <c r="BG289" s="183"/>
      <c r="BH289" s="183"/>
      <c r="BJ289" s="98"/>
      <c r="BK289" s="98"/>
      <c r="BL289" s="98"/>
      <c r="BM289" s="98"/>
      <c r="BN289" s="98"/>
      <c r="BO289" s="98"/>
      <c r="BP289" s="98"/>
      <c r="BQ289" s="98"/>
      <c r="BR289" s="98"/>
      <c r="BS289" s="98"/>
      <c r="BT289" s="98"/>
      <c r="BU289" s="98"/>
      <c r="BV289" s="98"/>
      <c r="BW289" s="98"/>
      <c r="BX289" s="98"/>
      <c r="BY289" s="98"/>
      <c r="BZ289" s="98"/>
      <c r="CA289" s="98"/>
      <c r="CB289" s="98"/>
      <c r="CC289" s="98"/>
      <c r="EE289" s="100"/>
      <c r="EF289" s="100"/>
      <c r="EG289" s="100"/>
      <c r="EH289" s="100"/>
      <c r="EI289" s="100"/>
      <c r="EJ289" s="100"/>
      <c r="EK289" s="100"/>
      <c r="EL289" s="100"/>
      <c r="EM289" s="100"/>
      <c r="EN289" s="100"/>
      <c r="EO289" s="100"/>
      <c r="EP289" s="100"/>
      <c r="EQ289" s="100"/>
      <c r="ER289" s="100"/>
      <c r="ES289" s="100"/>
      <c r="ET289" s="100"/>
      <c r="EU289" s="100"/>
      <c r="EV289" s="100"/>
      <c r="EW289" s="100"/>
      <c r="EX289" s="100"/>
      <c r="EY289" s="100"/>
      <c r="FA289" s="99"/>
      <c r="FB289" s="99"/>
      <c r="FC289" s="99"/>
      <c r="FD289" s="99"/>
      <c r="FE289" s="99"/>
      <c r="FF289" s="99"/>
      <c r="FG289" s="99"/>
      <c r="FH289" s="99"/>
      <c r="FI289" s="99"/>
      <c r="FJ289" s="99"/>
      <c r="FK289" s="99"/>
      <c r="FL289" s="99"/>
      <c r="FM289" s="99"/>
      <c r="FN289" s="99"/>
      <c r="FO289" s="99"/>
      <c r="FP289" s="99"/>
      <c r="FQ289" s="99"/>
      <c r="FR289" s="99"/>
      <c r="FS289" s="99"/>
      <c r="FT289" s="99"/>
      <c r="FU289" s="99"/>
      <c r="FV289" s="99"/>
      <c r="FW289" s="99"/>
      <c r="FX289" s="99"/>
      <c r="FY289" s="99"/>
      <c r="FZ289" s="99"/>
      <c r="GA289" s="99"/>
      <c r="GB289" s="99"/>
      <c r="GC289" s="99"/>
      <c r="GD289" s="99"/>
      <c r="GE289" s="99"/>
    </row>
    <row r="290" spans="1:187" x14ac:dyDescent="0.2">
      <c r="A290" s="96"/>
      <c r="B290" s="97"/>
      <c r="C290" s="92"/>
      <c r="D290" s="166"/>
      <c r="E290" s="100"/>
      <c r="F290" s="100"/>
      <c r="G290" s="100"/>
      <c r="H290" s="99"/>
      <c r="I290" s="92"/>
      <c r="J290" s="12" t="s">
        <v>317</v>
      </c>
      <c r="K290" s="98"/>
      <c r="L290" s="98"/>
      <c r="M290" s="98"/>
      <c r="N290" s="98"/>
      <c r="O290" s="98"/>
      <c r="P290" s="98"/>
      <c r="Q290" s="98"/>
      <c r="R290" s="98"/>
      <c r="S290" s="98"/>
      <c r="T290" s="98"/>
      <c r="U290" s="98"/>
      <c r="V290" s="98"/>
      <c r="W290" s="98"/>
      <c r="X290" s="98"/>
      <c r="Y290" s="98"/>
      <c r="Z290" s="98"/>
      <c r="AA290" s="98"/>
      <c r="AB290" s="98"/>
      <c r="AC290" s="98"/>
      <c r="AD290" s="98"/>
      <c r="AE290" s="183"/>
      <c r="AF290" s="183"/>
      <c r="AG290" s="183"/>
      <c r="AH290" s="183"/>
      <c r="AI290" s="183"/>
      <c r="AJ290" s="183"/>
      <c r="AK290" s="183"/>
      <c r="AL290" s="183"/>
      <c r="AM290" s="183"/>
      <c r="AN290" s="183"/>
      <c r="AO290" s="183"/>
      <c r="AP290" s="183"/>
      <c r="AQ290" s="183"/>
      <c r="AR290" s="183"/>
      <c r="AS290" s="183"/>
      <c r="AT290" s="183"/>
      <c r="AU290" s="183"/>
      <c r="AV290" s="183"/>
      <c r="AW290" s="183"/>
      <c r="AX290" s="183"/>
      <c r="AY290" s="183"/>
      <c r="AZ290" s="183"/>
      <c r="BA290" s="183"/>
      <c r="BB290" s="183"/>
      <c r="BC290" s="183"/>
      <c r="BD290" s="183"/>
      <c r="BE290" s="183"/>
      <c r="BF290" s="183"/>
      <c r="BG290" s="183"/>
      <c r="BH290" s="183"/>
      <c r="BJ290" s="98"/>
      <c r="BK290" s="98"/>
      <c r="BL290" s="98"/>
      <c r="BM290" s="98"/>
      <c r="BN290" s="98"/>
      <c r="BO290" s="98"/>
      <c r="BP290" s="98"/>
      <c r="BQ290" s="98"/>
      <c r="BR290" s="98"/>
      <c r="BS290" s="98"/>
      <c r="BT290" s="98"/>
      <c r="BU290" s="98"/>
      <c r="BV290" s="98"/>
      <c r="BW290" s="98"/>
      <c r="BX290" s="98"/>
      <c r="BY290" s="98"/>
      <c r="BZ290" s="98"/>
      <c r="CA290" s="98"/>
      <c r="CB290" s="98"/>
      <c r="CC290" s="98"/>
      <c r="EE290" s="100"/>
      <c r="EF290" s="100"/>
      <c r="EG290" s="100"/>
      <c r="EH290" s="100"/>
      <c r="EI290" s="100"/>
      <c r="EJ290" s="100"/>
      <c r="EK290" s="100"/>
      <c r="EL290" s="100"/>
      <c r="EM290" s="100"/>
      <c r="EN290" s="100"/>
      <c r="EO290" s="100"/>
      <c r="EP290" s="100"/>
      <c r="EQ290" s="100"/>
      <c r="ER290" s="100"/>
      <c r="ES290" s="100"/>
      <c r="ET290" s="100"/>
      <c r="EU290" s="100"/>
      <c r="EV290" s="100"/>
      <c r="EW290" s="100"/>
      <c r="EX290" s="100"/>
      <c r="EY290" s="100"/>
      <c r="FA290" s="99"/>
      <c r="FB290" s="99"/>
      <c r="FC290" s="99"/>
      <c r="FD290" s="99"/>
      <c r="FE290" s="99"/>
      <c r="FF290" s="99"/>
      <c r="FG290" s="99"/>
      <c r="FH290" s="99"/>
      <c r="FI290" s="99"/>
      <c r="FJ290" s="99"/>
      <c r="FK290" s="99"/>
      <c r="FL290" s="99"/>
      <c r="FM290" s="99"/>
      <c r="FN290" s="99"/>
      <c r="FO290" s="99"/>
      <c r="FP290" s="99"/>
      <c r="FQ290" s="99"/>
      <c r="FR290" s="99"/>
      <c r="FS290" s="99"/>
      <c r="FT290" s="99"/>
      <c r="FU290" s="99"/>
      <c r="FV290" s="99"/>
      <c r="FW290" s="99"/>
      <c r="FX290" s="99"/>
      <c r="FY290" s="99"/>
      <c r="FZ290" s="99"/>
      <c r="GA290" s="99"/>
      <c r="GB290" s="99"/>
      <c r="GC290" s="99"/>
      <c r="GD290" s="99"/>
      <c r="GE290" s="99"/>
    </row>
    <row r="291" spans="1:187" x14ac:dyDescent="0.2">
      <c r="A291" s="96"/>
      <c r="B291" s="97"/>
      <c r="C291" s="92"/>
      <c r="D291" s="166"/>
      <c r="E291" s="100"/>
      <c r="F291" s="100"/>
      <c r="G291" s="100"/>
      <c r="H291" s="99"/>
      <c r="I291" s="92"/>
      <c r="J291" s="12" t="s">
        <v>318</v>
      </c>
      <c r="K291" s="98"/>
      <c r="L291" s="98"/>
      <c r="M291" s="98"/>
      <c r="N291" s="98"/>
      <c r="O291" s="98"/>
      <c r="P291" s="98"/>
      <c r="Q291" s="98"/>
      <c r="R291" s="98"/>
      <c r="S291" s="98"/>
      <c r="T291" s="98"/>
      <c r="U291" s="98"/>
      <c r="V291" s="98"/>
      <c r="W291" s="98"/>
      <c r="X291" s="98"/>
      <c r="Y291" s="98"/>
      <c r="Z291" s="98"/>
      <c r="AA291" s="98"/>
      <c r="AB291" s="98"/>
      <c r="AC291" s="98"/>
      <c r="AD291" s="98"/>
      <c r="AE291" s="183"/>
      <c r="AF291" s="183"/>
      <c r="AG291" s="183"/>
      <c r="AH291" s="183"/>
      <c r="AI291" s="183"/>
      <c r="AJ291" s="183"/>
      <c r="AK291" s="183"/>
      <c r="AL291" s="183"/>
      <c r="AM291" s="183"/>
      <c r="AN291" s="183"/>
      <c r="AO291" s="183"/>
      <c r="AP291" s="183"/>
      <c r="AQ291" s="183"/>
      <c r="AR291" s="183"/>
      <c r="AS291" s="183"/>
      <c r="AT291" s="183"/>
      <c r="AU291" s="183"/>
      <c r="AV291" s="183"/>
      <c r="AW291" s="183"/>
      <c r="AX291" s="183"/>
      <c r="AY291" s="183"/>
      <c r="AZ291" s="183"/>
      <c r="BA291" s="183"/>
      <c r="BB291" s="183"/>
      <c r="BC291" s="183"/>
      <c r="BD291" s="183"/>
      <c r="BE291" s="183"/>
      <c r="BF291" s="183"/>
      <c r="BG291" s="183"/>
      <c r="BH291" s="183"/>
      <c r="BJ291" s="98"/>
      <c r="BK291" s="98"/>
      <c r="BL291" s="98"/>
      <c r="BM291" s="98"/>
      <c r="BN291" s="98"/>
      <c r="BO291" s="98"/>
      <c r="BP291" s="98"/>
      <c r="BQ291" s="98"/>
      <c r="BR291" s="98"/>
      <c r="BS291" s="98"/>
      <c r="BT291" s="98"/>
      <c r="BU291" s="98"/>
      <c r="BV291" s="98"/>
      <c r="BW291" s="98"/>
      <c r="BX291" s="98"/>
      <c r="BY291" s="98"/>
      <c r="BZ291" s="98"/>
      <c r="CA291" s="98"/>
      <c r="CB291" s="98"/>
      <c r="CC291" s="98"/>
      <c r="EE291" s="100"/>
      <c r="EF291" s="100"/>
      <c r="EG291" s="100"/>
      <c r="EH291" s="100"/>
      <c r="EI291" s="100"/>
      <c r="EJ291" s="100"/>
      <c r="EK291" s="100"/>
      <c r="EL291" s="100"/>
      <c r="EM291" s="100"/>
      <c r="EN291" s="100"/>
      <c r="EO291" s="100"/>
      <c r="EP291" s="100"/>
      <c r="EQ291" s="100"/>
      <c r="ER291" s="100"/>
      <c r="ES291" s="100"/>
      <c r="ET291" s="100"/>
      <c r="EU291" s="100"/>
      <c r="EV291" s="100"/>
      <c r="EW291" s="100"/>
      <c r="EX291" s="100"/>
      <c r="EY291" s="100"/>
      <c r="FA291" s="99"/>
      <c r="FB291" s="99"/>
      <c r="FC291" s="99"/>
      <c r="FD291" s="99"/>
      <c r="FE291" s="99"/>
      <c r="FF291" s="99"/>
      <c r="FG291" s="99"/>
      <c r="FH291" s="99"/>
      <c r="FI291" s="99"/>
      <c r="FJ291" s="99"/>
      <c r="FK291" s="99"/>
      <c r="FL291" s="99"/>
      <c r="FM291" s="99"/>
      <c r="FN291" s="99"/>
      <c r="FO291" s="99"/>
      <c r="FP291" s="99"/>
      <c r="FQ291" s="99"/>
      <c r="FR291" s="99"/>
      <c r="FS291" s="99"/>
      <c r="FT291" s="99"/>
      <c r="FU291" s="99"/>
      <c r="FV291" s="99"/>
      <c r="FW291" s="99"/>
      <c r="FX291" s="99"/>
      <c r="FY291" s="99"/>
      <c r="FZ291" s="99"/>
      <c r="GA291" s="99"/>
      <c r="GB291" s="99"/>
      <c r="GC291" s="99"/>
      <c r="GD291" s="99"/>
      <c r="GE291" s="99"/>
    </row>
    <row r="292" spans="1:187" x14ac:dyDescent="0.2">
      <c r="A292" s="96"/>
      <c r="B292" s="97"/>
      <c r="C292" s="92"/>
      <c r="D292" s="166"/>
      <c r="E292" s="100"/>
      <c r="F292" s="100"/>
      <c r="G292" s="100"/>
      <c r="H292" s="99"/>
      <c r="I292" s="92"/>
      <c r="J292" s="12" t="s">
        <v>319</v>
      </c>
      <c r="K292" s="98"/>
      <c r="L292" s="98"/>
      <c r="M292" s="98"/>
      <c r="N292" s="98"/>
      <c r="O292" s="98"/>
      <c r="P292" s="98"/>
      <c r="Q292" s="98"/>
      <c r="R292" s="98"/>
      <c r="S292" s="98"/>
      <c r="T292" s="98"/>
      <c r="U292" s="98"/>
      <c r="V292" s="98"/>
      <c r="W292" s="98"/>
      <c r="X292" s="98"/>
      <c r="Y292" s="98"/>
      <c r="Z292" s="98"/>
      <c r="AA292" s="98"/>
      <c r="AB292" s="98"/>
      <c r="AC292" s="98"/>
      <c r="AD292" s="98"/>
      <c r="AE292" s="183"/>
      <c r="AF292" s="183"/>
      <c r="AG292" s="183"/>
      <c r="AH292" s="183"/>
      <c r="AI292" s="183"/>
      <c r="AJ292" s="183"/>
      <c r="AK292" s="183"/>
      <c r="AL292" s="183"/>
      <c r="AM292" s="183"/>
      <c r="AN292" s="183"/>
      <c r="AO292" s="183"/>
      <c r="AP292" s="183"/>
      <c r="AQ292" s="183"/>
      <c r="AR292" s="183"/>
      <c r="AS292" s="183"/>
      <c r="AT292" s="183"/>
      <c r="AU292" s="183"/>
      <c r="AV292" s="183"/>
      <c r="AW292" s="183"/>
      <c r="AX292" s="183"/>
      <c r="AY292" s="183"/>
      <c r="AZ292" s="183"/>
      <c r="BA292" s="183"/>
      <c r="BB292" s="183"/>
      <c r="BC292" s="183"/>
      <c r="BD292" s="183"/>
      <c r="BE292" s="183"/>
      <c r="BF292" s="183"/>
      <c r="BG292" s="183"/>
      <c r="BH292" s="183"/>
      <c r="BJ292" s="98"/>
      <c r="BK292" s="98"/>
      <c r="BL292" s="98"/>
      <c r="BM292" s="98"/>
      <c r="BN292" s="98"/>
      <c r="BO292" s="98"/>
      <c r="BP292" s="98"/>
      <c r="BQ292" s="98"/>
      <c r="BR292" s="98"/>
      <c r="BS292" s="98"/>
      <c r="BT292" s="98"/>
      <c r="BU292" s="98"/>
      <c r="BV292" s="98"/>
      <c r="BW292" s="98"/>
      <c r="BX292" s="98"/>
      <c r="BY292" s="98"/>
      <c r="BZ292" s="98"/>
      <c r="CA292" s="98"/>
      <c r="CB292" s="98"/>
      <c r="CC292" s="98"/>
      <c r="EE292" s="100"/>
      <c r="EF292" s="100"/>
      <c r="EG292" s="100"/>
      <c r="EH292" s="100"/>
      <c r="EI292" s="100"/>
      <c r="EJ292" s="100"/>
      <c r="EK292" s="100"/>
      <c r="EL292" s="100"/>
      <c r="EM292" s="100"/>
      <c r="EN292" s="100"/>
      <c r="EO292" s="100"/>
      <c r="EP292" s="100"/>
      <c r="EQ292" s="100"/>
      <c r="ER292" s="100"/>
      <c r="ES292" s="100"/>
      <c r="ET292" s="100"/>
      <c r="EU292" s="100"/>
      <c r="EV292" s="100"/>
      <c r="EW292" s="100"/>
      <c r="EX292" s="100"/>
      <c r="EY292" s="100"/>
      <c r="FA292" s="99"/>
      <c r="FB292" s="99"/>
      <c r="FC292" s="99"/>
      <c r="FD292" s="99"/>
      <c r="FE292" s="99"/>
      <c r="FF292" s="99"/>
      <c r="FG292" s="99"/>
      <c r="FH292" s="99"/>
      <c r="FI292" s="99"/>
      <c r="FJ292" s="99"/>
      <c r="FK292" s="99"/>
      <c r="FL292" s="99"/>
      <c r="FM292" s="99"/>
      <c r="FN292" s="99"/>
      <c r="FO292" s="99"/>
      <c r="FP292" s="99"/>
      <c r="FQ292" s="99"/>
      <c r="FR292" s="99"/>
      <c r="FS292" s="99"/>
      <c r="FT292" s="99"/>
      <c r="FU292" s="99"/>
      <c r="FV292" s="99"/>
      <c r="FW292" s="99"/>
      <c r="FX292" s="99"/>
      <c r="FY292" s="99"/>
      <c r="FZ292" s="99"/>
      <c r="GA292" s="99"/>
      <c r="GB292" s="99"/>
      <c r="GC292" s="99"/>
      <c r="GD292" s="99"/>
      <c r="GE292" s="99"/>
    </row>
    <row r="293" spans="1:187" x14ac:dyDescent="0.2">
      <c r="A293" s="96"/>
      <c r="B293" s="97"/>
      <c r="C293" s="92"/>
      <c r="D293" s="166"/>
      <c r="E293" s="100"/>
      <c r="F293" s="100"/>
      <c r="G293" s="100"/>
      <c r="H293" s="99"/>
      <c r="I293" s="92"/>
      <c r="J293" s="12" t="s">
        <v>320</v>
      </c>
      <c r="K293" s="98"/>
      <c r="L293" s="98"/>
      <c r="M293" s="98"/>
      <c r="N293" s="98"/>
      <c r="O293" s="98"/>
      <c r="P293" s="98"/>
      <c r="Q293" s="98"/>
      <c r="R293" s="98"/>
      <c r="S293" s="98"/>
      <c r="T293" s="98"/>
      <c r="U293" s="98"/>
      <c r="V293" s="98"/>
      <c r="W293" s="98"/>
      <c r="X293" s="98"/>
      <c r="Y293" s="98"/>
      <c r="Z293" s="98"/>
      <c r="AA293" s="98"/>
      <c r="AB293" s="98"/>
      <c r="AC293" s="98"/>
      <c r="AD293" s="98"/>
      <c r="AE293" s="183"/>
      <c r="AF293" s="183"/>
      <c r="AG293" s="183"/>
      <c r="AH293" s="183"/>
      <c r="AI293" s="183"/>
      <c r="AJ293" s="183"/>
      <c r="AK293" s="183"/>
      <c r="AL293" s="183"/>
      <c r="AM293" s="183"/>
      <c r="AN293" s="183"/>
      <c r="AO293" s="183"/>
      <c r="AP293" s="183"/>
      <c r="AQ293" s="183"/>
      <c r="AR293" s="183"/>
      <c r="AS293" s="183"/>
      <c r="AT293" s="183"/>
      <c r="AU293" s="183"/>
      <c r="AV293" s="183"/>
      <c r="AW293" s="183"/>
      <c r="AX293" s="183"/>
      <c r="AY293" s="183"/>
      <c r="AZ293" s="183"/>
      <c r="BA293" s="183"/>
      <c r="BB293" s="183"/>
      <c r="BC293" s="183"/>
      <c r="BD293" s="183"/>
      <c r="BE293" s="183"/>
      <c r="BF293" s="183"/>
      <c r="BG293" s="183"/>
      <c r="BH293" s="183"/>
      <c r="BJ293" s="98"/>
      <c r="BK293" s="98"/>
      <c r="BL293" s="98"/>
      <c r="BM293" s="98"/>
      <c r="BN293" s="98"/>
      <c r="BO293" s="98"/>
      <c r="BP293" s="98"/>
      <c r="BQ293" s="98"/>
      <c r="BR293" s="98"/>
      <c r="BS293" s="98"/>
      <c r="BT293" s="98"/>
      <c r="BU293" s="98"/>
      <c r="BV293" s="98"/>
      <c r="BW293" s="98"/>
      <c r="BX293" s="98"/>
      <c r="BY293" s="98"/>
      <c r="BZ293" s="98"/>
      <c r="CA293" s="98"/>
      <c r="CB293" s="98"/>
      <c r="CC293" s="98"/>
      <c r="EE293" s="100"/>
      <c r="EF293" s="100"/>
      <c r="EG293" s="100"/>
      <c r="EH293" s="100"/>
      <c r="EI293" s="100"/>
      <c r="EJ293" s="100"/>
      <c r="EK293" s="100"/>
      <c r="EL293" s="100"/>
      <c r="EM293" s="100"/>
      <c r="EN293" s="100"/>
      <c r="EO293" s="100"/>
      <c r="EP293" s="100"/>
      <c r="EQ293" s="100"/>
      <c r="ER293" s="100"/>
      <c r="ES293" s="100"/>
      <c r="ET293" s="100"/>
      <c r="EU293" s="100"/>
      <c r="EV293" s="100"/>
      <c r="EW293" s="100"/>
      <c r="EX293" s="100"/>
      <c r="EY293" s="100"/>
      <c r="FA293" s="99"/>
      <c r="FB293" s="99"/>
      <c r="FC293" s="99"/>
      <c r="FD293" s="99"/>
      <c r="FE293" s="99"/>
      <c r="FF293" s="99"/>
      <c r="FG293" s="99"/>
      <c r="FH293" s="99"/>
      <c r="FI293" s="99"/>
      <c r="FJ293" s="99"/>
      <c r="FK293" s="99"/>
      <c r="FL293" s="99"/>
      <c r="FM293" s="99"/>
      <c r="FN293" s="99"/>
      <c r="FO293" s="99"/>
      <c r="FP293" s="99"/>
      <c r="FQ293" s="99"/>
      <c r="FR293" s="99"/>
      <c r="FS293" s="99"/>
      <c r="FT293" s="99"/>
      <c r="FU293" s="99"/>
      <c r="FV293" s="99"/>
      <c r="FW293" s="99"/>
      <c r="FX293" s="99"/>
      <c r="FY293" s="99"/>
      <c r="FZ293" s="99"/>
      <c r="GA293" s="99"/>
      <c r="GB293" s="99"/>
      <c r="GC293" s="99"/>
      <c r="GD293" s="99"/>
      <c r="GE293" s="99"/>
    </row>
    <row r="294" spans="1:187" x14ac:dyDescent="0.2">
      <c r="A294" s="96"/>
      <c r="B294" s="97"/>
      <c r="C294" s="92"/>
      <c r="D294" s="166"/>
      <c r="E294" s="100"/>
      <c r="F294" s="100"/>
      <c r="G294" s="100"/>
      <c r="H294" s="99"/>
      <c r="I294" s="92"/>
      <c r="J294" s="12" t="s">
        <v>321</v>
      </c>
      <c r="K294" s="98"/>
      <c r="L294" s="98"/>
      <c r="M294" s="98"/>
      <c r="N294" s="98"/>
      <c r="O294" s="98"/>
      <c r="P294" s="98"/>
      <c r="Q294" s="98"/>
      <c r="R294" s="98"/>
      <c r="S294" s="98"/>
      <c r="T294" s="98"/>
      <c r="U294" s="98"/>
      <c r="V294" s="98"/>
      <c r="W294" s="98"/>
      <c r="X294" s="98"/>
      <c r="Y294" s="98"/>
      <c r="Z294" s="98"/>
      <c r="AA294" s="98"/>
      <c r="AB294" s="98"/>
      <c r="AC294" s="98"/>
      <c r="AD294" s="98"/>
      <c r="AE294" s="183"/>
      <c r="AF294" s="183"/>
      <c r="AG294" s="183"/>
      <c r="AH294" s="183"/>
      <c r="AI294" s="183"/>
      <c r="AJ294" s="183"/>
      <c r="AK294" s="183"/>
      <c r="AL294" s="183"/>
      <c r="AM294" s="183"/>
      <c r="AN294" s="183"/>
      <c r="AO294" s="183"/>
      <c r="AP294" s="183"/>
      <c r="AQ294" s="183"/>
      <c r="AR294" s="183"/>
      <c r="AS294" s="183"/>
      <c r="AT294" s="183"/>
      <c r="AU294" s="183"/>
      <c r="AV294" s="183"/>
      <c r="AW294" s="183"/>
      <c r="AX294" s="183"/>
      <c r="AY294" s="183"/>
      <c r="AZ294" s="183"/>
      <c r="BA294" s="183"/>
      <c r="BB294" s="183"/>
      <c r="BC294" s="183"/>
      <c r="BD294" s="183"/>
      <c r="BE294" s="183"/>
      <c r="BF294" s="183"/>
      <c r="BG294" s="183"/>
      <c r="BH294" s="183"/>
      <c r="BJ294" s="98"/>
      <c r="BK294" s="98"/>
      <c r="BL294" s="98"/>
      <c r="BM294" s="98"/>
      <c r="BN294" s="98"/>
      <c r="BO294" s="98"/>
      <c r="BP294" s="98"/>
      <c r="BQ294" s="98"/>
      <c r="BR294" s="98"/>
      <c r="BS294" s="98"/>
      <c r="BT294" s="98"/>
      <c r="BU294" s="98"/>
      <c r="BV294" s="98"/>
      <c r="BW294" s="98"/>
      <c r="BX294" s="98"/>
      <c r="BY294" s="98"/>
      <c r="BZ294" s="98"/>
      <c r="CA294" s="98"/>
      <c r="CB294" s="98"/>
      <c r="CC294" s="98"/>
      <c r="EE294" s="100"/>
      <c r="EF294" s="100"/>
      <c r="EG294" s="100"/>
      <c r="EH294" s="100"/>
      <c r="EI294" s="100"/>
      <c r="EJ294" s="100"/>
      <c r="EK294" s="100"/>
      <c r="EL294" s="100"/>
      <c r="EM294" s="100"/>
      <c r="EN294" s="100"/>
      <c r="EO294" s="100"/>
      <c r="EP294" s="100"/>
      <c r="EQ294" s="100"/>
      <c r="ER294" s="100"/>
      <c r="ES294" s="100"/>
      <c r="ET294" s="100"/>
      <c r="EU294" s="100"/>
      <c r="EV294" s="100"/>
      <c r="EW294" s="100"/>
      <c r="EX294" s="100"/>
      <c r="EY294" s="100"/>
      <c r="FA294" s="99"/>
      <c r="FB294" s="99"/>
      <c r="FC294" s="99"/>
      <c r="FD294" s="99"/>
      <c r="FE294" s="99"/>
      <c r="FF294" s="99"/>
      <c r="FG294" s="99"/>
      <c r="FH294" s="99"/>
      <c r="FI294" s="99"/>
      <c r="FJ294" s="99"/>
      <c r="FK294" s="99"/>
      <c r="FL294" s="99"/>
      <c r="FM294" s="99"/>
      <c r="FN294" s="99"/>
      <c r="FO294" s="99"/>
      <c r="FP294" s="99"/>
      <c r="FQ294" s="99"/>
      <c r="FR294" s="99"/>
      <c r="FS294" s="99"/>
      <c r="FT294" s="99"/>
      <c r="FU294" s="99"/>
      <c r="FV294" s="99"/>
      <c r="FW294" s="99"/>
      <c r="FX294" s="99"/>
      <c r="FY294" s="99"/>
      <c r="FZ294" s="99"/>
      <c r="GA294" s="99"/>
      <c r="GB294" s="99"/>
      <c r="GC294" s="99"/>
      <c r="GD294" s="99"/>
      <c r="GE294" s="99"/>
    </row>
    <row r="295" spans="1:187" x14ac:dyDescent="0.2">
      <c r="A295" s="96"/>
      <c r="B295" s="97"/>
      <c r="C295" s="92"/>
      <c r="D295" s="166"/>
      <c r="E295" s="100"/>
      <c r="F295" s="100"/>
      <c r="G295" s="100"/>
      <c r="H295" s="99"/>
      <c r="I295" s="92"/>
      <c r="J295" s="12" t="s">
        <v>322</v>
      </c>
      <c r="K295" s="98"/>
      <c r="L295" s="98"/>
      <c r="M295" s="98"/>
      <c r="N295" s="98"/>
      <c r="O295" s="98"/>
      <c r="P295" s="98"/>
      <c r="Q295" s="98"/>
      <c r="R295" s="98"/>
      <c r="S295" s="98"/>
      <c r="T295" s="98"/>
      <c r="U295" s="98"/>
      <c r="V295" s="98"/>
      <c r="W295" s="98"/>
      <c r="X295" s="98"/>
      <c r="Y295" s="98"/>
      <c r="Z295" s="98"/>
      <c r="AA295" s="98"/>
      <c r="AB295" s="98"/>
      <c r="AC295" s="98"/>
      <c r="AD295" s="98"/>
      <c r="AE295" s="183"/>
      <c r="AF295" s="183"/>
      <c r="AG295" s="183"/>
      <c r="AH295" s="183"/>
      <c r="AI295" s="183"/>
      <c r="AJ295" s="183"/>
      <c r="AK295" s="183"/>
      <c r="AL295" s="183"/>
      <c r="AM295" s="183"/>
      <c r="AN295" s="183"/>
      <c r="AO295" s="183"/>
      <c r="AP295" s="183"/>
      <c r="AQ295" s="183"/>
      <c r="AR295" s="183"/>
      <c r="AS295" s="183"/>
      <c r="AT295" s="183"/>
      <c r="AU295" s="183"/>
      <c r="AV295" s="183"/>
      <c r="AW295" s="183"/>
      <c r="AX295" s="183"/>
      <c r="AY295" s="183"/>
      <c r="AZ295" s="183"/>
      <c r="BA295" s="183"/>
      <c r="BB295" s="183"/>
      <c r="BC295" s="183"/>
      <c r="BD295" s="183"/>
      <c r="BE295" s="183"/>
      <c r="BF295" s="183"/>
      <c r="BG295" s="183"/>
      <c r="BH295" s="183"/>
      <c r="BJ295" s="98"/>
      <c r="BK295" s="98"/>
      <c r="BL295" s="98"/>
      <c r="BM295" s="98"/>
      <c r="BN295" s="98"/>
      <c r="BO295" s="98"/>
      <c r="BP295" s="98"/>
      <c r="BQ295" s="98"/>
      <c r="BR295" s="98"/>
      <c r="BS295" s="98"/>
      <c r="BT295" s="98"/>
      <c r="BU295" s="98"/>
      <c r="BV295" s="98"/>
      <c r="BW295" s="98"/>
      <c r="BX295" s="98"/>
      <c r="BY295" s="98"/>
      <c r="BZ295" s="98"/>
      <c r="CA295" s="98"/>
      <c r="CB295" s="98"/>
      <c r="CC295" s="98"/>
      <c r="EE295" s="100"/>
      <c r="EF295" s="100"/>
      <c r="EG295" s="100"/>
      <c r="EH295" s="100"/>
      <c r="EI295" s="100"/>
      <c r="EJ295" s="100"/>
      <c r="EK295" s="100"/>
      <c r="EL295" s="100"/>
      <c r="EM295" s="100"/>
      <c r="EN295" s="100"/>
      <c r="EO295" s="100"/>
      <c r="EP295" s="100"/>
      <c r="EQ295" s="100"/>
      <c r="ER295" s="100"/>
      <c r="ES295" s="100"/>
      <c r="ET295" s="100"/>
      <c r="EU295" s="100"/>
      <c r="EV295" s="100"/>
      <c r="EW295" s="100"/>
      <c r="EX295" s="100"/>
      <c r="EY295" s="100"/>
      <c r="FA295" s="99"/>
      <c r="FB295" s="99"/>
      <c r="FC295" s="99"/>
      <c r="FD295" s="99"/>
      <c r="FE295" s="99"/>
      <c r="FF295" s="99"/>
      <c r="FG295" s="99"/>
      <c r="FH295" s="99"/>
      <c r="FI295" s="99"/>
      <c r="FJ295" s="99"/>
      <c r="FK295" s="99"/>
      <c r="FL295" s="99"/>
      <c r="FM295" s="99"/>
      <c r="FN295" s="99"/>
      <c r="FO295" s="99"/>
      <c r="FP295" s="99"/>
      <c r="FQ295" s="99"/>
      <c r="FR295" s="99"/>
      <c r="FS295" s="99"/>
      <c r="FT295" s="99"/>
      <c r="FU295" s="99"/>
      <c r="FV295" s="99"/>
      <c r="FW295" s="99"/>
      <c r="FX295" s="99"/>
      <c r="FY295" s="99"/>
      <c r="FZ295" s="99"/>
      <c r="GA295" s="99"/>
      <c r="GB295" s="99"/>
      <c r="GC295" s="99"/>
      <c r="GD295" s="99"/>
      <c r="GE295" s="99"/>
    </row>
    <row r="296" spans="1:187" x14ac:dyDescent="0.2">
      <c r="A296" s="96"/>
      <c r="B296" s="97"/>
      <c r="C296" s="92"/>
      <c r="D296" s="166"/>
      <c r="E296" s="100"/>
      <c r="F296" s="100"/>
      <c r="G296" s="100"/>
      <c r="H296" s="99"/>
      <c r="I296" s="92"/>
      <c r="J296" s="12" t="s">
        <v>323</v>
      </c>
      <c r="K296" s="98"/>
      <c r="L296" s="98"/>
      <c r="M296" s="98"/>
      <c r="N296" s="98"/>
      <c r="O296" s="98"/>
      <c r="P296" s="98"/>
      <c r="Q296" s="98"/>
      <c r="R296" s="98"/>
      <c r="S296" s="98"/>
      <c r="T296" s="98"/>
      <c r="U296" s="98"/>
      <c r="V296" s="98"/>
      <c r="W296" s="98"/>
      <c r="X296" s="98"/>
      <c r="Y296" s="98"/>
      <c r="Z296" s="98"/>
      <c r="AA296" s="98"/>
      <c r="AB296" s="98"/>
      <c r="AC296" s="98"/>
      <c r="AD296" s="98"/>
      <c r="AE296" s="183"/>
      <c r="AF296" s="183"/>
      <c r="AG296" s="183"/>
      <c r="AH296" s="183"/>
      <c r="AI296" s="183"/>
      <c r="AJ296" s="183"/>
      <c r="AK296" s="183"/>
      <c r="AL296" s="183"/>
      <c r="AM296" s="183"/>
      <c r="AN296" s="183"/>
      <c r="AO296" s="183"/>
      <c r="AP296" s="183"/>
      <c r="AQ296" s="183"/>
      <c r="AR296" s="183"/>
      <c r="AS296" s="183"/>
      <c r="AT296" s="183"/>
      <c r="AU296" s="183"/>
      <c r="AV296" s="183"/>
      <c r="AW296" s="183"/>
      <c r="AX296" s="183"/>
      <c r="AY296" s="183"/>
      <c r="AZ296" s="183"/>
      <c r="BA296" s="183"/>
      <c r="BB296" s="183"/>
      <c r="BC296" s="183"/>
      <c r="BD296" s="183"/>
      <c r="BE296" s="183"/>
      <c r="BF296" s="183"/>
      <c r="BG296" s="183"/>
      <c r="BH296" s="183"/>
      <c r="BJ296" s="98"/>
      <c r="BK296" s="98"/>
      <c r="BL296" s="98"/>
      <c r="BM296" s="98"/>
      <c r="BN296" s="98"/>
      <c r="BO296" s="98"/>
      <c r="BP296" s="98"/>
      <c r="BQ296" s="98"/>
      <c r="BR296" s="98"/>
      <c r="BS296" s="98"/>
      <c r="BT296" s="98"/>
      <c r="BU296" s="98"/>
      <c r="BV296" s="98"/>
      <c r="BW296" s="98"/>
      <c r="BX296" s="98"/>
      <c r="BY296" s="98"/>
      <c r="BZ296" s="98"/>
      <c r="CA296" s="98"/>
      <c r="CB296" s="98"/>
      <c r="CC296" s="98"/>
      <c r="EE296" s="100"/>
      <c r="EF296" s="100"/>
      <c r="EG296" s="100"/>
      <c r="EH296" s="100"/>
      <c r="EI296" s="100"/>
      <c r="EJ296" s="100"/>
      <c r="EK296" s="100"/>
      <c r="EL296" s="100"/>
      <c r="EM296" s="100"/>
      <c r="EN296" s="100"/>
      <c r="EO296" s="100"/>
      <c r="EP296" s="100"/>
      <c r="EQ296" s="100"/>
      <c r="ER296" s="100"/>
      <c r="ES296" s="100"/>
      <c r="ET296" s="100"/>
      <c r="EU296" s="100"/>
      <c r="EV296" s="100"/>
      <c r="EW296" s="100"/>
      <c r="EX296" s="100"/>
      <c r="EY296" s="100"/>
      <c r="FA296" s="99"/>
      <c r="FB296" s="99"/>
      <c r="FC296" s="99"/>
      <c r="FD296" s="99"/>
      <c r="FE296" s="99"/>
      <c r="FF296" s="99"/>
      <c r="FG296" s="99"/>
      <c r="FH296" s="99"/>
      <c r="FI296" s="99"/>
      <c r="FJ296" s="99"/>
      <c r="FK296" s="99"/>
      <c r="FL296" s="99"/>
      <c r="FM296" s="99"/>
      <c r="FN296" s="99"/>
      <c r="FO296" s="99"/>
      <c r="FP296" s="99"/>
      <c r="FQ296" s="99"/>
      <c r="FR296" s="99"/>
      <c r="FS296" s="99"/>
      <c r="FT296" s="99"/>
      <c r="FU296" s="99"/>
      <c r="FV296" s="99"/>
      <c r="FW296" s="99"/>
      <c r="FX296" s="99"/>
      <c r="FY296" s="99"/>
      <c r="FZ296" s="99"/>
      <c r="GA296" s="99"/>
      <c r="GB296" s="99"/>
      <c r="GC296" s="99"/>
      <c r="GD296" s="99"/>
      <c r="GE296" s="99"/>
    </row>
    <row r="297" spans="1:187" x14ac:dyDescent="0.2">
      <c r="A297" s="96"/>
      <c r="B297" s="97"/>
      <c r="C297" s="92"/>
      <c r="D297" s="166"/>
      <c r="E297" s="100"/>
      <c r="F297" s="100"/>
      <c r="G297" s="100"/>
      <c r="H297" s="99"/>
      <c r="I297" s="92"/>
      <c r="J297" s="12" t="s">
        <v>324</v>
      </c>
      <c r="K297" s="98"/>
      <c r="L297" s="98"/>
      <c r="M297" s="98"/>
      <c r="N297" s="98"/>
      <c r="O297" s="98"/>
      <c r="P297" s="98"/>
      <c r="Q297" s="98"/>
      <c r="R297" s="98"/>
      <c r="S297" s="98"/>
      <c r="T297" s="98"/>
      <c r="U297" s="98"/>
      <c r="V297" s="98"/>
      <c r="W297" s="98"/>
      <c r="X297" s="98"/>
      <c r="Y297" s="98"/>
      <c r="Z297" s="98"/>
      <c r="AA297" s="98"/>
      <c r="AB297" s="98"/>
      <c r="AC297" s="98"/>
      <c r="AD297" s="98"/>
      <c r="AE297" s="183"/>
      <c r="AF297" s="183"/>
      <c r="AG297" s="183"/>
      <c r="AH297" s="183"/>
      <c r="AI297" s="183"/>
      <c r="AJ297" s="183"/>
      <c r="AK297" s="183"/>
      <c r="AL297" s="183"/>
      <c r="AM297" s="183"/>
      <c r="AN297" s="183"/>
      <c r="AO297" s="183"/>
      <c r="AP297" s="183"/>
      <c r="AQ297" s="183"/>
      <c r="AR297" s="183"/>
      <c r="AS297" s="183"/>
      <c r="AT297" s="183"/>
      <c r="AU297" s="183"/>
      <c r="AV297" s="183"/>
      <c r="AW297" s="183"/>
      <c r="AX297" s="183"/>
      <c r="AY297" s="183"/>
      <c r="AZ297" s="183"/>
      <c r="BA297" s="183"/>
      <c r="BB297" s="183"/>
      <c r="BC297" s="183"/>
      <c r="BD297" s="183"/>
      <c r="BE297" s="183"/>
      <c r="BF297" s="183"/>
      <c r="BG297" s="183"/>
      <c r="BH297" s="183"/>
      <c r="BJ297" s="98"/>
      <c r="BK297" s="98"/>
      <c r="BL297" s="98"/>
      <c r="BM297" s="98"/>
      <c r="BN297" s="98"/>
      <c r="BO297" s="98"/>
      <c r="BP297" s="98"/>
      <c r="BQ297" s="98"/>
      <c r="BR297" s="98"/>
      <c r="BS297" s="98"/>
      <c r="BT297" s="98"/>
      <c r="BU297" s="98"/>
      <c r="BV297" s="98"/>
      <c r="BW297" s="98"/>
      <c r="BX297" s="98"/>
      <c r="BY297" s="98"/>
      <c r="BZ297" s="98"/>
      <c r="CA297" s="98"/>
      <c r="CB297" s="98"/>
      <c r="CC297" s="98"/>
      <c r="EE297" s="100"/>
      <c r="EF297" s="100"/>
      <c r="EG297" s="100"/>
      <c r="EH297" s="100"/>
      <c r="EI297" s="100"/>
      <c r="EJ297" s="100"/>
      <c r="EK297" s="100"/>
      <c r="EL297" s="100"/>
      <c r="EM297" s="100"/>
      <c r="EN297" s="100"/>
      <c r="EO297" s="100"/>
      <c r="EP297" s="100"/>
      <c r="EQ297" s="100"/>
      <c r="ER297" s="100"/>
      <c r="ES297" s="100"/>
      <c r="ET297" s="100"/>
      <c r="EU297" s="100"/>
      <c r="EV297" s="100"/>
      <c r="EW297" s="100"/>
      <c r="EX297" s="100"/>
      <c r="EY297" s="100"/>
      <c r="FA297" s="99"/>
      <c r="FB297" s="99"/>
      <c r="FC297" s="99"/>
      <c r="FD297" s="99"/>
      <c r="FE297" s="99"/>
      <c r="FF297" s="99"/>
      <c r="FG297" s="99"/>
      <c r="FH297" s="99"/>
      <c r="FI297" s="99"/>
      <c r="FJ297" s="99"/>
      <c r="FK297" s="99"/>
      <c r="FL297" s="99"/>
      <c r="FM297" s="99"/>
      <c r="FN297" s="99"/>
      <c r="FO297" s="99"/>
      <c r="FP297" s="99"/>
      <c r="FQ297" s="99"/>
      <c r="FR297" s="99"/>
      <c r="FS297" s="99"/>
      <c r="FT297" s="99"/>
      <c r="FU297" s="99"/>
      <c r="FV297" s="99"/>
      <c r="FW297" s="99"/>
      <c r="FX297" s="99"/>
      <c r="FY297" s="99"/>
      <c r="FZ297" s="99"/>
      <c r="GA297" s="99"/>
      <c r="GB297" s="99"/>
      <c r="GC297" s="99"/>
      <c r="GD297" s="99"/>
      <c r="GE297" s="99"/>
    </row>
    <row r="298" spans="1:187" x14ac:dyDescent="0.2">
      <c r="A298" s="96"/>
      <c r="B298" s="97"/>
      <c r="C298" s="92"/>
      <c r="D298" s="166"/>
      <c r="E298" s="100"/>
      <c r="F298" s="100"/>
      <c r="G298" s="100"/>
      <c r="H298" s="99"/>
      <c r="I298" s="92"/>
      <c r="J298" s="12" t="s">
        <v>325</v>
      </c>
      <c r="K298" s="98"/>
      <c r="L298" s="98"/>
      <c r="M298" s="98"/>
      <c r="N298" s="98"/>
      <c r="O298" s="98"/>
      <c r="P298" s="98"/>
      <c r="Q298" s="98"/>
      <c r="R298" s="98"/>
      <c r="S298" s="98"/>
      <c r="T298" s="98"/>
      <c r="U298" s="98"/>
      <c r="V298" s="98"/>
      <c r="W298" s="98"/>
      <c r="X298" s="98"/>
      <c r="Y298" s="98"/>
      <c r="Z298" s="98"/>
      <c r="AA298" s="98"/>
      <c r="AB298" s="98"/>
      <c r="AC298" s="98"/>
      <c r="AD298" s="98"/>
      <c r="AE298" s="183"/>
      <c r="AF298" s="183"/>
      <c r="AG298" s="183"/>
      <c r="AH298" s="183"/>
      <c r="AI298" s="183"/>
      <c r="AJ298" s="183"/>
      <c r="AK298" s="183"/>
      <c r="AL298" s="183"/>
      <c r="AM298" s="183"/>
      <c r="AN298" s="183"/>
      <c r="AO298" s="183"/>
      <c r="AP298" s="183"/>
      <c r="AQ298" s="183"/>
      <c r="AR298" s="183"/>
      <c r="AS298" s="183"/>
      <c r="AT298" s="183"/>
      <c r="AU298" s="183"/>
      <c r="AV298" s="183"/>
      <c r="AW298" s="183"/>
      <c r="AX298" s="183"/>
      <c r="AY298" s="183"/>
      <c r="AZ298" s="183"/>
      <c r="BA298" s="183"/>
      <c r="BB298" s="183"/>
      <c r="BC298" s="183"/>
      <c r="BD298" s="183"/>
      <c r="BE298" s="183"/>
      <c r="BF298" s="183"/>
      <c r="BG298" s="183"/>
      <c r="BH298" s="183"/>
      <c r="BJ298" s="98"/>
      <c r="BK298" s="98"/>
      <c r="BL298" s="98"/>
      <c r="BM298" s="98"/>
      <c r="BN298" s="98"/>
      <c r="BO298" s="98"/>
      <c r="BP298" s="98"/>
      <c r="BQ298" s="98"/>
      <c r="BR298" s="98"/>
      <c r="BS298" s="98"/>
      <c r="BT298" s="98"/>
      <c r="BU298" s="98"/>
      <c r="BV298" s="98"/>
      <c r="BW298" s="98"/>
      <c r="BX298" s="98"/>
      <c r="BY298" s="98"/>
      <c r="BZ298" s="98"/>
      <c r="CA298" s="98"/>
      <c r="CB298" s="98"/>
      <c r="CC298" s="98"/>
      <c r="EE298" s="100"/>
      <c r="EF298" s="100"/>
      <c r="EG298" s="100"/>
      <c r="EH298" s="100"/>
      <c r="EI298" s="100"/>
      <c r="EJ298" s="100"/>
      <c r="EK298" s="100"/>
      <c r="EL298" s="100"/>
      <c r="EM298" s="100"/>
      <c r="EN298" s="100"/>
      <c r="EO298" s="100"/>
      <c r="EP298" s="100"/>
      <c r="EQ298" s="100"/>
      <c r="ER298" s="100"/>
      <c r="ES298" s="100"/>
      <c r="ET298" s="100"/>
      <c r="EU298" s="100"/>
      <c r="EV298" s="100"/>
      <c r="EW298" s="100"/>
      <c r="EX298" s="100"/>
      <c r="EY298" s="100"/>
      <c r="FA298" s="99"/>
      <c r="FB298" s="99"/>
      <c r="FC298" s="99"/>
      <c r="FD298" s="99"/>
      <c r="FE298" s="99"/>
      <c r="FF298" s="99"/>
      <c r="FG298" s="99"/>
      <c r="FH298" s="99"/>
      <c r="FI298" s="99"/>
      <c r="FJ298" s="99"/>
      <c r="FK298" s="99"/>
      <c r="FL298" s="99"/>
      <c r="FM298" s="99"/>
      <c r="FN298" s="99"/>
      <c r="FO298" s="99"/>
      <c r="FP298" s="99"/>
      <c r="FQ298" s="99"/>
      <c r="FR298" s="99"/>
      <c r="FS298" s="99"/>
      <c r="FT298" s="99"/>
      <c r="FU298" s="99"/>
      <c r="FV298" s="99"/>
      <c r="FW298" s="99"/>
      <c r="FX298" s="99"/>
      <c r="FY298" s="99"/>
      <c r="FZ298" s="99"/>
      <c r="GA298" s="99"/>
      <c r="GB298" s="99"/>
      <c r="GC298" s="99"/>
      <c r="GD298" s="99"/>
      <c r="GE298" s="99"/>
    </row>
    <row r="299" spans="1:187" x14ac:dyDescent="0.2">
      <c r="A299" s="96"/>
      <c r="B299" s="97"/>
      <c r="C299" s="92"/>
      <c r="D299" s="166"/>
      <c r="E299" s="100"/>
      <c r="F299" s="100"/>
      <c r="G299" s="100"/>
      <c r="H299" s="99"/>
      <c r="I299" s="92"/>
      <c r="J299" s="12" t="s">
        <v>326</v>
      </c>
      <c r="K299" s="98"/>
      <c r="L299" s="98"/>
      <c r="M299" s="98"/>
      <c r="N299" s="98"/>
      <c r="O299" s="98"/>
      <c r="P299" s="98"/>
      <c r="Q299" s="98"/>
      <c r="R299" s="98"/>
      <c r="S299" s="98"/>
      <c r="T299" s="98"/>
      <c r="U299" s="98"/>
      <c r="V299" s="98"/>
      <c r="W299" s="98"/>
      <c r="X299" s="98"/>
      <c r="Y299" s="98"/>
      <c r="Z299" s="98"/>
      <c r="AA299" s="98"/>
      <c r="AB299" s="98"/>
      <c r="AC299" s="98"/>
      <c r="AD299" s="98"/>
      <c r="AE299" s="183"/>
      <c r="AF299" s="183"/>
      <c r="AG299" s="183"/>
      <c r="AH299" s="183"/>
      <c r="AI299" s="183"/>
      <c r="AJ299" s="183"/>
      <c r="AK299" s="183"/>
      <c r="AL299" s="183"/>
      <c r="AM299" s="183"/>
      <c r="AN299" s="183"/>
      <c r="AO299" s="183"/>
      <c r="AP299" s="183"/>
      <c r="AQ299" s="183"/>
      <c r="AR299" s="183"/>
      <c r="AS299" s="183"/>
      <c r="AT299" s="183"/>
      <c r="AU299" s="183"/>
      <c r="AV299" s="183"/>
      <c r="AW299" s="183"/>
      <c r="AX299" s="183"/>
      <c r="AY299" s="183"/>
      <c r="AZ299" s="183"/>
      <c r="BA299" s="183"/>
      <c r="BB299" s="183"/>
      <c r="BC299" s="183"/>
      <c r="BD299" s="183"/>
      <c r="BE299" s="183"/>
      <c r="BF299" s="183"/>
      <c r="BG299" s="183"/>
      <c r="BH299" s="183"/>
      <c r="BJ299" s="98"/>
      <c r="BK299" s="98"/>
      <c r="BL299" s="98"/>
      <c r="BM299" s="98"/>
      <c r="BN299" s="98"/>
      <c r="BO299" s="98"/>
      <c r="BP299" s="98"/>
      <c r="BQ299" s="98"/>
      <c r="BR299" s="98"/>
      <c r="BS299" s="98"/>
      <c r="BT299" s="98"/>
      <c r="BU299" s="98"/>
      <c r="BV299" s="98"/>
      <c r="BW299" s="98"/>
      <c r="BX299" s="98"/>
      <c r="BY299" s="98"/>
      <c r="BZ299" s="98"/>
      <c r="CA299" s="98"/>
      <c r="CB299" s="98"/>
      <c r="CC299" s="98"/>
      <c r="EE299" s="100"/>
      <c r="EF299" s="100"/>
      <c r="EG299" s="100"/>
      <c r="EH299" s="100"/>
      <c r="EI299" s="100"/>
      <c r="EJ299" s="100"/>
      <c r="EK299" s="100"/>
      <c r="EL299" s="100"/>
      <c r="EM299" s="100"/>
      <c r="EN299" s="100"/>
      <c r="EO299" s="100"/>
      <c r="EP299" s="100"/>
      <c r="EQ299" s="100"/>
      <c r="ER299" s="100"/>
      <c r="ES299" s="100"/>
      <c r="ET299" s="100"/>
      <c r="EU299" s="100"/>
      <c r="EV299" s="100"/>
      <c r="EW299" s="100"/>
      <c r="EX299" s="100"/>
      <c r="EY299" s="100"/>
      <c r="FA299" s="99"/>
      <c r="FB299" s="99"/>
      <c r="FC299" s="99"/>
      <c r="FD299" s="99"/>
      <c r="FE299" s="99"/>
      <c r="FF299" s="99"/>
      <c r="FG299" s="99"/>
      <c r="FH299" s="99"/>
      <c r="FI299" s="99"/>
      <c r="FJ299" s="99"/>
      <c r="FK299" s="99"/>
      <c r="FL299" s="99"/>
      <c r="FM299" s="99"/>
      <c r="FN299" s="99"/>
      <c r="FO299" s="99"/>
      <c r="FP299" s="99"/>
      <c r="FQ299" s="99"/>
      <c r="FR299" s="99"/>
      <c r="FS299" s="99"/>
      <c r="FT299" s="99"/>
      <c r="FU299" s="99"/>
      <c r="FV299" s="99"/>
      <c r="FW299" s="99"/>
      <c r="FX299" s="99"/>
      <c r="FY299" s="99"/>
      <c r="FZ299" s="99"/>
      <c r="GA299" s="99"/>
      <c r="GB299" s="99"/>
      <c r="GC299" s="99"/>
      <c r="GD299" s="99"/>
      <c r="GE299" s="99"/>
    </row>
    <row r="300" spans="1:187" x14ac:dyDescent="0.2">
      <c r="A300" s="96"/>
      <c r="B300" s="97"/>
      <c r="C300" s="92"/>
      <c r="D300" s="166"/>
      <c r="E300" s="100"/>
      <c r="F300" s="100"/>
      <c r="G300" s="100"/>
      <c r="H300" s="99"/>
      <c r="I300" s="92"/>
      <c r="J300" s="12" t="s">
        <v>327</v>
      </c>
      <c r="K300" s="98"/>
      <c r="L300" s="98"/>
      <c r="M300" s="98"/>
      <c r="N300" s="98"/>
      <c r="O300" s="98"/>
      <c r="P300" s="98"/>
      <c r="Q300" s="98"/>
      <c r="R300" s="98"/>
      <c r="S300" s="98"/>
      <c r="T300" s="98"/>
      <c r="U300" s="98"/>
      <c r="V300" s="98"/>
      <c r="W300" s="98"/>
      <c r="X300" s="98"/>
      <c r="Y300" s="98"/>
      <c r="Z300" s="98"/>
      <c r="AA300" s="98"/>
      <c r="AB300" s="98"/>
      <c r="AC300" s="98"/>
      <c r="AD300" s="98"/>
      <c r="AE300" s="183"/>
      <c r="AF300" s="183"/>
      <c r="AG300" s="183"/>
      <c r="AH300" s="183"/>
      <c r="AI300" s="183"/>
      <c r="AJ300" s="183"/>
      <c r="AK300" s="183"/>
      <c r="AL300" s="183"/>
      <c r="AM300" s="183"/>
      <c r="AN300" s="183"/>
      <c r="AO300" s="183"/>
      <c r="AP300" s="183"/>
      <c r="AQ300" s="183"/>
      <c r="AR300" s="183"/>
      <c r="AS300" s="183"/>
      <c r="AT300" s="183"/>
      <c r="AU300" s="183"/>
      <c r="AV300" s="183"/>
      <c r="AW300" s="183"/>
      <c r="AX300" s="183"/>
      <c r="AY300" s="183"/>
      <c r="AZ300" s="183"/>
      <c r="BA300" s="183"/>
      <c r="BB300" s="183"/>
      <c r="BC300" s="183"/>
      <c r="BD300" s="183"/>
      <c r="BE300" s="183"/>
      <c r="BF300" s="183"/>
      <c r="BG300" s="183"/>
      <c r="BH300" s="183"/>
      <c r="BJ300" s="98"/>
      <c r="BK300" s="98"/>
      <c r="BL300" s="98"/>
      <c r="BM300" s="98"/>
      <c r="BN300" s="98"/>
      <c r="BO300" s="98"/>
      <c r="BP300" s="98"/>
      <c r="BQ300" s="98"/>
      <c r="BR300" s="98"/>
      <c r="BS300" s="98"/>
      <c r="BT300" s="98"/>
      <c r="BU300" s="98"/>
      <c r="BV300" s="98"/>
      <c r="BW300" s="98"/>
      <c r="BX300" s="98"/>
      <c r="BY300" s="98"/>
      <c r="BZ300" s="98"/>
      <c r="CA300" s="98"/>
      <c r="CB300" s="98"/>
      <c r="CC300" s="98"/>
      <c r="EE300" s="100"/>
      <c r="EF300" s="100"/>
      <c r="EG300" s="100"/>
      <c r="EH300" s="100"/>
      <c r="EI300" s="100"/>
      <c r="EJ300" s="100"/>
      <c r="EK300" s="100"/>
      <c r="EL300" s="100"/>
      <c r="EM300" s="100"/>
      <c r="EN300" s="100"/>
      <c r="EO300" s="100"/>
      <c r="EP300" s="100"/>
      <c r="EQ300" s="100"/>
      <c r="ER300" s="100"/>
      <c r="ES300" s="100"/>
      <c r="ET300" s="100"/>
      <c r="EU300" s="100"/>
      <c r="EV300" s="100"/>
      <c r="EW300" s="100"/>
      <c r="EX300" s="100"/>
      <c r="EY300" s="100"/>
      <c r="FA300" s="99"/>
      <c r="FB300" s="99"/>
      <c r="FC300" s="99"/>
      <c r="FD300" s="99"/>
      <c r="FE300" s="99"/>
      <c r="FF300" s="99"/>
      <c r="FG300" s="99"/>
      <c r="FH300" s="99"/>
      <c r="FI300" s="99"/>
      <c r="FJ300" s="99"/>
      <c r="FK300" s="99"/>
      <c r="FL300" s="99"/>
      <c r="FM300" s="99"/>
      <c r="FN300" s="99"/>
      <c r="FO300" s="99"/>
      <c r="FP300" s="99"/>
      <c r="FQ300" s="99"/>
      <c r="FR300" s="99"/>
      <c r="FS300" s="99"/>
      <c r="FT300" s="99"/>
      <c r="FU300" s="99"/>
      <c r="FV300" s="99"/>
      <c r="FW300" s="99"/>
      <c r="FX300" s="99"/>
      <c r="FY300" s="99"/>
      <c r="FZ300" s="99"/>
      <c r="GA300" s="99"/>
      <c r="GB300" s="99"/>
      <c r="GC300" s="99"/>
      <c r="GD300" s="99"/>
      <c r="GE300" s="99"/>
    </row>
    <row r="301" spans="1:187" x14ac:dyDescent="0.2">
      <c r="A301" s="96"/>
      <c r="B301" s="97"/>
      <c r="C301" s="92"/>
      <c r="D301" s="166"/>
      <c r="E301" s="100"/>
      <c r="F301" s="100"/>
      <c r="G301" s="100"/>
      <c r="H301" s="99"/>
      <c r="I301" s="92"/>
      <c r="J301" s="12" t="s">
        <v>328</v>
      </c>
      <c r="K301" s="98"/>
      <c r="L301" s="98"/>
      <c r="M301" s="98"/>
      <c r="N301" s="98"/>
      <c r="O301" s="98"/>
      <c r="P301" s="98"/>
      <c r="Q301" s="98"/>
      <c r="R301" s="98"/>
      <c r="S301" s="98"/>
      <c r="T301" s="98"/>
      <c r="U301" s="98"/>
      <c r="V301" s="98"/>
      <c r="W301" s="98"/>
      <c r="X301" s="98"/>
      <c r="Y301" s="98"/>
      <c r="Z301" s="98"/>
      <c r="AA301" s="98"/>
      <c r="AB301" s="98"/>
      <c r="AC301" s="98"/>
      <c r="AD301" s="98"/>
      <c r="AE301" s="183"/>
      <c r="AF301" s="183"/>
      <c r="AG301" s="183"/>
      <c r="AH301" s="183"/>
      <c r="AI301" s="183"/>
      <c r="AJ301" s="183"/>
      <c r="AK301" s="183"/>
      <c r="AL301" s="183"/>
      <c r="AM301" s="183"/>
      <c r="AN301" s="183"/>
      <c r="AO301" s="183"/>
      <c r="AP301" s="183"/>
      <c r="AQ301" s="183"/>
      <c r="AR301" s="183"/>
      <c r="AS301" s="183"/>
      <c r="AT301" s="183"/>
      <c r="AU301" s="183"/>
      <c r="AV301" s="183"/>
      <c r="AW301" s="183"/>
      <c r="AX301" s="183"/>
      <c r="AY301" s="183"/>
      <c r="AZ301" s="183"/>
      <c r="BA301" s="183"/>
      <c r="BB301" s="183"/>
      <c r="BC301" s="183"/>
      <c r="BD301" s="183"/>
      <c r="BE301" s="183"/>
      <c r="BF301" s="183"/>
      <c r="BG301" s="183"/>
      <c r="BH301" s="183"/>
      <c r="BJ301" s="98"/>
      <c r="BK301" s="98"/>
      <c r="BL301" s="98"/>
      <c r="BM301" s="98"/>
      <c r="BN301" s="98"/>
      <c r="BO301" s="98"/>
      <c r="BP301" s="98"/>
      <c r="BQ301" s="98"/>
      <c r="BR301" s="98"/>
      <c r="BS301" s="98"/>
      <c r="BT301" s="98"/>
      <c r="BU301" s="98"/>
      <c r="BV301" s="98"/>
      <c r="BW301" s="98"/>
      <c r="BX301" s="98"/>
      <c r="BY301" s="98"/>
      <c r="BZ301" s="98"/>
      <c r="CA301" s="98"/>
      <c r="CB301" s="98"/>
      <c r="CC301" s="98"/>
      <c r="EE301" s="100"/>
      <c r="EF301" s="100"/>
      <c r="EG301" s="100"/>
      <c r="EH301" s="100"/>
      <c r="EI301" s="100"/>
      <c r="EJ301" s="100"/>
      <c r="EK301" s="100"/>
      <c r="EL301" s="100"/>
      <c r="EM301" s="100"/>
      <c r="EN301" s="100"/>
      <c r="EO301" s="100"/>
      <c r="EP301" s="100"/>
      <c r="EQ301" s="100"/>
      <c r="ER301" s="100"/>
      <c r="ES301" s="100"/>
      <c r="ET301" s="100"/>
      <c r="EU301" s="100"/>
      <c r="EV301" s="100"/>
      <c r="EW301" s="100"/>
      <c r="EX301" s="100"/>
      <c r="EY301" s="100"/>
      <c r="FA301" s="99"/>
      <c r="FB301" s="99"/>
      <c r="FC301" s="99"/>
      <c r="FD301" s="99"/>
      <c r="FE301" s="99"/>
      <c r="FF301" s="99"/>
      <c r="FG301" s="99"/>
      <c r="FH301" s="99"/>
      <c r="FI301" s="99"/>
      <c r="FJ301" s="99"/>
      <c r="FK301" s="99"/>
      <c r="FL301" s="99"/>
      <c r="FM301" s="99"/>
      <c r="FN301" s="99"/>
      <c r="FO301" s="99"/>
      <c r="FP301" s="99"/>
      <c r="FQ301" s="99"/>
      <c r="FR301" s="99"/>
      <c r="FS301" s="99"/>
      <c r="FT301" s="99"/>
      <c r="FU301" s="99"/>
      <c r="FV301" s="99"/>
      <c r="FW301" s="99"/>
      <c r="FX301" s="99"/>
      <c r="FY301" s="99"/>
      <c r="FZ301" s="99"/>
      <c r="GA301" s="99"/>
      <c r="GB301" s="99"/>
      <c r="GC301" s="99"/>
      <c r="GD301" s="99"/>
      <c r="GE301" s="99"/>
    </row>
    <row r="302" spans="1:187" x14ac:dyDescent="0.2">
      <c r="A302" s="96"/>
      <c r="B302" s="97"/>
      <c r="C302" s="92"/>
      <c r="D302" s="166"/>
      <c r="E302" s="100"/>
      <c r="F302" s="100"/>
      <c r="G302" s="100"/>
      <c r="H302" s="99"/>
      <c r="I302" s="92"/>
      <c r="J302" s="12" t="s">
        <v>329</v>
      </c>
      <c r="K302" s="98"/>
      <c r="L302" s="98"/>
      <c r="M302" s="98"/>
      <c r="N302" s="98"/>
      <c r="O302" s="98"/>
      <c r="P302" s="98"/>
      <c r="Q302" s="98"/>
      <c r="R302" s="98"/>
      <c r="S302" s="98"/>
      <c r="T302" s="98"/>
      <c r="U302" s="98"/>
      <c r="V302" s="98"/>
      <c r="W302" s="98"/>
      <c r="X302" s="98"/>
      <c r="Y302" s="98"/>
      <c r="Z302" s="98"/>
      <c r="AA302" s="98"/>
      <c r="AB302" s="98"/>
      <c r="AC302" s="98"/>
      <c r="AD302" s="98"/>
      <c r="AE302" s="183"/>
      <c r="AF302" s="183"/>
      <c r="AG302" s="183"/>
      <c r="AH302" s="183"/>
      <c r="AI302" s="183"/>
      <c r="AJ302" s="183"/>
      <c r="AK302" s="183"/>
      <c r="AL302" s="183"/>
      <c r="AM302" s="183"/>
      <c r="AN302" s="183"/>
      <c r="AO302" s="183"/>
      <c r="AP302" s="183"/>
      <c r="AQ302" s="183"/>
      <c r="AR302" s="183"/>
      <c r="AS302" s="183"/>
      <c r="AT302" s="183"/>
      <c r="AU302" s="183"/>
      <c r="AV302" s="183"/>
      <c r="AW302" s="183"/>
      <c r="AX302" s="183"/>
      <c r="AY302" s="183"/>
      <c r="AZ302" s="183"/>
      <c r="BA302" s="183"/>
      <c r="BB302" s="183"/>
      <c r="BC302" s="183"/>
      <c r="BD302" s="183"/>
      <c r="BE302" s="183"/>
      <c r="BF302" s="183"/>
      <c r="BG302" s="183"/>
      <c r="BH302" s="183"/>
      <c r="BJ302" s="98"/>
      <c r="BK302" s="98"/>
      <c r="BL302" s="98"/>
      <c r="BM302" s="98"/>
      <c r="BN302" s="98"/>
      <c r="BO302" s="98"/>
      <c r="BP302" s="98"/>
      <c r="BQ302" s="98"/>
      <c r="BR302" s="98"/>
      <c r="BS302" s="98"/>
      <c r="BT302" s="98"/>
      <c r="BU302" s="98"/>
      <c r="BV302" s="98"/>
      <c r="BW302" s="98"/>
      <c r="BX302" s="98"/>
      <c r="BY302" s="98"/>
      <c r="BZ302" s="98"/>
      <c r="CA302" s="98"/>
      <c r="CB302" s="98"/>
      <c r="CC302" s="98"/>
      <c r="EE302" s="100"/>
      <c r="EF302" s="100"/>
      <c r="EG302" s="100"/>
      <c r="EH302" s="100"/>
      <c r="EI302" s="100"/>
      <c r="EJ302" s="100"/>
      <c r="EK302" s="100"/>
      <c r="EL302" s="100"/>
      <c r="EM302" s="100"/>
      <c r="EN302" s="100"/>
      <c r="EO302" s="100"/>
      <c r="EP302" s="100"/>
      <c r="EQ302" s="100"/>
      <c r="ER302" s="100"/>
      <c r="ES302" s="100"/>
      <c r="ET302" s="100"/>
      <c r="EU302" s="100"/>
      <c r="EV302" s="100"/>
      <c r="EW302" s="100"/>
      <c r="EX302" s="100"/>
      <c r="EY302" s="100"/>
      <c r="FA302" s="99"/>
      <c r="FB302" s="99"/>
      <c r="FC302" s="99"/>
      <c r="FD302" s="99"/>
      <c r="FE302" s="99"/>
      <c r="FF302" s="99"/>
      <c r="FG302" s="99"/>
      <c r="FH302" s="99"/>
      <c r="FI302" s="99"/>
      <c r="FJ302" s="99"/>
      <c r="FK302" s="99"/>
      <c r="FL302" s="99"/>
      <c r="FM302" s="99"/>
      <c r="FN302" s="99"/>
      <c r="FO302" s="99"/>
      <c r="FP302" s="99"/>
      <c r="FQ302" s="99"/>
      <c r="FR302" s="99"/>
      <c r="FS302" s="99"/>
      <c r="FT302" s="99"/>
      <c r="FU302" s="99"/>
      <c r="FV302" s="99"/>
      <c r="FW302" s="99"/>
      <c r="FX302" s="99"/>
      <c r="FY302" s="99"/>
      <c r="FZ302" s="99"/>
      <c r="GA302" s="99"/>
      <c r="GB302" s="99"/>
      <c r="GC302" s="99"/>
      <c r="GD302" s="99"/>
      <c r="GE302" s="99"/>
    </row>
    <row r="303" spans="1:187" x14ac:dyDescent="0.2">
      <c r="A303" s="96"/>
      <c r="B303" s="97"/>
      <c r="C303" s="92"/>
      <c r="D303" s="166"/>
      <c r="E303" s="100"/>
      <c r="F303" s="100"/>
      <c r="G303" s="100"/>
      <c r="H303" s="99"/>
      <c r="I303" s="92"/>
      <c r="J303" s="12" t="s">
        <v>330</v>
      </c>
      <c r="K303" s="98"/>
      <c r="L303" s="98"/>
      <c r="M303" s="98"/>
      <c r="N303" s="98"/>
      <c r="O303" s="98"/>
      <c r="P303" s="98"/>
      <c r="Q303" s="98"/>
      <c r="R303" s="98"/>
      <c r="S303" s="98"/>
      <c r="T303" s="98"/>
      <c r="U303" s="98"/>
      <c r="V303" s="98"/>
      <c r="W303" s="98"/>
      <c r="X303" s="98"/>
      <c r="Y303" s="98"/>
      <c r="Z303" s="98"/>
      <c r="AA303" s="98"/>
      <c r="AB303" s="98"/>
      <c r="AC303" s="98"/>
      <c r="AD303" s="98"/>
      <c r="AE303" s="183"/>
      <c r="AF303" s="183"/>
      <c r="AG303" s="183"/>
      <c r="AH303" s="183"/>
      <c r="AI303" s="183"/>
      <c r="AJ303" s="183"/>
      <c r="AK303" s="183"/>
      <c r="AL303" s="183"/>
      <c r="AM303" s="183"/>
      <c r="AN303" s="183"/>
      <c r="AO303" s="183"/>
      <c r="AP303" s="183"/>
      <c r="AQ303" s="183"/>
      <c r="AR303" s="183"/>
      <c r="AS303" s="183"/>
      <c r="AT303" s="183"/>
      <c r="AU303" s="183"/>
      <c r="AV303" s="183"/>
      <c r="AW303" s="183"/>
      <c r="AX303" s="183"/>
      <c r="AY303" s="183"/>
      <c r="AZ303" s="183"/>
      <c r="BA303" s="183"/>
      <c r="BB303" s="183"/>
      <c r="BC303" s="183"/>
      <c r="BD303" s="183"/>
      <c r="BE303" s="183"/>
      <c r="BF303" s="183"/>
      <c r="BG303" s="183"/>
      <c r="BH303" s="183"/>
      <c r="BJ303" s="98"/>
      <c r="BK303" s="98"/>
      <c r="BL303" s="98"/>
      <c r="BM303" s="98"/>
      <c r="BN303" s="98"/>
      <c r="BO303" s="98"/>
      <c r="BP303" s="98"/>
      <c r="BQ303" s="98"/>
      <c r="BR303" s="98"/>
      <c r="BS303" s="98"/>
      <c r="BT303" s="98"/>
      <c r="BU303" s="98"/>
      <c r="BV303" s="98"/>
      <c r="BW303" s="98"/>
      <c r="BX303" s="98"/>
      <c r="BY303" s="98"/>
      <c r="BZ303" s="98"/>
      <c r="CA303" s="98"/>
      <c r="CB303" s="98"/>
      <c r="CC303" s="98"/>
      <c r="EE303" s="100"/>
      <c r="EF303" s="100"/>
      <c r="EG303" s="100"/>
      <c r="EH303" s="100"/>
      <c r="EI303" s="100"/>
      <c r="EJ303" s="100"/>
      <c r="EK303" s="100"/>
      <c r="EL303" s="100"/>
      <c r="EM303" s="100"/>
      <c r="EN303" s="100"/>
      <c r="EO303" s="100"/>
      <c r="EP303" s="100"/>
      <c r="EQ303" s="100"/>
      <c r="ER303" s="100"/>
      <c r="ES303" s="100"/>
      <c r="ET303" s="100"/>
      <c r="EU303" s="100"/>
      <c r="EV303" s="100"/>
      <c r="EW303" s="100"/>
      <c r="EX303" s="100"/>
      <c r="EY303" s="100"/>
      <c r="FA303" s="99"/>
      <c r="FB303" s="99"/>
      <c r="FC303" s="99"/>
      <c r="FD303" s="99"/>
      <c r="FE303" s="99"/>
      <c r="FF303" s="99"/>
      <c r="FG303" s="99"/>
      <c r="FH303" s="99"/>
      <c r="FI303" s="99"/>
      <c r="FJ303" s="99"/>
      <c r="FK303" s="99"/>
      <c r="FL303" s="99"/>
      <c r="FM303" s="99"/>
      <c r="FN303" s="99"/>
      <c r="FO303" s="99"/>
      <c r="FP303" s="99"/>
      <c r="FQ303" s="99"/>
      <c r="FR303" s="99"/>
      <c r="FS303" s="99"/>
      <c r="FT303" s="99"/>
      <c r="FU303" s="99"/>
      <c r="FV303" s="99"/>
      <c r="FW303" s="99"/>
      <c r="FX303" s="99"/>
      <c r="FY303" s="99"/>
      <c r="FZ303" s="99"/>
      <c r="GA303" s="99"/>
      <c r="GB303" s="99"/>
      <c r="GC303" s="99"/>
      <c r="GD303" s="99"/>
      <c r="GE303" s="99"/>
    </row>
    <row r="304" spans="1:187" x14ac:dyDescent="0.2">
      <c r="A304" s="96"/>
      <c r="B304" s="97"/>
      <c r="C304" s="92"/>
      <c r="D304" s="166"/>
      <c r="E304" s="100"/>
      <c r="F304" s="100"/>
      <c r="G304" s="100"/>
      <c r="H304" s="99"/>
      <c r="I304" s="92"/>
      <c r="J304" s="12" t="s">
        <v>331</v>
      </c>
      <c r="K304" s="98"/>
      <c r="L304" s="98"/>
      <c r="M304" s="98"/>
      <c r="N304" s="98"/>
      <c r="O304" s="98"/>
      <c r="P304" s="98"/>
      <c r="Q304" s="98"/>
      <c r="R304" s="98"/>
      <c r="S304" s="98"/>
      <c r="T304" s="98"/>
      <c r="U304" s="98"/>
      <c r="V304" s="98"/>
      <c r="W304" s="98"/>
      <c r="X304" s="98"/>
      <c r="Y304" s="98"/>
      <c r="Z304" s="98"/>
      <c r="AA304" s="98"/>
      <c r="AB304" s="98"/>
      <c r="AC304" s="98"/>
      <c r="AD304" s="98"/>
      <c r="AE304" s="183"/>
      <c r="AF304" s="183"/>
      <c r="AG304" s="183"/>
      <c r="AH304" s="183"/>
      <c r="AI304" s="183"/>
      <c r="AJ304" s="183"/>
      <c r="AK304" s="183"/>
      <c r="AL304" s="183"/>
      <c r="AM304" s="183"/>
      <c r="AN304" s="183"/>
      <c r="AO304" s="183"/>
      <c r="AP304" s="183"/>
      <c r="AQ304" s="183"/>
      <c r="AR304" s="183"/>
      <c r="AS304" s="183"/>
      <c r="AT304" s="183"/>
      <c r="AU304" s="183"/>
      <c r="AV304" s="183"/>
      <c r="AW304" s="183"/>
      <c r="AX304" s="183"/>
      <c r="AY304" s="183"/>
      <c r="AZ304" s="183"/>
      <c r="BA304" s="183"/>
      <c r="BB304" s="183"/>
      <c r="BC304" s="183"/>
      <c r="BD304" s="183"/>
      <c r="BE304" s="183"/>
      <c r="BF304" s="183"/>
      <c r="BG304" s="183"/>
      <c r="BH304" s="183"/>
      <c r="BJ304" s="98"/>
      <c r="BK304" s="98"/>
      <c r="BL304" s="98"/>
      <c r="BM304" s="98"/>
      <c r="BN304" s="98"/>
      <c r="BO304" s="98"/>
      <c r="BP304" s="98"/>
      <c r="BQ304" s="98"/>
      <c r="BR304" s="98"/>
      <c r="BS304" s="98"/>
      <c r="BT304" s="98"/>
      <c r="BU304" s="98"/>
      <c r="BV304" s="98"/>
      <c r="BW304" s="98"/>
      <c r="BX304" s="98"/>
      <c r="BY304" s="98"/>
      <c r="BZ304" s="98"/>
      <c r="CA304" s="98"/>
      <c r="CB304" s="98"/>
      <c r="CC304" s="98"/>
      <c r="EE304" s="100"/>
      <c r="EF304" s="100"/>
      <c r="EG304" s="100"/>
      <c r="EH304" s="100"/>
      <c r="EI304" s="100"/>
      <c r="EJ304" s="100"/>
      <c r="EK304" s="100"/>
      <c r="EL304" s="100"/>
      <c r="EM304" s="100"/>
      <c r="EN304" s="100"/>
      <c r="EO304" s="100"/>
      <c r="EP304" s="100"/>
      <c r="EQ304" s="100"/>
      <c r="ER304" s="100"/>
      <c r="ES304" s="100"/>
      <c r="ET304" s="100"/>
      <c r="EU304" s="100"/>
      <c r="EV304" s="100"/>
      <c r="EW304" s="100"/>
      <c r="EX304" s="100"/>
      <c r="EY304" s="100"/>
      <c r="FA304" s="99"/>
      <c r="FB304" s="99"/>
      <c r="FC304" s="99"/>
      <c r="FD304" s="99"/>
      <c r="FE304" s="99"/>
      <c r="FF304" s="99"/>
      <c r="FG304" s="99"/>
      <c r="FH304" s="99"/>
      <c r="FI304" s="99"/>
      <c r="FJ304" s="99"/>
      <c r="FK304" s="99"/>
      <c r="FL304" s="99"/>
      <c r="FM304" s="99"/>
      <c r="FN304" s="99"/>
      <c r="FO304" s="99"/>
      <c r="FP304" s="99"/>
      <c r="FQ304" s="99"/>
      <c r="FR304" s="99"/>
      <c r="FS304" s="99"/>
      <c r="FT304" s="99"/>
      <c r="FU304" s="99"/>
      <c r="FV304" s="99"/>
      <c r="FW304" s="99"/>
      <c r="FX304" s="99"/>
      <c r="FY304" s="99"/>
      <c r="FZ304" s="99"/>
      <c r="GA304" s="99"/>
      <c r="GB304" s="99"/>
      <c r="GC304" s="99"/>
      <c r="GD304" s="99"/>
      <c r="GE304" s="99"/>
    </row>
    <row r="305" spans="1:187" x14ac:dyDescent="0.2">
      <c r="A305" s="96"/>
      <c r="B305" s="97"/>
      <c r="C305" s="92"/>
      <c r="D305" s="166"/>
      <c r="E305" s="100"/>
      <c r="F305" s="100"/>
      <c r="G305" s="100"/>
      <c r="H305" s="99"/>
      <c r="I305" s="92"/>
      <c r="J305" s="12" t="s">
        <v>332</v>
      </c>
      <c r="K305" s="98"/>
      <c r="L305" s="98"/>
      <c r="M305" s="98"/>
      <c r="N305" s="98"/>
      <c r="O305" s="98"/>
      <c r="P305" s="98"/>
      <c r="Q305" s="98"/>
      <c r="R305" s="98"/>
      <c r="S305" s="98"/>
      <c r="T305" s="98"/>
      <c r="U305" s="98"/>
      <c r="V305" s="98"/>
      <c r="W305" s="98"/>
      <c r="X305" s="98"/>
      <c r="Y305" s="98"/>
      <c r="Z305" s="98"/>
      <c r="AA305" s="98"/>
      <c r="AB305" s="98"/>
      <c r="AC305" s="98"/>
      <c r="AD305" s="98"/>
      <c r="AE305" s="183"/>
      <c r="AF305" s="183"/>
      <c r="AG305" s="183"/>
      <c r="AH305" s="183"/>
      <c r="AI305" s="183"/>
      <c r="AJ305" s="183"/>
      <c r="AK305" s="183"/>
      <c r="AL305" s="183"/>
      <c r="AM305" s="183"/>
      <c r="AN305" s="183"/>
      <c r="AO305" s="183"/>
      <c r="AP305" s="183"/>
      <c r="AQ305" s="183"/>
      <c r="AR305" s="183"/>
      <c r="AS305" s="183"/>
      <c r="AT305" s="183"/>
      <c r="AU305" s="183"/>
      <c r="AV305" s="183"/>
      <c r="AW305" s="183"/>
      <c r="AX305" s="183"/>
      <c r="AY305" s="183"/>
      <c r="AZ305" s="183"/>
      <c r="BA305" s="183"/>
      <c r="BB305" s="183"/>
      <c r="BC305" s="183"/>
      <c r="BD305" s="183"/>
      <c r="BE305" s="183"/>
      <c r="BF305" s="183"/>
      <c r="BG305" s="183"/>
      <c r="BH305" s="183"/>
      <c r="BJ305" s="98"/>
      <c r="BK305" s="98"/>
      <c r="BL305" s="98"/>
      <c r="BM305" s="98"/>
      <c r="BN305" s="98"/>
      <c r="BO305" s="98"/>
      <c r="BP305" s="98"/>
      <c r="BQ305" s="98"/>
      <c r="BR305" s="98"/>
      <c r="BS305" s="98"/>
      <c r="BT305" s="98"/>
      <c r="BU305" s="98"/>
      <c r="BV305" s="98"/>
      <c r="BW305" s="98"/>
      <c r="BX305" s="98"/>
      <c r="BY305" s="98"/>
      <c r="BZ305" s="98"/>
      <c r="CA305" s="98"/>
      <c r="CB305" s="98"/>
      <c r="CC305" s="98"/>
      <c r="EE305" s="100"/>
      <c r="EF305" s="100"/>
      <c r="EG305" s="100"/>
      <c r="EH305" s="100"/>
      <c r="EI305" s="100"/>
      <c r="EJ305" s="100"/>
      <c r="EK305" s="100"/>
      <c r="EL305" s="100"/>
      <c r="EM305" s="100"/>
      <c r="EN305" s="100"/>
      <c r="EO305" s="100"/>
      <c r="EP305" s="100"/>
      <c r="EQ305" s="100"/>
      <c r="ER305" s="100"/>
      <c r="ES305" s="100"/>
      <c r="ET305" s="100"/>
      <c r="EU305" s="100"/>
      <c r="EV305" s="100"/>
      <c r="EW305" s="100"/>
      <c r="EX305" s="100"/>
      <c r="EY305" s="100"/>
      <c r="FA305" s="99"/>
      <c r="FB305" s="99"/>
      <c r="FC305" s="99"/>
      <c r="FD305" s="99"/>
      <c r="FE305" s="99"/>
      <c r="FF305" s="99"/>
      <c r="FG305" s="99"/>
      <c r="FH305" s="99"/>
      <c r="FI305" s="99"/>
      <c r="FJ305" s="99"/>
      <c r="FK305" s="99"/>
      <c r="FL305" s="99"/>
      <c r="FM305" s="99"/>
      <c r="FN305" s="99"/>
      <c r="FO305" s="99"/>
      <c r="FP305" s="99"/>
      <c r="FQ305" s="99"/>
      <c r="FR305" s="99"/>
      <c r="FS305" s="99"/>
      <c r="FT305" s="99"/>
      <c r="FU305" s="99"/>
      <c r="FV305" s="99"/>
      <c r="FW305" s="99"/>
      <c r="FX305" s="99"/>
      <c r="FY305" s="99"/>
      <c r="FZ305" s="99"/>
      <c r="GA305" s="99"/>
      <c r="GB305" s="99"/>
      <c r="GC305" s="99"/>
      <c r="GD305" s="99"/>
      <c r="GE305" s="99"/>
    </row>
    <row r="306" spans="1:187" x14ac:dyDescent="0.2">
      <c r="A306" s="96"/>
      <c r="B306" s="97"/>
      <c r="C306" s="92"/>
      <c r="D306" s="166"/>
      <c r="E306" s="100"/>
      <c r="F306" s="100"/>
      <c r="G306" s="100"/>
      <c r="H306" s="99"/>
      <c r="I306" s="92"/>
      <c r="J306" s="12" t="s">
        <v>333</v>
      </c>
      <c r="K306" s="98"/>
      <c r="L306" s="98"/>
      <c r="M306" s="98"/>
      <c r="N306" s="98"/>
      <c r="O306" s="98"/>
      <c r="P306" s="98"/>
      <c r="Q306" s="98"/>
      <c r="R306" s="98"/>
      <c r="S306" s="98"/>
      <c r="T306" s="98"/>
      <c r="U306" s="98"/>
      <c r="V306" s="98"/>
      <c r="W306" s="98"/>
      <c r="X306" s="98"/>
      <c r="Y306" s="98"/>
      <c r="Z306" s="98"/>
      <c r="AA306" s="98"/>
      <c r="AB306" s="98"/>
      <c r="AC306" s="98"/>
      <c r="AD306" s="98"/>
      <c r="AE306" s="183"/>
      <c r="AF306" s="183"/>
      <c r="AG306" s="183"/>
      <c r="AH306" s="183"/>
      <c r="AI306" s="183"/>
      <c r="AJ306" s="183"/>
      <c r="AK306" s="183"/>
      <c r="AL306" s="183"/>
      <c r="AM306" s="183"/>
      <c r="AN306" s="183"/>
      <c r="AO306" s="183"/>
      <c r="AP306" s="183"/>
      <c r="AQ306" s="183"/>
      <c r="AR306" s="183"/>
      <c r="AS306" s="183"/>
      <c r="AT306" s="183"/>
      <c r="AU306" s="183"/>
      <c r="AV306" s="183"/>
      <c r="AW306" s="183"/>
      <c r="AX306" s="183"/>
      <c r="AY306" s="183"/>
      <c r="AZ306" s="183"/>
      <c r="BA306" s="183"/>
      <c r="BB306" s="183"/>
      <c r="BC306" s="183"/>
      <c r="BD306" s="183"/>
      <c r="BE306" s="183"/>
      <c r="BF306" s="183"/>
      <c r="BG306" s="183"/>
      <c r="BH306" s="183"/>
      <c r="BJ306" s="98"/>
      <c r="BK306" s="98"/>
      <c r="BL306" s="98"/>
      <c r="BM306" s="98"/>
      <c r="BN306" s="98"/>
      <c r="BO306" s="98"/>
      <c r="BP306" s="98"/>
      <c r="BQ306" s="98"/>
      <c r="BR306" s="98"/>
      <c r="BS306" s="98"/>
      <c r="BT306" s="98"/>
      <c r="BU306" s="98"/>
      <c r="BV306" s="98"/>
      <c r="BW306" s="98"/>
      <c r="BX306" s="98"/>
      <c r="BY306" s="98"/>
      <c r="BZ306" s="98"/>
      <c r="CA306" s="98"/>
      <c r="CB306" s="98"/>
      <c r="CC306" s="98"/>
      <c r="EE306" s="100"/>
      <c r="EF306" s="100"/>
      <c r="EG306" s="100"/>
      <c r="EH306" s="100"/>
      <c r="EI306" s="100"/>
      <c r="EJ306" s="100"/>
      <c r="EK306" s="100"/>
      <c r="EL306" s="100"/>
      <c r="EM306" s="100"/>
      <c r="EN306" s="100"/>
      <c r="EO306" s="100"/>
      <c r="EP306" s="100"/>
      <c r="EQ306" s="100"/>
      <c r="ER306" s="100"/>
      <c r="ES306" s="100"/>
      <c r="ET306" s="100"/>
      <c r="EU306" s="100"/>
      <c r="EV306" s="100"/>
      <c r="EW306" s="100"/>
      <c r="EX306" s="100"/>
      <c r="EY306" s="100"/>
      <c r="FA306" s="99"/>
      <c r="FB306" s="99"/>
      <c r="FC306" s="99"/>
      <c r="FD306" s="99"/>
      <c r="FE306" s="99"/>
      <c r="FF306" s="99"/>
      <c r="FG306" s="99"/>
      <c r="FH306" s="99"/>
      <c r="FI306" s="99"/>
      <c r="FJ306" s="99"/>
      <c r="FK306" s="99"/>
      <c r="FL306" s="99"/>
      <c r="FM306" s="99"/>
      <c r="FN306" s="99"/>
      <c r="FO306" s="99"/>
      <c r="FP306" s="99"/>
      <c r="FQ306" s="99"/>
      <c r="FR306" s="99"/>
      <c r="FS306" s="99"/>
      <c r="FT306" s="99"/>
      <c r="FU306" s="99"/>
      <c r="FV306" s="99"/>
      <c r="FW306" s="99"/>
      <c r="FX306" s="99"/>
      <c r="FY306" s="99"/>
      <c r="FZ306" s="99"/>
      <c r="GA306" s="99"/>
      <c r="GB306" s="99"/>
      <c r="GC306" s="99"/>
      <c r="GD306" s="99"/>
      <c r="GE306" s="99"/>
    </row>
    <row r="307" spans="1:187" x14ac:dyDescent="0.2">
      <c r="A307" s="96"/>
      <c r="B307" s="97"/>
      <c r="C307" s="92"/>
      <c r="D307" s="166"/>
      <c r="E307" s="100"/>
      <c r="F307" s="100"/>
      <c r="G307" s="100"/>
      <c r="H307" s="99"/>
      <c r="I307" s="92"/>
      <c r="J307" s="12" t="s">
        <v>334</v>
      </c>
      <c r="K307" s="98"/>
      <c r="L307" s="98"/>
      <c r="M307" s="98"/>
      <c r="N307" s="98"/>
      <c r="O307" s="98"/>
      <c r="P307" s="98"/>
      <c r="Q307" s="98"/>
      <c r="R307" s="98"/>
      <c r="S307" s="98"/>
      <c r="T307" s="98"/>
      <c r="U307" s="98"/>
      <c r="V307" s="98"/>
      <c r="W307" s="98"/>
      <c r="X307" s="98"/>
      <c r="Y307" s="98"/>
      <c r="Z307" s="98"/>
      <c r="AA307" s="98"/>
      <c r="AB307" s="98"/>
      <c r="AC307" s="98"/>
      <c r="AD307" s="98"/>
      <c r="AE307" s="183"/>
      <c r="AF307" s="183"/>
      <c r="AG307" s="183"/>
      <c r="AH307" s="183"/>
      <c r="AI307" s="183"/>
      <c r="AJ307" s="183"/>
      <c r="AK307" s="183"/>
      <c r="AL307" s="183"/>
      <c r="AM307" s="183"/>
      <c r="AN307" s="183"/>
      <c r="AO307" s="183"/>
      <c r="AP307" s="183"/>
      <c r="AQ307" s="183"/>
      <c r="AR307" s="183"/>
      <c r="AS307" s="183"/>
      <c r="AT307" s="183"/>
      <c r="AU307" s="183"/>
      <c r="AV307" s="183"/>
      <c r="AW307" s="183"/>
      <c r="AX307" s="183"/>
      <c r="AY307" s="183"/>
      <c r="AZ307" s="183"/>
      <c r="BA307" s="183"/>
      <c r="BB307" s="183"/>
      <c r="BC307" s="183"/>
      <c r="BD307" s="183"/>
      <c r="BE307" s="183"/>
      <c r="BF307" s="183"/>
      <c r="BG307" s="183"/>
      <c r="BH307" s="183"/>
      <c r="BJ307" s="98"/>
      <c r="BK307" s="98"/>
      <c r="BL307" s="98"/>
      <c r="BM307" s="98"/>
      <c r="BN307" s="98"/>
      <c r="BO307" s="98"/>
      <c r="BP307" s="98"/>
      <c r="BQ307" s="98"/>
      <c r="BR307" s="98"/>
      <c r="BS307" s="98"/>
      <c r="BT307" s="98"/>
      <c r="BU307" s="98"/>
      <c r="BV307" s="98"/>
      <c r="BW307" s="98"/>
      <c r="BX307" s="98"/>
      <c r="BY307" s="98"/>
      <c r="BZ307" s="98"/>
      <c r="CA307" s="98"/>
      <c r="CB307" s="98"/>
      <c r="CC307" s="98"/>
      <c r="EE307" s="100"/>
      <c r="EF307" s="100"/>
      <c r="EG307" s="100"/>
      <c r="EH307" s="100"/>
      <c r="EI307" s="100"/>
      <c r="EJ307" s="100"/>
      <c r="EK307" s="100"/>
      <c r="EL307" s="100"/>
      <c r="EM307" s="100"/>
      <c r="EN307" s="100"/>
      <c r="EO307" s="100"/>
      <c r="EP307" s="100"/>
      <c r="EQ307" s="100"/>
      <c r="ER307" s="100"/>
      <c r="ES307" s="100"/>
      <c r="ET307" s="100"/>
      <c r="EU307" s="100"/>
      <c r="EV307" s="100"/>
      <c r="EW307" s="100"/>
      <c r="EX307" s="100"/>
      <c r="EY307" s="100"/>
      <c r="FA307" s="99"/>
      <c r="FB307" s="99"/>
      <c r="FC307" s="99"/>
      <c r="FD307" s="99"/>
      <c r="FE307" s="99"/>
      <c r="FF307" s="99"/>
      <c r="FG307" s="99"/>
      <c r="FH307" s="99"/>
      <c r="FI307" s="99"/>
      <c r="FJ307" s="99"/>
      <c r="FK307" s="99"/>
      <c r="FL307" s="99"/>
      <c r="FM307" s="99"/>
      <c r="FN307" s="99"/>
      <c r="FO307" s="99"/>
      <c r="FP307" s="99"/>
      <c r="FQ307" s="99"/>
      <c r="FR307" s="99"/>
      <c r="FS307" s="99"/>
      <c r="FT307" s="99"/>
      <c r="FU307" s="99"/>
      <c r="FV307" s="99"/>
      <c r="FW307" s="99"/>
      <c r="FX307" s="99"/>
      <c r="FY307" s="99"/>
      <c r="FZ307" s="99"/>
      <c r="GA307" s="99"/>
      <c r="GB307" s="99"/>
      <c r="GC307" s="99"/>
      <c r="GD307" s="99"/>
      <c r="GE307" s="99"/>
    </row>
    <row r="308" spans="1:187" x14ac:dyDescent="0.2">
      <c r="A308" s="96"/>
      <c r="B308" s="97"/>
      <c r="C308" s="92"/>
      <c r="D308" s="166"/>
      <c r="E308" s="100"/>
      <c r="F308" s="100"/>
      <c r="G308" s="100"/>
      <c r="H308" s="99"/>
      <c r="I308" s="92"/>
      <c r="J308" s="12" t="s">
        <v>335</v>
      </c>
      <c r="K308" s="98"/>
      <c r="L308" s="98"/>
      <c r="M308" s="98"/>
      <c r="N308" s="98"/>
      <c r="O308" s="98"/>
      <c r="P308" s="98"/>
      <c r="Q308" s="98"/>
      <c r="R308" s="98"/>
      <c r="S308" s="98"/>
      <c r="T308" s="98"/>
      <c r="U308" s="98"/>
      <c r="V308" s="98"/>
      <c r="W308" s="98"/>
      <c r="X308" s="98"/>
      <c r="Y308" s="98"/>
      <c r="Z308" s="98"/>
      <c r="AA308" s="98"/>
      <c r="AB308" s="98"/>
      <c r="AC308" s="98"/>
      <c r="AD308" s="98"/>
      <c r="AE308" s="183"/>
      <c r="AF308" s="183"/>
      <c r="AG308" s="183"/>
      <c r="AH308" s="183"/>
      <c r="AI308" s="183"/>
      <c r="AJ308" s="183"/>
      <c r="AK308" s="183"/>
      <c r="AL308" s="183"/>
      <c r="AM308" s="183"/>
      <c r="AN308" s="183"/>
      <c r="AO308" s="183"/>
      <c r="AP308" s="183"/>
      <c r="AQ308" s="183"/>
      <c r="AR308" s="183"/>
      <c r="AS308" s="183"/>
      <c r="AT308" s="183"/>
      <c r="AU308" s="183"/>
      <c r="AV308" s="183"/>
      <c r="AW308" s="183"/>
      <c r="AX308" s="183"/>
      <c r="AY308" s="183"/>
      <c r="AZ308" s="183"/>
      <c r="BA308" s="183"/>
      <c r="BB308" s="183"/>
      <c r="BC308" s="183"/>
      <c r="BD308" s="183"/>
      <c r="BE308" s="183"/>
      <c r="BF308" s="183"/>
      <c r="BG308" s="183"/>
      <c r="BH308" s="183"/>
      <c r="BJ308" s="98"/>
      <c r="BK308" s="98"/>
      <c r="BL308" s="98"/>
      <c r="BM308" s="98"/>
      <c r="BN308" s="98"/>
      <c r="BO308" s="98"/>
      <c r="BP308" s="98"/>
      <c r="BQ308" s="98"/>
      <c r="BR308" s="98"/>
      <c r="BS308" s="98"/>
      <c r="BT308" s="98"/>
      <c r="BU308" s="98"/>
      <c r="BV308" s="98"/>
      <c r="BW308" s="98"/>
      <c r="BX308" s="98"/>
      <c r="BY308" s="98"/>
      <c r="BZ308" s="98"/>
      <c r="CA308" s="98"/>
      <c r="CB308" s="98"/>
      <c r="CC308" s="98"/>
      <c r="EE308" s="100"/>
      <c r="EF308" s="100"/>
      <c r="EG308" s="100"/>
      <c r="EH308" s="100"/>
      <c r="EI308" s="100"/>
      <c r="EJ308" s="100"/>
      <c r="EK308" s="100"/>
      <c r="EL308" s="100"/>
      <c r="EM308" s="100"/>
      <c r="EN308" s="100"/>
      <c r="EO308" s="100"/>
      <c r="EP308" s="100"/>
      <c r="EQ308" s="100"/>
      <c r="ER308" s="100"/>
      <c r="ES308" s="100"/>
      <c r="ET308" s="100"/>
      <c r="EU308" s="100"/>
      <c r="EV308" s="100"/>
      <c r="EW308" s="100"/>
      <c r="EX308" s="100"/>
      <c r="EY308" s="100"/>
      <c r="FA308" s="99"/>
      <c r="FB308" s="99"/>
      <c r="FC308" s="99"/>
      <c r="FD308" s="99"/>
      <c r="FE308" s="99"/>
      <c r="FF308" s="99"/>
      <c r="FG308" s="99"/>
      <c r="FH308" s="99"/>
      <c r="FI308" s="99"/>
      <c r="FJ308" s="99"/>
      <c r="FK308" s="99"/>
      <c r="FL308" s="99"/>
      <c r="FM308" s="99"/>
      <c r="FN308" s="99"/>
      <c r="FO308" s="99"/>
      <c r="FP308" s="99"/>
      <c r="FQ308" s="99"/>
      <c r="FR308" s="99"/>
      <c r="FS308" s="99"/>
      <c r="FT308" s="99"/>
      <c r="FU308" s="99"/>
      <c r="FV308" s="99"/>
      <c r="FW308" s="99"/>
      <c r="FX308" s="99"/>
      <c r="FY308" s="99"/>
      <c r="FZ308" s="99"/>
      <c r="GA308" s="99"/>
      <c r="GB308" s="99"/>
      <c r="GC308" s="99"/>
      <c r="GD308" s="99"/>
      <c r="GE308" s="99"/>
    </row>
    <row r="309" spans="1:187" x14ac:dyDescent="0.2">
      <c r="A309" s="96"/>
      <c r="B309" s="97"/>
      <c r="C309" s="92"/>
      <c r="D309" s="166"/>
      <c r="E309" s="100"/>
      <c r="F309" s="100"/>
      <c r="G309" s="100"/>
      <c r="H309" s="99"/>
      <c r="I309" s="92"/>
      <c r="J309" s="12" t="s">
        <v>336</v>
      </c>
      <c r="K309" s="98"/>
      <c r="L309" s="98"/>
      <c r="M309" s="98"/>
      <c r="N309" s="98"/>
      <c r="O309" s="98"/>
      <c r="P309" s="98"/>
      <c r="Q309" s="98"/>
      <c r="R309" s="98"/>
      <c r="S309" s="98"/>
      <c r="T309" s="98"/>
      <c r="U309" s="98"/>
      <c r="V309" s="98"/>
      <c r="W309" s="98"/>
      <c r="X309" s="98"/>
      <c r="Y309" s="98"/>
      <c r="Z309" s="98"/>
      <c r="AA309" s="98"/>
      <c r="AB309" s="98"/>
      <c r="AC309" s="98"/>
      <c r="AD309" s="98"/>
      <c r="AE309" s="183"/>
      <c r="AF309" s="183"/>
      <c r="AG309" s="183"/>
      <c r="AH309" s="183"/>
      <c r="AI309" s="183"/>
      <c r="AJ309" s="183"/>
      <c r="AK309" s="183"/>
      <c r="AL309" s="183"/>
      <c r="AM309" s="183"/>
      <c r="AN309" s="183"/>
      <c r="AO309" s="183"/>
      <c r="AP309" s="183"/>
      <c r="AQ309" s="183"/>
      <c r="AR309" s="183"/>
      <c r="AS309" s="183"/>
      <c r="AT309" s="183"/>
      <c r="AU309" s="183"/>
      <c r="AV309" s="183"/>
      <c r="AW309" s="183"/>
      <c r="AX309" s="183"/>
      <c r="AY309" s="183"/>
      <c r="AZ309" s="183"/>
      <c r="BA309" s="183"/>
      <c r="BB309" s="183"/>
      <c r="BC309" s="183"/>
      <c r="BD309" s="183"/>
      <c r="BE309" s="183"/>
      <c r="BF309" s="183"/>
      <c r="BG309" s="183"/>
      <c r="BH309" s="183"/>
      <c r="BJ309" s="98"/>
      <c r="BK309" s="98"/>
      <c r="BL309" s="98"/>
      <c r="BM309" s="98"/>
      <c r="BN309" s="98"/>
      <c r="BO309" s="98"/>
      <c r="BP309" s="98"/>
      <c r="BQ309" s="98"/>
      <c r="BR309" s="98"/>
      <c r="BS309" s="98"/>
      <c r="BT309" s="98"/>
      <c r="BU309" s="98"/>
      <c r="BV309" s="98"/>
      <c r="BW309" s="98"/>
      <c r="BX309" s="98"/>
      <c r="BY309" s="98"/>
      <c r="BZ309" s="98"/>
      <c r="CA309" s="98"/>
      <c r="CB309" s="98"/>
      <c r="CC309" s="98"/>
      <c r="EE309" s="100"/>
      <c r="EF309" s="100"/>
      <c r="EG309" s="100"/>
      <c r="EH309" s="100"/>
      <c r="EI309" s="100"/>
      <c r="EJ309" s="100"/>
      <c r="EK309" s="100"/>
      <c r="EL309" s="100"/>
      <c r="EM309" s="100"/>
      <c r="EN309" s="100"/>
      <c r="EO309" s="100"/>
      <c r="EP309" s="100"/>
      <c r="EQ309" s="100"/>
      <c r="ER309" s="100"/>
      <c r="ES309" s="100"/>
      <c r="ET309" s="100"/>
      <c r="EU309" s="100"/>
      <c r="EV309" s="100"/>
      <c r="EW309" s="100"/>
      <c r="EX309" s="100"/>
      <c r="EY309" s="100"/>
      <c r="FA309" s="99"/>
      <c r="FB309" s="99"/>
      <c r="FC309" s="99"/>
      <c r="FD309" s="99"/>
      <c r="FE309" s="99"/>
      <c r="FF309" s="99"/>
      <c r="FG309" s="99"/>
      <c r="FH309" s="99"/>
      <c r="FI309" s="99"/>
      <c r="FJ309" s="99"/>
      <c r="FK309" s="99"/>
      <c r="FL309" s="99"/>
      <c r="FM309" s="99"/>
      <c r="FN309" s="99"/>
      <c r="FO309" s="99"/>
      <c r="FP309" s="99"/>
      <c r="FQ309" s="99"/>
      <c r="FR309" s="99"/>
      <c r="FS309" s="99"/>
      <c r="FT309" s="99"/>
      <c r="FU309" s="99"/>
      <c r="FV309" s="99"/>
      <c r="FW309" s="99"/>
      <c r="FX309" s="99"/>
      <c r="FY309" s="99"/>
      <c r="FZ309" s="99"/>
      <c r="GA309" s="99"/>
      <c r="GB309" s="99"/>
      <c r="GC309" s="99"/>
      <c r="GD309" s="99"/>
      <c r="GE309" s="99"/>
    </row>
    <row r="310" spans="1:187" x14ac:dyDescent="0.2">
      <c r="A310" s="96"/>
      <c r="B310" s="97"/>
      <c r="C310" s="92"/>
      <c r="D310" s="166"/>
      <c r="E310" s="100"/>
      <c r="F310" s="100"/>
      <c r="G310" s="100"/>
      <c r="H310" s="99"/>
      <c r="I310" s="92"/>
      <c r="J310" s="12" t="s">
        <v>337</v>
      </c>
      <c r="K310" s="98"/>
      <c r="L310" s="98"/>
      <c r="M310" s="98"/>
      <c r="N310" s="98"/>
      <c r="O310" s="98"/>
      <c r="P310" s="98"/>
      <c r="Q310" s="98"/>
      <c r="R310" s="98"/>
      <c r="S310" s="98"/>
      <c r="T310" s="98"/>
      <c r="U310" s="98"/>
      <c r="V310" s="98"/>
      <c r="W310" s="98"/>
      <c r="X310" s="98"/>
      <c r="Y310" s="98"/>
      <c r="Z310" s="98"/>
      <c r="AA310" s="98"/>
      <c r="AB310" s="98"/>
      <c r="AC310" s="98"/>
      <c r="AD310" s="98"/>
      <c r="AE310" s="183"/>
      <c r="AF310" s="183"/>
      <c r="AG310" s="183"/>
      <c r="AH310" s="183"/>
      <c r="AI310" s="183"/>
      <c r="AJ310" s="183"/>
      <c r="AK310" s="183"/>
      <c r="AL310" s="183"/>
      <c r="AM310" s="183"/>
      <c r="AN310" s="183"/>
      <c r="AO310" s="183"/>
      <c r="AP310" s="183"/>
      <c r="AQ310" s="183"/>
      <c r="AR310" s="183"/>
      <c r="AS310" s="183"/>
      <c r="AT310" s="183"/>
      <c r="AU310" s="183"/>
      <c r="AV310" s="183"/>
      <c r="AW310" s="183"/>
      <c r="AX310" s="183"/>
      <c r="AY310" s="183"/>
      <c r="AZ310" s="183"/>
      <c r="BA310" s="183"/>
      <c r="BB310" s="183"/>
      <c r="BC310" s="183"/>
      <c r="BD310" s="183"/>
      <c r="BE310" s="183"/>
      <c r="BF310" s="183"/>
      <c r="BG310" s="183"/>
      <c r="BH310" s="183"/>
      <c r="BJ310" s="98"/>
      <c r="BK310" s="98"/>
      <c r="BL310" s="98"/>
      <c r="BM310" s="98"/>
      <c r="BN310" s="98"/>
      <c r="BO310" s="98"/>
      <c r="BP310" s="98"/>
      <c r="BQ310" s="98"/>
      <c r="BR310" s="98"/>
      <c r="BS310" s="98"/>
      <c r="BT310" s="98"/>
      <c r="BU310" s="98"/>
      <c r="BV310" s="98"/>
      <c r="BW310" s="98"/>
      <c r="BX310" s="98"/>
      <c r="BY310" s="98"/>
      <c r="BZ310" s="98"/>
      <c r="CA310" s="98"/>
      <c r="CB310" s="98"/>
      <c r="CC310" s="98"/>
      <c r="EE310" s="100"/>
      <c r="EF310" s="100"/>
      <c r="EG310" s="100"/>
      <c r="EH310" s="100"/>
      <c r="EI310" s="100"/>
      <c r="EJ310" s="100"/>
      <c r="EK310" s="100"/>
      <c r="EL310" s="100"/>
      <c r="EM310" s="100"/>
      <c r="EN310" s="100"/>
      <c r="EO310" s="100"/>
      <c r="EP310" s="100"/>
      <c r="EQ310" s="100"/>
      <c r="ER310" s="100"/>
      <c r="ES310" s="100"/>
      <c r="ET310" s="100"/>
      <c r="EU310" s="100"/>
      <c r="EV310" s="100"/>
      <c r="EW310" s="100"/>
      <c r="EX310" s="100"/>
      <c r="EY310" s="100"/>
      <c r="FA310" s="99"/>
      <c r="FB310" s="99"/>
      <c r="FC310" s="99"/>
      <c r="FD310" s="99"/>
      <c r="FE310" s="99"/>
      <c r="FF310" s="99"/>
      <c r="FG310" s="99"/>
      <c r="FH310" s="99"/>
      <c r="FI310" s="99"/>
      <c r="FJ310" s="99"/>
      <c r="FK310" s="99"/>
      <c r="FL310" s="99"/>
      <c r="FM310" s="99"/>
      <c r="FN310" s="99"/>
      <c r="FO310" s="99"/>
      <c r="FP310" s="99"/>
      <c r="FQ310" s="99"/>
      <c r="FR310" s="99"/>
      <c r="FS310" s="99"/>
      <c r="FT310" s="99"/>
      <c r="FU310" s="99"/>
      <c r="FV310" s="99"/>
      <c r="FW310" s="99"/>
      <c r="FX310" s="99"/>
      <c r="FY310" s="99"/>
      <c r="FZ310" s="99"/>
      <c r="GA310" s="99"/>
      <c r="GB310" s="99"/>
      <c r="GC310" s="99"/>
      <c r="GD310" s="99"/>
      <c r="GE310" s="99"/>
    </row>
    <row r="311" spans="1:187" x14ac:dyDescent="0.2">
      <c r="A311" s="96"/>
      <c r="B311" s="97"/>
      <c r="C311" s="92"/>
      <c r="D311" s="166"/>
      <c r="E311" s="100"/>
      <c r="F311" s="100"/>
      <c r="G311" s="100"/>
      <c r="H311" s="99"/>
      <c r="I311" s="92"/>
      <c r="J311" s="12" t="s">
        <v>338</v>
      </c>
      <c r="K311" s="98"/>
      <c r="L311" s="98"/>
      <c r="M311" s="98"/>
      <c r="N311" s="98"/>
      <c r="O311" s="98"/>
      <c r="P311" s="98"/>
      <c r="Q311" s="98"/>
      <c r="R311" s="98"/>
      <c r="S311" s="98"/>
      <c r="T311" s="98"/>
      <c r="U311" s="98"/>
      <c r="V311" s="98"/>
      <c r="W311" s="98"/>
      <c r="X311" s="98"/>
      <c r="Y311" s="98"/>
      <c r="Z311" s="98"/>
      <c r="AA311" s="98"/>
      <c r="AB311" s="98"/>
      <c r="AC311" s="98"/>
      <c r="AD311" s="98"/>
      <c r="AE311" s="183"/>
      <c r="AF311" s="183"/>
      <c r="AG311" s="183"/>
      <c r="AH311" s="183"/>
      <c r="AI311" s="183"/>
      <c r="AJ311" s="183"/>
      <c r="AK311" s="183"/>
      <c r="AL311" s="183"/>
      <c r="AM311" s="183"/>
      <c r="AN311" s="183"/>
      <c r="AO311" s="183"/>
      <c r="AP311" s="183"/>
      <c r="AQ311" s="183"/>
      <c r="AR311" s="183"/>
      <c r="AS311" s="183"/>
      <c r="AT311" s="183"/>
      <c r="AU311" s="183"/>
      <c r="AV311" s="183"/>
      <c r="AW311" s="183"/>
      <c r="AX311" s="183"/>
      <c r="AY311" s="183"/>
      <c r="AZ311" s="183"/>
      <c r="BA311" s="183"/>
      <c r="BB311" s="183"/>
      <c r="BC311" s="183"/>
      <c r="BD311" s="183"/>
      <c r="BE311" s="183"/>
      <c r="BF311" s="183"/>
      <c r="BG311" s="183"/>
      <c r="BH311" s="183"/>
      <c r="BJ311" s="98"/>
      <c r="BK311" s="98"/>
      <c r="BL311" s="98"/>
      <c r="BM311" s="98"/>
      <c r="BN311" s="98"/>
      <c r="BO311" s="98"/>
      <c r="BP311" s="98"/>
      <c r="BQ311" s="98"/>
      <c r="BR311" s="98"/>
      <c r="BS311" s="98"/>
      <c r="BT311" s="98"/>
      <c r="BU311" s="98"/>
      <c r="BV311" s="98"/>
      <c r="BW311" s="98"/>
      <c r="BX311" s="98"/>
      <c r="BY311" s="98"/>
      <c r="BZ311" s="98"/>
      <c r="CA311" s="98"/>
      <c r="CB311" s="98"/>
      <c r="CC311" s="98"/>
      <c r="EE311" s="100"/>
      <c r="EF311" s="100"/>
      <c r="EG311" s="100"/>
      <c r="EH311" s="100"/>
      <c r="EI311" s="100"/>
      <c r="EJ311" s="100"/>
      <c r="EK311" s="100"/>
      <c r="EL311" s="100"/>
      <c r="EM311" s="100"/>
      <c r="EN311" s="100"/>
      <c r="EO311" s="100"/>
      <c r="EP311" s="100"/>
      <c r="EQ311" s="100"/>
      <c r="ER311" s="100"/>
      <c r="ES311" s="100"/>
      <c r="ET311" s="100"/>
      <c r="EU311" s="100"/>
      <c r="EV311" s="100"/>
      <c r="EW311" s="100"/>
      <c r="EX311" s="100"/>
      <c r="EY311" s="100"/>
      <c r="FA311" s="99"/>
      <c r="FB311" s="99"/>
      <c r="FC311" s="99"/>
      <c r="FD311" s="99"/>
      <c r="FE311" s="99"/>
      <c r="FF311" s="99"/>
      <c r="FG311" s="99"/>
      <c r="FH311" s="99"/>
      <c r="FI311" s="99"/>
      <c r="FJ311" s="99"/>
      <c r="FK311" s="99"/>
      <c r="FL311" s="99"/>
      <c r="FM311" s="99"/>
      <c r="FN311" s="99"/>
      <c r="FO311" s="99"/>
      <c r="FP311" s="99"/>
      <c r="FQ311" s="99"/>
      <c r="FR311" s="99"/>
      <c r="FS311" s="99"/>
      <c r="FT311" s="99"/>
      <c r="FU311" s="99"/>
      <c r="FV311" s="99"/>
      <c r="FW311" s="99"/>
      <c r="FX311" s="99"/>
      <c r="FY311" s="99"/>
      <c r="FZ311" s="99"/>
      <c r="GA311" s="99"/>
      <c r="GB311" s="99"/>
      <c r="GC311" s="99"/>
      <c r="GD311" s="99"/>
      <c r="GE311" s="99"/>
    </row>
    <row r="312" spans="1:187" x14ac:dyDescent="0.2">
      <c r="A312" s="96"/>
      <c r="B312" s="97"/>
      <c r="C312" s="92"/>
      <c r="D312" s="166"/>
      <c r="E312" s="100"/>
      <c r="F312" s="100"/>
      <c r="G312" s="100"/>
      <c r="H312" s="99"/>
      <c r="I312" s="92"/>
      <c r="J312" s="12" t="s">
        <v>339</v>
      </c>
      <c r="K312" s="98"/>
      <c r="L312" s="98"/>
      <c r="M312" s="98"/>
      <c r="N312" s="98"/>
      <c r="O312" s="98"/>
      <c r="P312" s="98"/>
      <c r="Q312" s="98"/>
      <c r="R312" s="98"/>
      <c r="S312" s="98"/>
      <c r="T312" s="98"/>
      <c r="U312" s="98"/>
      <c r="V312" s="98"/>
      <c r="W312" s="98"/>
      <c r="X312" s="98"/>
      <c r="Y312" s="98"/>
      <c r="Z312" s="98"/>
      <c r="AA312" s="98"/>
      <c r="AB312" s="98"/>
      <c r="AC312" s="98"/>
      <c r="AD312" s="98"/>
      <c r="AE312" s="183"/>
      <c r="AF312" s="183"/>
      <c r="AG312" s="183"/>
      <c r="AH312" s="183"/>
      <c r="AI312" s="183"/>
      <c r="AJ312" s="183"/>
      <c r="AK312" s="183"/>
      <c r="AL312" s="183"/>
      <c r="AM312" s="183"/>
      <c r="AN312" s="183"/>
      <c r="AO312" s="183"/>
      <c r="AP312" s="183"/>
      <c r="AQ312" s="183"/>
      <c r="AR312" s="183"/>
      <c r="AS312" s="183"/>
      <c r="AT312" s="183"/>
      <c r="AU312" s="183"/>
      <c r="AV312" s="183"/>
      <c r="AW312" s="183"/>
      <c r="AX312" s="183"/>
      <c r="AY312" s="183"/>
      <c r="AZ312" s="183"/>
      <c r="BA312" s="183"/>
      <c r="BB312" s="183"/>
      <c r="BC312" s="183"/>
      <c r="BD312" s="183"/>
      <c r="BE312" s="183"/>
      <c r="BF312" s="183"/>
      <c r="BG312" s="183"/>
      <c r="BH312" s="183"/>
      <c r="BJ312" s="98"/>
      <c r="BK312" s="98"/>
      <c r="BL312" s="98"/>
      <c r="BM312" s="98"/>
      <c r="BN312" s="98"/>
      <c r="BO312" s="98"/>
      <c r="BP312" s="98"/>
      <c r="BQ312" s="98"/>
      <c r="BR312" s="98"/>
      <c r="BS312" s="98"/>
      <c r="BT312" s="98"/>
      <c r="BU312" s="98"/>
      <c r="BV312" s="98"/>
      <c r="BW312" s="98"/>
      <c r="BX312" s="98"/>
      <c r="BY312" s="98"/>
      <c r="BZ312" s="98"/>
      <c r="CA312" s="98"/>
      <c r="CB312" s="98"/>
      <c r="CC312" s="98"/>
      <c r="EE312" s="100"/>
      <c r="EF312" s="100"/>
      <c r="EG312" s="100"/>
      <c r="EH312" s="100"/>
      <c r="EI312" s="100"/>
      <c r="EJ312" s="100"/>
      <c r="EK312" s="100"/>
      <c r="EL312" s="100"/>
      <c r="EM312" s="100"/>
      <c r="EN312" s="100"/>
      <c r="EO312" s="100"/>
      <c r="EP312" s="100"/>
      <c r="EQ312" s="100"/>
      <c r="ER312" s="100"/>
      <c r="ES312" s="100"/>
      <c r="ET312" s="100"/>
      <c r="EU312" s="100"/>
      <c r="EV312" s="100"/>
      <c r="EW312" s="100"/>
      <c r="EX312" s="100"/>
      <c r="EY312" s="100"/>
      <c r="FA312" s="99"/>
      <c r="FB312" s="99"/>
      <c r="FC312" s="99"/>
      <c r="FD312" s="99"/>
      <c r="FE312" s="99"/>
      <c r="FF312" s="99"/>
      <c r="FG312" s="99"/>
      <c r="FH312" s="99"/>
      <c r="FI312" s="99"/>
      <c r="FJ312" s="99"/>
      <c r="FK312" s="99"/>
      <c r="FL312" s="99"/>
      <c r="FM312" s="99"/>
      <c r="FN312" s="99"/>
      <c r="FO312" s="99"/>
      <c r="FP312" s="99"/>
      <c r="FQ312" s="99"/>
      <c r="FR312" s="99"/>
      <c r="FS312" s="99"/>
      <c r="FT312" s="99"/>
      <c r="FU312" s="99"/>
      <c r="FV312" s="99"/>
      <c r="FW312" s="99"/>
      <c r="FX312" s="99"/>
      <c r="FY312" s="99"/>
      <c r="FZ312" s="99"/>
      <c r="GA312" s="99"/>
      <c r="GB312" s="99"/>
      <c r="GC312" s="99"/>
      <c r="GD312" s="99"/>
      <c r="GE312" s="99"/>
    </row>
    <row r="313" spans="1:187" x14ac:dyDescent="0.2">
      <c r="A313" s="96"/>
      <c r="B313" s="97"/>
      <c r="C313" s="92"/>
      <c r="D313" s="166"/>
      <c r="E313" s="100"/>
      <c r="F313" s="100"/>
      <c r="G313" s="100"/>
      <c r="H313" s="99"/>
      <c r="I313" s="92"/>
      <c r="J313" s="12" t="s">
        <v>340</v>
      </c>
      <c r="K313" s="98"/>
      <c r="L313" s="98"/>
      <c r="M313" s="98"/>
      <c r="N313" s="98"/>
      <c r="O313" s="98"/>
      <c r="P313" s="98"/>
      <c r="Q313" s="98"/>
      <c r="R313" s="98"/>
      <c r="S313" s="98"/>
      <c r="T313" s="98"/>
      <c r="U313" s="98"/>
      <c r="V313" s="98"/>
      <c r="W313" s="98"/>
      <c r="X313" s="98"/>
      <c r="Y313" s="98"/>
      <c r="Z313" s="98"/>
      <c r="AA313" s="98"/>
      <c r="AB313" s="98"/>
      <c r="AC313" s="98"/>
      <c r="AD313" s="98"/>
      <c r="AE313" s="183"/>
      <c r="AF313" s="183"/>
      <c r="AG313" s="183"/>
      <c r="AH313" s="183"/>
      <c r="AI313" s="183"/>
      <c r="AJ313" s="183"/>
      <c r="AK313" s="183"/>
      <c r="AL313" s="183"/>
      <c r="AM313" s="183"/>
      <c r="AN313" s="183"/>
      <c r="AO313" s="183"/>
      <c r="AP313" s="183"/>
      <c r="AQ313" s="183"/>
      <c r="AR313" s="183"/>
      <c r="AS313" s="183"/>
      <c r="AT313" s="183"/>
      <c r="AU313" s="183"/>
      <c r="AV313" s="183"/>
      <c r="AW313" s="183"/>
      <c r="AX313" s="183"/>
      <c r="AY313" s="183"/>
      <c r="AZ313" s="183"/>
      <c r="BA313" s="183"/>
      <c r="BB313" s="183"/>
      <c r="BC313" s="183"/>
      <c r="BD313" s="183"/>
      <c r="BE313" s="183"/>
      <c r="BF313" s="183"/>
      <c r="BG313" s="183"/>
      <c r="BH313" s="183"/>
      <c r="BJ313" s="98"/>
      <c r="BK313" s="98"/>
      <c r="BL313" s="98"/>
      <c r="BM313" s="98"/>
      <c r="BN313" s="98"/>
      <c r="BO313" s="98"/>
      <c r="BP313" s="98"/>
      <c r="BQ313" s="98"/>
      <c r="BR313" s="98"/>
      <c r="BS313" s="98"/>
      <c r="BT313" s="98"/>
      <c r="BU313" s="98"/>
      <c r="BV313" s="98"/>
      <c r="BW313" s="98"/>
      <c r="BX313" s="98"/>
      <c r="BY313" s="98"/>
      <c r="BZ313" s="98"/>
      <c r="CA313" s="98"/>
      <c r="CB313" s="98"/>
      <c r="CC313" s="98"/>
      <c r="EE313" s="100"/>
      <c r="EF313" s="100"/>
      <c r="EG313" s="100"/>
      <c r="EH313" s="100"/>
      <c r="EI313" s="100"/>
      <c r="EJ313" s="100"/>
      <c r="EK313" s="100"/>
      <c r="EL313" s="100"/>
      <c r="EM313" s="100"/>
      <c r="EN313" s="100"/>
      <c r="EO313" s="100"/>
      <c r="EP313" s="100"/>
      <c r="EQ313" s="100"/>
      <c r="ER313" s="100"/>
      <c r="ES313" s="100"/>
      <c r="ET313" s="100"/>
      <c r="EU313" s="100"/>
      <c r="EV313" s="100"/>
      <c r="EW313" s="100"/>
      <c r="EX313" s="100"/>
      <c r="EY313" s="100"/>
      <c r="FA313" s="99"/>
      <c r="FB313" s="99"/>
      <c r="FC313" s="99"/>
      <c r="FD313" s="99"/>
      <c r="FE313" s="99"/>
      <c r="FF313" s="99"/>
      <c r="FG313" s="99"/>
      <c r="FH313" s="99"/>
      <c r="FI313" s="99"/>
      <c r="FJ313" s="99"/>
      <c r="FK313" s="99"/>
      <c r="FL313" s="99"/>
      <c r="FM313" s="99"/>
      <c r="FN313" s="99"/>
      <c r="FO313" s="99"/>
      <c r="FP313" s="99"/>
      <c r="FQ313" s="99"/>
      <c r="FR313" s="99"/>
      <c r="FS313" s="99"/>
      <c r="FT313" s="99"/>
      <c r="FU313" s="99"/>
      <c r="FV313" s="99"/>
      <c r="FW313" s="99"/>
      <c r="FX313" s="99"/>
      <c r="FY313" s="99"/>
      <c r="FZ313" s="99"/>
      <c r="GA313" s="99"/>
      <c r="GB313" s="99"/>
      <c r="GC313" s="99"/>
      <c r="GD313" s="99"/>
      <c r="GE313" s="99"/>
    </row>
    <row r="314" spans="1:187" x14ac:dyDescent="0.2">
      <c r="A314" s="96"/>
      <c r="B314" s="97"/>
      <c r="C314" s="92"/>
      <c r="D314" s="166"/>
      <c r="E314" s="100"/>
      <c r="F314" s="100"/>
      <c r="G314" s="100"/>
      <c r="H314" s="99"/>
      <c r="I314" s="92"/>
      <c r="J314" s="12" t="s">
        <v>341</v>
      </c>
      <c r="K314" s="98"/>
      <c r="L314" s="98"/>
      <c r="M314" s="98"/>
      <c r="N314" s="98"/>
      <c r="O314" s="98"/>
      <c r="P314" s="98"/>
      <c r="Q314" s="98"/>
      <c r="R314" s="98"/>
      <c r="S314" s="98"/>
      <c r="T314" s="98"/>
      <c r="U314" s="98"/>
      <c r="V314" s="98"/>
      <c r="W314" s="98"/>
      <c r="X314" s="98"/>
      <c r="Y314" s="98"/>
      <c r="Z314" s="98"/>
      <c r="AA314" s="98"/>
      <c r="AB314" s="98"/>
      <c r="AC314" s="98"/>
      <c r="AD314" s="98"/>
      <c r="AE314" s="183"/>
      <c r="AF314" s="183"/>
      <c r="AG314" s="183"/>
      <c r="AH314" s="183"/>
      <c r="AI314" s="183"/>
      <c r="AJ314" s="183"/>
      <c r="AK314" s="183"/>
      <c r="AL314" s="183"/>
      <c r="AM314" s="183"/>
      <c r="AN314" s="183"/>
      <c r="AO314" s="183"/>
      <c r="AP314" s="183"/>
      <c r="AQ314" s="183"/>
      <c r="AR314" s="183"/>
      <c r="AS314" s="183"/>
      <c r="AT314" s="183"/>
      <c r="AU314" s="183"/>
      <c r="AV314" s="183"/>
      <c r="AW314" s="183"/>
      <c r="AX314" s="183"/>
      <c r="AY314" s="183"/>
      <c r="AZ314" s="183"/>
      <c r="BA314" s="183"/>
      <c r="BB314" s="183"/>
      <c r="BC314" s="183"/>
      <c r="BD314" s="183"/>
      <c r="BE314" s="183"/>
      <c r="BF314" s="183"/>
      <c r="BG314" s="183"/>
      <c r="BH314" s="183"/>
      <c r="BJ314" s="98"/>
      <c r="BK314" s="98"/>
      <c r="BL314" s="98"/>
      <c r="BM314" s="98"/>
      <c r="BN314" s="98"/>
      <c r="BO314" s="98"/>
      <c r="BP314" s="98"/>
      <c r="BQ314" s="98"/>
      <c r="BR314" s="98"/>
      <c r="BS314" s="98"/>
      <c r="BT314" s="98"/>
      <c r="BU314" s="98"/>
      <c r="BV314" s="98"/>
      <c r="BW314" s="98"/>
      <c r="BX314" s="98"/>
      <c r="BY314" s="98"/>
      <c r="BZ314" s="98"/>
      <c r="CA314" s="98"/>
      <c r="CB314" s="98"/>
      <c r="CC314" s="98"/>
      <c r="EE314" s="100"/>
      <c r="EF314" s="100"/>
      <c r="EG314" s="100"/>
      <c r="EH314" s="100"/>
      <c r="EI314" s="100"/>
      <c r="EJ314" s="100"/>
      <c r="EK314" s="100"/>
      <c r="EL314" s="100"/>
      <c r="EM314" s="100"/>
      <c r="EN314" s="100"/>
      <c r="EO314" s="100"/>
      <c r="EP314" s="100"/>
      <c r="EQ314" s="100"/>
      <c r="ER314" s="100"/>
      <c r="ES314" s="100"/>
      <c r="ET314" s="100"/>
      <c r="EU314" s="100"/>
      <c r="EV314" s="100"/>
      <c r="EW314" s="100"/>
      <c r="EX314" s="100"/>
      <c r="EY314" s="100"/>
      <c r="FA314" s="99"/>
      <c r="FB314" s="99"/>
      <c r="FC314" s="99"/>
      <c r="FD314" s="99"/>
      <c r="FE314" s="99"/>
      <c r="FF314" s="99"/>
      <c r="FG314" s="99"/>
      <c r="FH314" s="99"/>
      <c r="FI314" s="99"/>
      <c r="FJ314" s="99"/>
      <c r="FK314" s="99"/>
      <c r="FL314" s="99"/>
      <c r="FM314" s="99"/>
      <c r="FN314" s="99"/>
      <c r="FO314" s="99"/>
      <c r="FP314" s="99"/>
      <c r="FQ314" s="99"/>
      <c r="FR314" s="99"/>
      <c r="FS314" s="99"/>
      <c r="FT314" s="99"/>
      <c r="FU314" s="99"/>
      <c r="FV314" s="99"/>
      <c r="FW314" s="99"/>
      <c r="FX314" s="99"/>
      <c r="FY314" s="99"/>
      <c r="FZ314" s="99"/>
      <c r="GA314" s="99"/>
      <c r="GB314" s="99"/>
      <c r="GC314" s="99"/>
      <c r="GD314" s="99"/>
      <c r="GE314" s="99"/>
    </row>
    <row r="315" spans="1:187" x14ac:dyDescent="0.2">
      <c r="A315" s="96"/>
      <c r="B315" s="97"/>
      <c r="C315" s="92"/>
      <c r="D315" s="166"/>
      <c r="E315" s="100"/>
      <c r="F315" s="100"/>
      <c r="G315" s="100"/>
      <c r="H315" s="99"/>
      <c r="I315" s="92"/>
      <c r="J315" s="12" t="s">
        <v>342</v>
      </c>
      <c r="K315" s="98"/>
      <c r="L315" s="98"/>
      <c r="M315" s="98"/>
      <c r="N315" s="98"/>
      <c r="O315" s="98"/>
      <c r="P315" s="98"/>
      <c r="Q315" s="98"/>
      <c r="R315" s="98"/>
      <c r="S315" s="98"/>
      <c r="T315" s="98"/>
      <c r="U315" s="98"/>
      <c r="V315" s="98"/>
      <c r="W315" s="98"/>
      <c r="X315" s="98"/>
      <c r="Y315" s="98"/>
      <c r="Z315" s="98"/>
      <c r="AA315" s="98"/>
      <c r="AB315" s="98"/>
      <c r="AC315" s="98"/>
      <c r="AD315" s="98"/>
      <c r="AE315" s="183"/>
      <c r="AF315" s="183"/>
      <c r="AG315" s="183"/>
      <c r="AH315" s="183"/>
      <c r="AI315" s="183"/>
      <c r="AJ315" s="183"/>
      <c r="AK315" s="183"/>
      <c r="AL315" s="183"/>
      <c r="AM315" s="183"/>
      <c r="AN315" s="183"/>
      <c r="AO315" s="183"/>
      <c r="AP315" s="183"/>
      <c r="AQ315" s="183"/>
      <c r="AR315" s="183"/>
      <c r="AS315" s="183"/>
      <c r="AT315" s="183"/>
      <c r="AU315" s="183"/>
      <c r="AV315" s="183"/>
      <c r="AW315" s="183"/>
      <c r="AX315" s="183"/>
      <c r="AY315" s="183"/>
      <c r="AZ315" s="183"/>
      <c r="BA315" s="183"/>
      <c r="BB315" s="183"/>
      <c r="BC315" s="183"/>
      <c r="BD315" s="183"/>
      <c r="BE315" s="183"/>
      <c r="BF315" s="183"/>
      <c r="BG315" s="183"/>
      <c r="BH315" s="183"/>
      <c r="BJ315" s="98"/>
      <c r="BK315" s="98"/>
      <c r="BL315" s="98"/>
      <c r="BM315" s="98"/>
      <c r="BN315" s="98"/>
      <c r="BO315" s="98"/>
      <c r="BP315" s="98"/>
      <c r="BQ315" s="98"/>
      <c r="BR315" s="98"/>
      <c r="BS315" s="98"/>
      <c r="BT315" s="98"/>
      <c r="BU315" s="98"/>
      <c r="BV315" s="98"/>
      <c r="BW315" s="98"/>
      <c r="BX315" s="98"/>
      <c r="BY315" s="98"/>
      <c r="BZ315" s="98"/>
      <c r="CA315" s="98"/>
      <c r="CB315" s="98"/>
      <c r="CC315" s="98"/>
      <c r="EE315" s="100"/>
      <c r="EF315" s="100"/>
      <c r="EG315" s="100"/>
      <c r="EH315" s="100"/>
      <c r="EI315" s="100"/>
      <c r="EJ315" s="100"/>
      <c r="EK315" s="100"/>
      <c r="EL315" s="100"/>
      <c r="EM315" s="100"/>
      <c r="EN315" s="100"/>
      <c r="EO315" s="100"/>
      <c r="EP315" s="100"/>
      <c r="EQ315" s="100"/>
      <c r="ER315" s="100"/>
      <c r="ES315" s="100"/>
      <c r="ET315" s="100"/>
      <c r="EU315" s="100"/>
      <c r="EV315" s="100"/>
      <c r="EW315" s="100"/>
      <c r="EX315" s="100"/>
      <c r="EY315" s="100"/>
      <c r="FA315" s="99"/>
      <c r="FB315" s="99"/>
      <c r="FC315" s="99"/>
      <c r="FD315" s="99"/>
      <c r="FE315" s="99"/>
      <c r="FF315" s="99"/>
      <c r="FG315" s="99"/>
      <c r="FH315" s="99"/>
      <c r="FI315" s="99"/>
      <c r="FJ315" s="99"/>
      <c r="FK315" s="99"/>
      <c r="FL315" s="99"/>
      <c r="FM315" s="99"/>
      <c r="FN315" s="99"/>
      <c r="FO315" s="99"/>
      <c r="FP315" s="99"/>
      <c r="FQ315" s="99"/>
      <c r="FR315" s="99"/>
      <c r="FS315" s="99"/>
      <c r="FT315" s="99"/>
      <c r="FU315" s="99"/>
      <c r="FV315" s="99"/>
      <c r="FW315" s="99"/>
      <c r="FX315" s="99"/>
      <c r="FY315" s="99"/>
      <c r="FZ315" s="99"/>
      <c r="GA315" s="99"/>
      <c r="GB315" s="99"/>
      <c r="GC315" s="99"/>
      <c r="GD315" s="99"/>
      <c r="GE315" s="99"/>
    </row>
    <row r="316" spans="1:187" x14ac:dyDescent="0.2">
      <c r="A316" s="96"/>
      <c r="B316" s="97"/>
      <c r="C316" s="92"/>
      <c r="D316" s="166"/>
      <c r="E316" s="100"/>
      <c r="F316" s="100"/>
      <c r="G316" s="100"/>
      <c r="H316" s="99"/>
      <c r="I316" s="92"/>
      <c r="J316" s="12" t="s">
        <v>343</v>
      </c>
      <c r="K316" s="98"/>
      <c r="L316" s="98"/>
      <c r="M316" s="98"/>
      <c r="N316" s="98"/>
      <c r="O316" s="98"/>
      <c r="P316" s="98"/>
      <c r="Q316" s="98"/>
      <c r="R316" s="98"/>
      <c r="S316" s="98"/>
      <c r="T316" s="98"/>
      <c r="U316" s="98"/>
      <c r="V316" s="98"/>
      <c r="W316" s="98"/>
      <c r="X316" s="98"/>
      <c r="Y316" s="98"/>
      <c r="Z316" s="98"/>
      <c r="AA316" s="98"/>
      <c r="AB316" s="98"/>
      <c r="AC316" s="98"/>
      <c r="AD316" s="98"/>
      <c r="AE316" s="183"/>
      <c r="AF316" s="183"/>
      <c r="AG316" s="183"/>
      <c r="AH316" s="183"/>
      <c r="AI316" s="183"/>
      <c r="AJ316" s="183"/>
      <c r="AK316" s="183"/>
      <c r="AL316" s="183"/>
      <c r="AM316" s="183"/>
      <c r="AN316" s="183"/>
      <c r="AO316" s="183"/>
      <c r="AP316" s="183"/>
      <c r="AQ316" s="183"/>
      <c r="AR316" s="183"/>
      <c r="AS316" s="183"/>
      <c r="AT316" s="183"/>
      <c r="AU316" s="183"/>
      <c r="AV316" s="183"/>
      <c r="AW316" s="183"/>
      <c r="AX316" s="183"/>
      <c r="AY316" s="183"/>
      <c r="AZ316" s="183"/>
      <c r="BA316" s="183"/>
      <c r="BB316" s="183"/>
      <c r="BC316" s="183"/>
      <c r="BD316" s="183"/>
      <c r="BE316" s="183"/>
      <c r="BF316" s="183"/>
      <c r="BG316" s="183"/>
      <c r="BH316" s="183"/>
      <c r="BJ316" s="98"/>
      <c r="BK316" s="98"/>
      <c r="BL316" s="98"/>
      <c r="BM316" s="98"/>
      <c r="BN316" s="98"/>
      <c r="BO316" s="98"/>
      <c r="BP316" s="98"/>
      <c r="BQ316" s="98"/>
      <c r="BR316" s="98"/>
      <c r="BS316" s="98"/>
      <c r="BT316" s="98"/>
      <c r="BU316" s="98"/>
      <c r="BV316" s="98"/>
      <c r="BW316" s="98"/>
      <c r="BX316" s="98"/>
      <c r="BY316" s="98"/>
      <c r="BZ316" s="98"/>
      <c r="CA316" s="98"/>
      <c r="CB316" s="98"/>
      <c r="CC316" s="98"/>
      <c r="EE316" s="100"/>
      <c r="EF316" s="100"/>
      <c r="EG316" s="100"/>
      <c r="EH316" s="100"/>
      <c r="EI316" s="100"/>
      <c r="EJ316" s="100"/>
      <c r="EK316" s="100"/>
      <c r="EL316" s="100"/>
      <c r="EM316" s="100"/>
      <c r="EN316" s="100"/>
      <c r="EO316" s="100"/>
      <c r="EP316" s="100"/>
      <c r="EQ316" s="100"/>
      <c r="ER316" s="100"/>
      <c r="ES316" s="100"/>
      <c r="ET316" s="100"/>
      <c r="EU316" s="100"/>
      <c r="EV316" s="100"/>
      <c r="EW316" s="100"/>
      <c r="EX316" s="100"/>
      <c r="EY316" s="100"/>
      <c r="FA316" s="99"/>
      <c r="FB316" s="99"/>
      <c r="FC316" s="99"/>
      <c r="FD316" s="99"/>
      <c r="FE316" s="99"/>
      <c r="FF316" s="99"/>
      <c r="FG316" s="99"/>
      <c r="FH316" s="99"/>
      <c r="FI316" s="99"/>
      <c r="FJ316" s="99"/>
      <c r="FK316" s="99"/>
      <c r="FL316" s="99"/>
      <c r="FM316" s="99"/>
      <c r="FN316" s="99"/>
      <c r="FO316" s="99"/>
      <c r="FP316" s="99"/>
      <c r="FQ316" s="99"/>
      <c r="FR316" s="99"/>
      <c r="FS316" s="99"/>
      <c r="FT316" s="99"/>
      <c r="FU316" s="99"/>
      <c r="FV316" s="99"/>
      <c r="FW316" s="99"/>
      <c r="FX316" s="99"/>
      <c r="FY316" s="99"/>
      <c r="FZ316" s="99"/>
      <c r="GA316" s="99"/>
      <c r="GB316" s="99"/>
      <c r="GC316" s="99"/>
      <c r="GD316" s="99"/>
      <c r="GE316" s="99"/>
    </row>
    <row r="317" spans="1:187" x14ac:dyDescent="0.2">
      <c r="A317" s="96"/>
      <c r="B317" s="97"/>
      <c r="C317" s="92"/>
      <c r="D317" s="166"/>
      <c r="E317" s="100"/>
      <c r="F317" s="100"/>
      <c r="G317" s="100"/>
      <c r="H317" s="99"/>
      <c r="I317" s="92"/>
      <c r="J317" s="12" t="s">
        <v>344</v>
      </c>
      <c r="K317" s="98"/>
      <c r="L317" s="98"/>
      <c r="M317" s="98"/>
      <c r="N317" s="98"/>
      <c r="O317" s="98"/>
      <c r="P317" s="98"/>
      <c r="Q317" s="98"/>
      <c r="R317" s="98"/>
      <c r="S317" s="98"/>
      <c r="T317" s="98"/>
      <c r="U317" s="98"/>
      <c r="V317" s="98"/>
      <c r="W317" s="98"/>
      <c r="X317" s="98"/>
      <c r="Y317" s="98"/>
      <c r="Z317" s="98"/>
      <c r="AA317" s="98"/>
      <c r="AB317" s="98"/>
      <c r="AC317" s="98"/>
      <c r="AD317" s="98"/>
      <c r="AE317" s="183"/>
      <c r="AF317" s="183"/>
      <c r="AG317" s="183"/>
      <c r="AH317" s="183"/>
      <c r="AI317" s="183"/>
      <c r="AJ317" s="183"/>
      <c r="AK317" s="183"/>
      <c r="AL317" s="183"/>
      <c r="AM317" s="183"/>
      <c r="AN317" s="183"/>
      <c r="AO317" s="183"/>
      <c r="AP317" s="183"/>
      <c r="AQ317" s="183"/>
      <c r="AR317" s="183"/>
      <c r="AS317" s="183"/>
      <c r="AT317" s="183"/>
      <c r="AU317" s="183"/>
      <c r="AV317" s="183"/>
      <c r="AW317" s="183"/>
      <c r="AX317" s="183"/>
      <c r="AY317" s="183"/>
      <c r="AZ317" s="183"/>
      <c r="BA317" s="183"/>
      <c r="BB317" s="183"/>
      <c r="BC317" s="183"/>
      <c r="BD317" s="183"/>
      <c r="BE317" s="183"/>
      <c r="BF317" s="183"/>
      <c r="BG317" s="183"/>
      <c r="BH317" s="183"/>
      <c r="BJ317" s="98"/>
      <c r="BK317" s="98"/>
      <c r="BL317" s="98"/>
      <c r="BM317" s="98"/>
      <c r="BN317" s="98"/>
      <c r="BO317" s="98"/>
      <c r="BP317" s="98"/>
      <c r="BQ317" s="98"/>
      <c r="BR317" s="98"/>
      <c r="BS317" s="98"/>
      <c r="BT317" s="98"/>
      <c r="BU317" s="98"/>
      <c r="BV317" s="98"/>
      <c r="BW317" s="98"/>
      <c r="BX317" s="98"/>
      <c r="BY317" s="98"/>
      <c r="BZ317" s="98"/>
      <c r="CA317" s="98"/>
      <c r="CB317" s="98"/>
      <c r="CC317" s="98"/>
      <c r="EE317" s="100"/>
      <c r="EF317" s="100"/>
      <c r="EG317" s="100"/>
      <c r="EH317" s="100"/>
      <c r="EI317" s="100"/>
      <c r="EJ317" s="100"/>
      <c r="EK317" s="100"/>
      <c r="EL317" s="100"/>
      <c r="EM317" s="100"/>
      <c r="EN317" s="100"/>
      <c r="EO317" s="100"/>
      <c r="EP317" s="100"/>
      <c r="EQ317" s="100"/>
      <c r="ER317" s="100"/>
      <c r="ES317" s="100"/>
      <c r="ET317" s="100"/>
      <c r="EU317" s="100"/>
      <c r="EV317" s="100"/>
      <c r="EW317" s="100"/>
      <c r="EX317" s="100"/>
      <c r="EY317" s="100"/>
      <c r="FA317" s="99"/>
      <c r="FB317" s="99"/>
      <c r="FC317" s="99"/>
      <c r="FD317" s="99"/>
      <c r="FE317" s="99"/>
      <c r="FF317" s="99"/>
      <c r="FG317" s="99"/>
      <c r="FH317" s="99"/>
      <c r="FI317" s="99"/>
      <c r="FJ317" s="99"/>
      <c r="FK317" s="99"/>
      <c r="FL317" s="99"/>
      <c r="FM317" s="99"/>
      <c r="FN317" s="99"/>
      <c r="FO317" s="99"/>
      <c r="FP317" s="99"/>
      <c r="FQ317" s="99"/>
      <c r="FR317" s="99"/>
      <c r="FS317" s="99"/>
      <c r="FT317" s="99"/>
      <c r="FU317" s="99"/>
      <c r="FV317" s="99"/>
      <c r="FW317" s="99"/>
      <c r="FX317" s="99"/>
      <c r="FY317" s="99"/>
      <c r="FZ317" s="99"/>
      <c r="GA317" s="99"/>
      <c r="GB317" s="99"/>
      <c r="GC317" s="99"/>
      <c r="GD317" s="99"/>
      <c r="GE317" s="99"/>
    </row>
    <row r="318" spans="1:187" x14ac:dyDescent="0.2">
      <c r="A318" s="96"/>
      <c r="B318" s="97"/>
      <c r="C318" s="92"/>
      <c r="D318" s="166"/>
      <c r="E318" s="100"/>
      <c r="F318" s="100"/>
      <c r="G318" s="100"/>
      <c r="H318" s="99"/>
      <c r="I318" s="92"/>
      <c r="J318" s="12" t="s">
        <v>345</v>
      </c>
      <c r="K318" s="98"/>
      <c r="L318" s="98"/>
      <c r="M318" s="98"/>
      <c r="N318" s="98"/>
      <c r="O318" s="98"/>
      <c r="P318" s="98"/>
      <c r="Q318" s="98"/>
      <c r="R318" s="98"/>
      <c r="S318" s="98"/>
      <c r="T318" s="98"/>
      <c r="U318" s="98"/>
      <c r="V318" s="98"/>
      <c r="W318" s="98"/>
      <c r="X318" s="98"/>
      <c r="Y318" s="98"/>
      <c r="Z318" s="98"/>
      <c r="AA318" s="98"/>
      <c r="AB318" s="98"/>
      <c r="AC318" s="98"/>
      <c r="AD318" s="98"/>
      <c r="AE318" s="183"/>
      <c r="AF318" s="183"/>
      <c r="AG318" s="183"/>
      <c r="AH318" s="183"/>
      <c r="AI318" s="183"/>
      <c r="AJ318" s="183"/>
      <c r="AK318" s="183"/>
      <c r="AL318" s="183"/>
      <c r="AM318" s="183"/>
      <c r="AN318" s="183"/>
      <c r="AO318" s="183"/>
      <c r="AP318" s="183"/>
      <c r="AQ318" s="183"/>
      <c r="AR318" s="183"/>
      <c r="AS318" s="183"/>
      <c r="AT318" s="183"/>
      <c r="AU318" s="183"/>
      <c r="AV318" s="183"/>
      <c r="AW318" s="183"/>
      <c r="AX318" s="183"/>
      <c r="AY318" s="183"/>
      <c r="AZ318" s="183"/>
      <c r="BA318" s="183"/>
      <c r="BB318" s="183"/>
      <c r="BC318" s="183"/>
      <c r="BD318" s="183"/>
      <c r="BE318" s="183"/>
      <c r="BF318" s="183"/>
      <c r="BG318" s="183"/>
      <c r="BH318" s="183"/>
      <c r="BJ318" s="98"/>
      <c r="BK318" s="98"/>
      <c r="BL318" s="98"/>
      <c r="BM318" s="98"/>
      <c r="BN318" s="98"/>
      <c r="BO318" s="98"/>
      <c r="BP318" s="98"/>
      <c r="BQ318" s="98"/>
      <c r="BR318" s="98"/>
      <c r="BS318" s="98"/>
      <c r="BT318" s="98"/>
      <c r="BU318" s="98"/>
      <c r="BV318" s="98"/>
      <c r="BW318" s="98"/>
      <c r="BX318" s="98"/>
      <c r="BY318" s="98"/>
      <c r="BZ318" s="98"/>
      <c r="CA318" s="98"/>
      <c r="CB318" s="98"/>
      <c r="CC318" s="98"/>
      <c r="EE318" s="100"/>
      <c r="EF318" s="100"/>
      <c r="EG318" s="100"/>
      <c r="EH318" s="100"/>
      <c r="EI318" s="100"/>
      <c r="EJ318" s="100"/>
      <c r="EK318" s="100"/>
      <c r="EL318" s="100"/>
      <c r="EM318" s="100"/>
      <c r="EN318" s="100"/>
      <c r="EO318" s="100"/>
      <c r="EP318" s="100"/>
      <c r="EQ318" s="100"/>
      <c r="ER318" s="100"/>
      <c r="ES318" s="100"/>
      <c r="ET318" s="100"/>
      <c r="EU318" s="100"/>
      <c r="EV318" s="100"/>
      <c r="EW318" s="100"/>
      <c r="EX318" s="100"/>
      <c r="EY318" s="100"/>
      <c r="FA318" s="99"/>
      <c r="FB318" s="99"/>
      <c r="FC318" s="99"/>
      <c r="FD318" s="99"/>
      <c r="FE318" s="99"/>
      <c r="FF318" s="99"/>
      <c r="FG318" s="99"/>
      <c r="FH318" s="99"/>
      <c r="FI318" s="99"/>
      <c r="FJ318" s="99"/>
      <c r="FK318" s="99"/>
      <c r="FL318" s="99"/>
      <c r="FM318" s="99"/>
      <c r="FN318" s="99"/>
      <c r="FO318" s="99"/>
      <c r="FP318" s="99"/>
      <c r="FQ318" s="99"/>
      <c r="FR318" s="99"/>
      <c r="FS318" s="99"/>
      <c r="FT318" s="99"/>
      <c r="FU318" s="99"/>
      <c r="FV318" s="99"/>
      <c r="FW318" s="99"/>
      <c r="FX318" s="99"/>
      <c r="FY318" s="99"/>
      <c r="FZ318" s="99"/>
      <c r="GA318" s="99"/>
      <c r="GB318" s="99"/>
      <c r="GC318" s="99"/>
      <c r="GD318" s="99"/>
      <c r="GE318" s="99"/>
    </row>
    <row r="319" spans="1:187" x14ac:dyDescent="0.2">
      <c r="A319" s="96"/>
      <c r="B319" s="97"/>
      <c r="C319" s="92"/>
      <c r="D319" s="166"/>
      <c r="E319" s="100"/>
      <c r="F319" s="100"/>
      <c r="G319" s="100"/>
      <c r="H319" s="99"/>
      <c r="I319" s="92"/>
      <c r="J319" s="12" t="s">
        <v>346</v>
      </c>
      <c r="K319" s="98"/>
      <c r="L319" s="98"/>
      <c r="M319" s="98"/>
      <c r="N319" s="98"/>
      <c r="O319" s="98"/>
      <c r="P319" s="98"/>
      <c r="Q319" s="98"/>
      <c r="R319" s="98"/>
      <c r="S319" s="98"/>
      <c r="T319" s="98"/>
      <c r="U319" s="98"/>
      <c r="V319" s="98"/>
      <c r="W319" s="98"/>
      <c r="X319" s="98"/>
      <c r="Y319" s="98"/>
      <c r="Z319" s="98"/>
      <c r="AA319" s="98"/>
      <c r="AB319" s="98"/>
      <c r="AC319" s="98"/>
      <c r="AD319" s="98"/>
      <c r="AE319" s="183"/>
      <c r="AF319" s="183"/>
      <c r="AG319" s="183"/>
      <c r="AH319" s="183"/>
      <c r="AI319" s="183"/>
      <c r="AJ319" s="183"/>
      <c r="AK319" s="183"/>
      <c r="AL319" s="183"/>
      <c r="AM319" s="183"/>
      <c r="AN319" s="183"/>
      <c r="AO319" s="183"/>
      <c r="AP319" s="183"/>
      <c r="AQ319" s="183"/>
      <c r="AR319" s="183"/>
      <c r="AS319" s="183"/>
      <c r="AT319" s="183"/>
      <c r="AU319" s="183"/>
      <c r="AV319" s="183"/>
      <c r="AW319" s="183"/>
      <c r="AX319" s="183"/>
      <c r="AY319" s="183"/>
      <c r="AZ319" s="183"/>
      <c r="BA319" s="183"/>
      <c r="BB319" s="183"/>
      <c r="BC319" s="183"/>
      <c r="BD319" s="183"/>
      <c r="BE319" s="183"/>
      <c r="BF319" s="183"/>
      <c r="BG319" s="183"/>
      <c r="BH319" s="183"/>
      <c r="BJ319" s="98"/>
      <c r="BK319" s="98"/>
      <c r="BL319" s="98"/>
      <c r="BM319" s="98"/>
      <c r="BN319" s="98"/>
      <c r="BO319" s="98"/>
      <c r="BP319" s="98"/>
      <c r="BQ319" s="98"/>
      <c r="BR319" s="98"/>
      <c r="BS319" s="98"/>
      <c r="BT319" s="98"/>
      <c r="BU319" s="98"/>
      <c r="BV319" s="98"/>
      <c r="BW319" s="98"/>
      <c r="BX319" s="98"/>
      <c r="BY319" s="98"/>
      <c r="BZ319" s="98"/>
      <c r="CA319" s="98"/>
      <c r="CB319" s="98"/>
      <c r="CC319" s="98"/>
      <c r="EE319" s="100"/>
      <c r="EF319" s="100"/>
      <c r="EG319" s="100"/>
      <c r="EH319" s="100"/>
      <c r="EI319" s="100"/>
      <c r="EJ319" s="100"/>
      <c r="EK319" s="100"/>
      <c r="EL319" s="100"/>
      <c r="EM319" s="100"/>
      <c r="EN319" s="100"/>
      <c r="EO319" s="100"/>
      <c r="EP319" s="100"/>
      <c r="EQ319" s="100"/>
      <c r="ER319" s="100"/>
      <c r="ES319" s="100"/>
      <c r="ET319" s="100"/>
      <c r="EU319" s="100"/>
      <c r="EV319" s="100"/>
      <c r="EW319" s="100"/>
      <c r="EX319" s="100"/>
      <c r="EY319" s="100"/>
      <c r="FA319" s="99"/>
      <c r="FB319" s="99"/>
      <c r="FC319" s="99"/>
      <c r="FD319" s="99"/>
      <c r="FE319" s="99"/>
      <c r="FF319" s="99"/>
      <c r="FG319" s="99"/>
      <c r="FH319" s="99"/>
      <c r="FI319" s="99"/>
      <c r="FJ319" s="99"/>
      <c r="FK319" s="99"/>
      <c r="FL319" s="99"/>
      <c r="FM319" s="99"/>
      <c r="FN319" s="99"/>
      <c r="FO319" s="99"/>
      <c r="FP319" s="99"/>
      <c r="FQ319" s="99"/>
      <c r="FR319" s="99"/>
      <c r="FS319" s="99"/>
      <c r="FT319" s="99"/>
      <c r="FU319" s="99"/>
      <c r="FV319" s="99"/>
      <c r="FW319" s="99"/>
      <c r="FX319" s="99"/>
      <c r="FY319" s="99"/>
      <c r="FZ319" s="99"/>
      <c r="GA319" s="99"/>
      <c r="GB319" s="99"/>
      <c r="GC319" s="99"/>
      <c r="GD319" s="99"/>
      <c r="GE319" s="99"/>
    </row>
    <row r="320" spans="1:187" x14ac:dyDescent="0.2">
      <c r="A320" s="96"/>
      <c r="B320" s="97"/>
      <c r="C320" s="92"/>
      <c r="D320" s="166"/>
      <c r="E320" s="100"/>
      <c r="F320" s="100"/>
      <c r="G320" s="100"/>
      <c r="H320" s="99"/>
      <c r="I320" s="92"/>
      <c r="J320" s="12" t="s">
        <v>347</v>
      </c>
      <c r="K320" s="98"/>
      <c r="L320" s="98"/>
      <c r="M320" s="98"/>
      <c r="N320" s="98"/>
      <c r="O320" s="98"/>
      <c r="P320" s="98"/>
      <c r="Q320" s="98"/>
      <c r="R320" s="98"/>
      <c r="S320" s="98"/>
      <c r="T320" s="98"/>
      <c r="U320" s="98"/>
      <c r="V320" s="98"/>
      <c r="W320" s="98"/>
      <c r="X320" s="98"/>
      <c r="Y320" s="98"/>
      <c r="Z320" s="98"/>
      <c r="AA320" s="98"/>
      <c r="AB320" s="98"/>
      <c r="AC320" s="98"/>
      <c r="AD320" s="98"/>
      <c r="AE320" s="183"/>
      <c r="AF320" s="183"/>
      <c r="AG320" s="183"/>
      <c r="AH320" s="183"/>
      <c r="AI320" s="183"/>
      <c r="AJ320" s="183"/>
      <c r="AK320" s="183"/>
      <c r="AL320" s="183"/>
      <c r="AM320" s="183"/>
      <c r="AN320" s="183"/>
      <c r="AO320" s="183"/>
      <c r="AP320" s="183"/>
      <c r="AQ320" s="183"/>
      <c r="AR320" s="183"/>
      <c r="AS320" s="183"/>
      <c r="AT320" s="183"/>
      <c r="AU320" s="183"/>
      <c r="AV320" s="183"/>
      <c r="AW320" s="183"/>
      <c r="AX320" s="183"/>
      <c r="AY320" s="183"/>
      <c r="AZ320" s="183"/>
      <c r="BA320" s="183"/>
      <c r="BB320" s="183"/>
      <c r="BC320" s="183"/>
      <c r="BD320" s="183"/>
      <c r="BE320" s="183"/>
      <c r="BF320" s="183"/>
      <c r="BG320" s="183"/>
      <c r="BH320" s="183"/>
      <c r="BJ320" s="98"/>
      <c r="BK320" s="98"/>
      <c r="BL320" s="98"/>
      <c r="BM320" s="98"/>
      <c r="BN320" s="98"/>
      <c r="BO320" s="98"/>
      <c r="BP320" s="98"/>
      <c r="BQ320" s="98"/>
      <c r="BR320" s="98"/>
      <c r="BS320" s="98"/>
      <c r="BT320" s="98"/>
      <c r="BU320" s="98"/>
      <c r="BV320" s="98"/>
      <c r="BW320" s="98"/>
      <c r="BX320" s="98"/>
      <c r="BY320" s="98"/>
      <c r="BZ320" s="98"/>
      <c r="CA320" s="98"/>
      <c r="CB320" s="98"/>
      <c r="CC320" s="98"/>
      <c r="EE320" s="100"/>
      <c r="EF320" s="100"/>
      <c r="EG320" s="100"/>
      <c r="EH320" s="100"/>
      <c r="EI320" s="100"/>
      <c r="EJ320" s="100"/>
      <c r="EK320" s="100"/>
      <c r="EL320" s="100"/>
      <c r="EM320" s="100"/>
      <c r="EN320" s="100"/>
      <c r="EO320" s="100"/>
      <c r="EP320" s="100"/>
      <c r="EQ320" s="100"/>
      <c r="ER320" s="100"/>
      <c r="ES320" s="100"/>
      <c r="ET320" s="100"/>
      <c r="EU320" s="100"/>
      <c r="EV320" s="100"/>
      <c r="EW320" s="100"/>
      <c r="EX320" s="100"/>
      <c r="EY320" s="100"/>
      <c r="FA320" s="99"/>
      <c r="FB320" s="99"/>
      <c r="FC320" s="99"/>
      <c r="FD320" s="99"/>
      <c r="FE320" s="99"/>
      <c r="FF320" s="99"/>
      <c r="FG320" s="99"/>
      <c r="FH320" s="99"/>
      <c r="FI320" s="99"/>
      <c r="FJ320" s="99"/>
      <c r="FK320" s="99"/>
      <c r="FL320" s="99"/>
      <c r="FM320" s="99"/>
      <c r="FN320" s="99"/>
      <c r="FO320" s="99"/>
      <c r="FP320" s="99"/>
      <c r="FQ320" s="99"/>
      <c r="FR320" s="99"/>
      <c r="FS320" s="99"/>
      <c r="FT320" s="99"/>
      <c r="FU320" s="99"/>
      <c r="FV320" s="99"/>
      <c r="FW320" s="99"/>
      <c r="FX320" s="99"/>
      <c r="FY320" s="99"/>
      <c r="FZ320" s="99"/>
      <c r="GA320" s="99"/>
      <c r="GB320" s="99"/>
      <c r="GC320" s="99"/>
      <c r="GD320" s="99"/>
      <c r="GE320" s="99"/>
    </row>
    <row r="321" spans="1:187" x14ac:dyDescent="0.2">
      <c r="A321" s="96"/>
      <c r="B321" s="97"/>
      <c r="C321" s="92"/>
      <c r="D321" s="166"/>
      <c r="E321" s="100"/>
      <c r="F321" s="100"/>
      <c r="G321" s="100"/>
      <c r="H321" s="99"/>
      <c r="I321" s="92"/>
      <c r="J321" s="12" t="s">
        <v>348</v>
      </c>
      <c r="K321" s="98"/>
      <c r="L321" s="98"/>
      <c r="M321" s="98"/>
      <c r="N321" s="98"/>
      <c r="O321" s="98"/>
      <c r="P321" s="98"/>
      <c r="Q321" s="98"/>
      <c r="R321" s="98"/>
      <c r="S321" s="98"/>
      <c r="T321" s="98"/>
      <c r="U321" s="98"/>
      <c r="V321" s="98"/>
      <c r="W321" s="98"/>
      <c r="X321" s="98"/>
      <c r="Y321" s="98"/>
      <c r="Z321" s="98"/>
      <c r="AA321" s="98"/>
      <c r="AB321" s="98"/>
      <c r="AC321" s="98"/>
      <c r="AD321" s="98"/>
      <c r="AE321" s="183"/>
      <c r="AF321" s="183"/>
      <c r="AG321" s="183"/>
      <c r="AH321" s="183"/>
      <c r="AI321" s="183"/>
      <c r="AJ321" s="183"/>
      <c r="AK321" s="183"/>
      <c r="AL321" s="183"/>
      <c r="AM321" s="183"/>
      <c r="AN321" s="183"/>
      <c r="AO321" s="183"/>
      <c r="AP321" s="183"/>
      <c r="AQ321" s="183"/>
      <c r="AR321" s="183"/>
      <c r="AS321" s="183"/>
      <c r="AT321" s="183"/>
      <c r="AU321" s="183"/>
      <c r="AV321" s="183"/>
      <c r="AW321" s="183"/>
      <c r="AX321" s="183"/>
      <c r="AY321" s="183"/>
      <c r="AZ321" s="183"/>
      <c r="BA321" s="183"/>
      <c r="BB321" s="183"/>
      <c r="BC321" s="183"/>
      <c r="BD321" s="183"/>
      <c r="BE321" s="183"/>
      <c r="BF321" s="183"/>
      <c r="BG321" s="183"/>
      <c r="BH321" s="183"/>
      <c r="BJ321" s="98"/>
      <c r="BK321" s="98"/>
      <c r="BL321" s="98"/>
      <c r="BM321" s="98"/>
      <c r="BN321" s="98"/>
      <c r="BO321" s="98"/>
      <c r="BP321" s="98"/>
      <c r="BQ321" s="98"/>
      <c r="BR321" s="98"/>
      <c r="BS321" s="98"/>
      <c r="BT321" s="98"/>
      <c r="BU321" s="98"/>
      <c r="BV321" s="98"/>
      <c r="BW321" s="98"/>
      <c r="BX321" s="98"/>
      <c r="BY321" s="98"/>
      <c r="BZ321" s="98"/>
      <c r="CA321" s="98"/>
      <c r="CB321" s="98"/>
      <c r="CC321" s="98"/>
      <c r="EE321" s="100"/>
      <c r="EF321" s="100"/>
      <c r="EG321" s="100"/>
      <c r="EH321" s="100"/>
      <c r="EI321" s="100"/>
      <c r="EJ321" s="100"/>
      <c r="EK321" s="100"/>
      <c r="EL321" s="100"/>
      <c r="EM321" s="100"/>
      <c r="EN321" s="100"/>
      <c r="EO321" s="100"/>
      <c r="EP321" s="100"/>
      <c r="EQ321" s="100"/>
      <c r="ER321" s="100"/>
      <c r="ES321" s="100"/>
      <c r="ET321" s="100"/>
      <c r="EU321" s="100"/>
      <c r="EV321" s="100"/>
      <c r="EW321" s="100"/>
      <c r="EX321" s="100"/>
      <c r="EY321" s="100"/>
      <c r="FA321" s="99"/>
      <c r="FB321" s="99"/>
      <c r="FC321" s="99"/>
      <c r="FD321" s="99"/>
      <c r="FE321" s="99"/>
      <c r="FF321" s="99"/>
      <c r="FG321" s="99"/>
      <c r="FH321" s="99"/>
      <c r="FI321" s="99"/>
      <c r="FJ321" s="99"/>
      <c r="FK321" s="99"/>
      <c r="FL321" s="99"/>
      <c r="FM321" s="99"/>
      <c r="FN321" s="99"/>
      <c r="FO321" s="99"/>
      <c r="FP321" s="99"/>
      <c r="FQ321" s="99"/>
      <c r="FR321" s="99"/>
      <c r="FS321" s="99"/>
      <c r="FT321" s="99"/>
      <c r="FU321" s="99"/>
      <c r="FV321" s="99"/>
      <c r="FW321" s="99"/>
      <c r="FX321" s="99"/>
      <c r="FY321" s="99"/>
      <c r="FZ321" s="99"/>
      <c r="GA321" s="99"/>
      <c r="GB321" s="99"/>
      <c r="GC321" s="99"/>
      <c r="GD321" s="99"/>
      <c r="GE321" s="99"/>
    </row>
    <row r="322" spans="1:187" x14ac:dyDescent="0.2">
      <c r="A322" s="96"/>
      <c r="B322" s="97"/>
      <c r="C322" s="92"/>
      <c r="D322" s="166"/>
      <c r="E322" s="100"/>
      <c r="F322" s="100"/>
      <c r="G322" s="100"/>
      <c r="H322" s="99"/>
      <c r="I322" s="92"/>
      <c r="J322" s="12" t="s">
        <v>349</v>
      </c>
      <c r="K322" s="98"/>
      <c r="L322" s="98"/>
      <c r="M322" s="98"/>
      <c r="N322" s="98"/>
      <c r="O322" s="98"/>
      <c r="P322" s="98"/>
      <c r="Q322" s="98"/>
      <c r="R322" s="98"/>
      <c r="S322" s="98"/>
      <c r="T322" s="98"/>
      <c r="U322" s="98"/>
      <c r="V322" s="98"/>
      <c r="W322" s="98"/>
      <c r="X322" s="98"/>
      <c r="Y322" s="98"/>
      <c r="Z322" s="98"/>
      <c r="AA322" s="98"/>
      <c r="AB322" s="98"/>
      <c r="AC322" s="98"/>
      <c r="AD322" s="98"/>
      <c r="AE322" s="183"/>
      <c r="AF322" s="183"/>
      <c r="AG322" s="183"/>
      <c r="AH322" s="183"/>
      <c r="AI322" s="183"/>
      <c r="AJ322" s="183"/>
      <c r="AK322" s="183"/>
      <c r="AL322" s="183"/>
      <c r="AM322" s="183"/>
      <c r="AN322" s="183"/>
      <c r="AO322" s="183"/>
      <c r="AP322" s="183"/>
      <c r="AQ322" s="183"/>
      <c r="AR322" s="183"/>
      <c r="AS322" s="183"/>
      <c r="AT322" s="183"/>
      <c r="AU322" s="183"/>
      <c r="AV322" s="183"/>
      <c r="AW322" s="183"/>
      <c r="AX322" s="183"/>
      <c r="AY322" s="183"/>
      <c r="AZ322" s="183"/>
      <c r="BA322" s="183"/>
      <c r="BB322" s="183"/>
      <c r="BC322" s="183"/>
      <c r="BD322" s="183"/>
      <c r="BE322" s="183"/>
      <c r="BF322" s="183"/>
      <c r="BG322" s="183"/>
      <c r="BH322" s="183"/>
      <c r="BJ322" s="98"/>
      <c r="BK322" s="98"/>
      <c r="BL322" s="98"/>
      <c r="BM322" s="98"/>
      <c r="BN322" s="98"/>
      <c r="BO322" s="98"/>
      <c r="BP322" s="98"/>
      <c r="BQ322" s="98"/>
      <c r="BR322" s="98"/>
      <c r="BS322" s="98"/>
      <c r="BT322" s="98"/>
      <c r="BU322" s="98"/>
      <c r="BV322" s="98"/>
      <c r="BW322" s="98"/>
      <c r="BX322" s="98"/>
      <c r="BY322" s="98"/>
      <c r="BZ322" s="98"/>
      <c r="CA322" s="98"/>
      <c r="CB322" s="98"/>
      <c r="CC322" s="98"/>
      <c r="EE322" s="100"/>
      <c r="EF322" s="100"/>
      <c r="EG322" s="100"/>
      <c r="EH322" s="100"/>
      <c r="EI322" s="100"/>
      <c r="EJ322" s="100"/>
      <c r="EK322" s="100"/>
      <c r="EL322" s="100"/>
      <c r="EM322" s="100"/>
      <c r="EN322" s="100"/>
      <c r="EO322" s="100"/>
      <c r="EP322" s="100"/>
      <c r="EQ322" s="100"/>
      <c r="ER322" s="100"/>
      <c r="ES322" s="100"/>
      <c r="ET322" s="100"/>
      <c r="EU322" s="100"/>
      <c r="EV322" s="100"/>
      <c r="EW322" s="100"/>
      <c r="EX322" s="100"/>
      <c r="EY322" s="100"/>
      <c r="FA322" s="99"/>
      <c r="FB322" s="99"/>
      <c r="FC322" s="99"/>
      <c r="FD322" s="99"/>
      <c r="FE322" s="99"/>
      <c r="FF322" s="99"/>
      <c r="FG322" s="99"/>
      <c r="FH322" s="99"/>
      <c r="FI322" s="99"/>
      <c r="FJ322" s="99"/>
      <c r="FK322" s="99"/>
      <c r="FL322" s="99"/>
      <c r="FM322" s="99"/>
      <c r="FN322" s="99"/>
      <c r="FO322" s="99"/>
      <c r="FP322" s="99"/>
      <c r="FQ322" s="99"/>
      <c r="FR322" s="99"/>
      <c r="FS322" s="99"/>
      <c r="FT322" s="99"/>
      <c r="FU322" s="99"/>
      <c r="FV322" s="99"/>
      <c r="FW322" s="99"/>
      <c r="FX322" s="99"/>
      <c r="FY322" s="99"/>
      <c r="FZ322" s="99"/>
      <c r="GA322" s="99"/>
      <c r="GB322" s="99"/>
      <c r="GC322" s="99"/>
      <c r="GD322" s="99"/>
      <c r="GE322" s="99"/>
    </row>
    <row r="323" spans="1:187" x14ac:dyDescent="0.2">
      <c r="A323" s="96"/>
      <c r="B323" s="97"/>
      <c r="C323" s="92"/>
      <c r="D323" s="166"/>
      <c r="E323" s="100"/>
      <c r="F323" s="100"/>
      <c r="G323" s="100"/>
      <c r="H323" s="99"/>
      <c r="I323" s="92"/>
      <c r="J323" s="12" t="s">
        <v>350</v>
      </c>
      <c r="K323" s="98"/>
      <c r="L323" s="98"/>
      <c r="M323" s="98"/>
      <c r="N323" s="98"/>
      <c r="O323" s="98"/>
      <c r="P323" s="98"/>
      <c r="Q323" s="98"/>
      <c r="R323" s="98"/>
      <c r="S323" s="98"/>
      <c r="T323" s="98"/>
      <c r="U323" s="98"/>
      <c r="V323" s="98"/>
      <c r="W323" s="98"/>
      <c r="X323" s="98"/>
      <c r="Y323" s="98"/>
      <c r="Z323" s="98"/>
      <c r="AA323" s="98"/>
      <c r="AB323" s="98"/>
      <c r="AC323" s="98"/>
      <c r="AD323" s="98"/>
      <c r="AE323" s="183"/>
      <c r="AF323" s="183"/>
      <c r="AG323" s="183"/>
      <c r="AH323" s="183"/>
      <c r="AI323" s="183"/>
      <c r="AJ323" s="183"/>
      <c r="AK323" s="183"/>
      <c r="AL323" s="183"/>
      <c r="AM323" s="183"/>
      <c r="AN323" s="183"/>
      <c r="AO323" s="183"/>
      <c r="AP323" s="183"/>
      <c r="AQ323" s="183"/>
      <c r="AR323" s="183"/>
      <c r="AS323" s="183"/>
      <c r="AT323" s="183"/>
      <c r="AU323" s="183"/>
      <c r="AV323" s="183"/>
      <c r="AW323" s="183"/>
      <c r="AX323" s="183"/>
      <c r="AY323" s="183"/>
      <c r="AZ323" s="183"/>
      <c r="BA323" s="183"/>
      <c r="BB323" s="183"/>
      <c r="BC323" s="183"/>
      <c r="BD323" s="183"/>
      <c r="BE323" s="183"/>
      <c r="BF323" s="183"/>
      <c r="BG323" s="183"/>
      <c r="BH323" s="183"/>
      <c r="BJ323" s="98"/>
      <c r="BK323" s="98"/>
      <c r="BL323" s="98"/>
      <c r="BM323" s="98"/>
      <c r="BN323" s="98"/>
      <c r="BO323" s="98"/>
      <c r="BP323" s="98"/>
      <c r="BQ323" s="98"/>
      <c r="BR323" s="98"/>
      <c r="BS323" s="98"/>
      <c r="BT323" s="98"/>
      <c r="BU323" s="98"/>
      <c r="BV323" s="98"/>
      <c r="BW323" s="98"/>
      <c r="BX323" s="98"/>
      <c r="BY323" s="98"/>
      <c r="BZ323" s="98"/>
      <c r="CA323" s="98"/>
      <c r="CB323" s="98"/>
      <c r="CC323" s="98"/>
      <c r="EE323" s="100"/>
      <c r="EF323" s="100"/>
      <c r="EG323" s="100"/>
      <c r="EH323" s="100"/>
      <c r="EI323" s="100"/>
      <c r="EJ323" s="100"/>
      <c r="EK323" s="100"/>
      <c r="EL323" s="100"/>
      <c r="EM323" s="100"/>
      <c r="EN323" s="100"/>
      <c r="EO323" s="100"/>
      <c r="EP323" s="100"/>
      <c r="EQ323" s="100"/>
      <c r="ER323" s="100"/>
      <c r="ES323" s="100"/>
      <c r="ET323" s="100"/>
      <c r="EU323" s="100"/>
      <c r="EV323" s="100"/>
      <c r="EW323" s="100"/>
      <c r="EX323" s="100"/>
      <c r="EY323" s="100"/>
      <c r="FA323" s="99"/>
      <c r="FB323" s="99"/>
      <c r="FC323" s="99"/>
      <c r="FD323" s="99"/>
      <c r="FE323" s="99"/>
      <c r="FF323" s="99"/>
      <c r="FG323" s="99"/>
      <c r="FH323" s="99"/>
      <c r="FI323" s="99"/>
      <c r="FJ323" s="99"/>
      <c r="FK323" s="99"/>
      <c r="FL323" s="99"/>
      <c r="FM323" s="99"/>
      <c r="FN323" s="99"/>
      <c r="FO323" s="99"/>
      <c r="FP323" s="99"/>
      <c r="FQ323" s="99"/>
      <c r="FR323" s="99"/>
      <c r="FS323" s="99"/>
      <c r="FT323" s="99"/>
      <c r="FU323" s="99"/>
      <c r="FV323" s="99"/>
      <c r="FW323" s="99"/>
      <c r="FX323" s="99"/>
      <c r="FY323" s="99"/>
      <c r="FZ323" s="99"/>
      <c r="GA323" s="99"/>
      <c r="GB323" s="99"/>
      <c r="GC323" s="99"/>
      <c r="GD323" s="99"/>
      <c r="GE323" s="99"/>
    </row>
    <row r="324" spans="1:187" x14ac:dyDescent="0.2">
      <c r="A324" s="96"/>
      <c r="B324" s="97"/>
      <c r="C324" s="92"/>
      <c r="D324" s="166"/>
      <c r="E324" s="100"/>
      <c r="F324" s="100"/>
      <c r="G324" s="100"/>
      <c r="H324" s="99"/>
      <c r="I324" s="92"/>
      <c r="J324" s="12" t="s">
        <v>351</v>
      </c>
      <c r="K324" s="98"/>
      <c r="L324" s="98"/>
      <c r="M324" s="98"/>
      <c r="N324" s="98"/>
      <c r="O324" s="98"/>
      <c r="P324" s="98"/>
      <c r="Q324" s="98"/>
      <c r="R324" s="98"/>
      <c r="S324" s="98"/>
      <c r="T324" s="98"/>
      <c r="U324" s="98"/>
      <c r="V324" s="98"/>
      <c r="W324" s="98"/>
      <c r="X324" s="98"/>
      <c r="Y324" s="98"/>
      <c r="Z324" s="98"/>
      <c r="AA324" s="98"/>
      <c r="AB324" s="98"/>
      <c r="AC324" s="98"/>
      <c r="AD324" s="98"/>
      <c r="AE324" s="183"/>
      <c r="AF324" s="183"/>
      <c r="AG324" s="183"/>
      <c r="AH324" s="183"/>
      <c r="AI324" s="183"/>
      <c r="AJ324" s="183"/>
      <c r="AK324" s="183"/>
      <c r="AL324" s="183"/>
      <c r="AM324" s="183"/>
      <c r="AN324" s="183"/>
      <c r="AO324" s="183"/>
      <c r="AP324" s="183"/>
      <c r="AQ324" s="183"/>
      <c r="AR324" s="183"/>
      <c r="AS324" s="183"/>
      <c r="AT324" s="183"/>
      <c r="AU324" s="183"/>
      <c r="AV324" s="183"/>
      <c r="AW324" s="183"/>
      <c r="AX324" s="183"/>
      <c r="AY324" s="183"/>
      <c r="AZ324" s="183"/>
      <c r="BA324" s="183"/>
      <c r="BB324" s="183"/>
      <c r="BC324" s="183"/>
      <c r="BD324" s="183"/>
      <c r="BE324" s="183"/>
      <c r="BF324" s="183"/>
      <c r="BG324" s="183"/>
      <c r="BH324" s="183"/>
      <c r="BJ324" s="98"/>
      <c r="BK324" s="98"/>
      <c r="BL324" s="98"/>
      <c r="BM324" s="98"/>
      <c r="BN324" s="98"/>
      <c r="BO324" s="98"/>
      <c r="BP324" s="98"/>
      <c r="BQ324" s="98"/>
      <c r="BR324" s="98"/>
      <c r="BS324" s="98"/>
      <c r="BT324" s="98"/>
      <c r="BU324" s="98"/>
      <c r="BV324" s="98"/>
      <c r="BW324" s="98"/>
      <c r="BX324" s="98"/>
      <c r="BY324" s="98"/>
      <c r="BZ324" s="98"/>
      <c r="CA324" s="98"/>
      <c r="CB324" s="98"/>
      <c r="CC324" s="98"/>
      <c r="EE324" s="100"/>
      <c r="EF324" s="100"/>
      <c r="EG324" s="100"/>
      <c r="EH324" s="100"/>
      <c r="EI324" s="100"/>
      <c r="EJ324" s="100"/>
      <c r="EK324" s="100"/>
      <c r="EL324" s="100"/>
      <c r="EM324" s="100"/>
      <c r="EN324" s="100"/>
      <c r="EO324" s="100"/>
      <c r="EP324" s="100"/>
      <c r="EQ324" s="100"/>
      <c r="ER324" s="100"/>
      <c r="ES324" s="100"/>
      <c r="ET324" s="100"/>
      <c r="EU324" s="100"/>
      <c r="EV324" s="100"/>
      <c r="EW324" s="100"/>
      <c r="EX324" s="100"/>
      <c r="EY324" s="100"/>
      <c r="FA324" s="99"/>
      <c r="FB324" s="99"/>
      <c r="FC324" s="99"/>
      <c r="FD324" s="99"/>
      <c r="FE324" s="99"/>
      <c r="FF324" s="99"/>
      <c r="FG324" s="99"/>
      <c r="FH324" s="99"/>
      <c r="FI324" s="99"/>
      <c r="FJ324" s="99"/>
      <c r="FK324" s="99"/>
      <c r="FL324" s="99"/>
      <c r="FM324" s="99"/>
      <c r="FN324" s="99"/>
      <c r="FO324" s="99"/>
      <c r="FP324" s="99"/>
      <c r="FQ324" s="99"/>
      <c r="FR324" s="99"/>
      <c r="FS324" s="99"/>
      <c r="FT324" s="99"/>
      <c r="FU324" s="99"/>
      <c r="FV324" s="99"/>
      <c r="FW324" s="99"/>
      <c r="FX324" s="99"/>
      <c r="FY324" s="99"/>
      <c r="FZ324" s="99"/>
      <c r="GA324" s="99"/>
      <c r="GB324" s="99"/>
      <c r="GC324" s="99"/>
      <c r="GD324" s="99"/>
      <c r="GE324" s="99"/>
    </row>
    <row r="325" spans="1:187" x14ac:dyDescent="0.2">
      <c r="A325" s="96"/>
      <c r="B325" s="97"/>
      <c r="C325" s="92"/>
      <c r="D325" s="166"/>
      <c r="E325" s="100"/>
      <c r="F325" s="100"/>
      <c r="G325" s="100"/>
      <c r="H325" s="99"/>
      <c r="I325" s="92"/>
      <c r="J325" s="12" t="s">
        <v>352</v>
      </c>
      <c r="K325" s="98"/>
      <c r="L325" s="98"/>
      <c r="M325" s="98"/>
      <c r="N325" s="98"/>
      <c r="O325" s="98"/>
      <c r="P325" s="98"/>
      <c r="Q325" s="98"/>
      <c r="R325" s="98"/>
      <c r="S325" s="98"/>
      <c r="T325" s="98"/>
      <c r="U325" s="98"/>
      <c r="V325" s="98"/>
      <c r="W325" s="98"/>
      <c r="X325" s="98"/>
      <c r="Y325" s="98"/>
      <c r="Z325" s="98"/>
      <c r="AA325" s="98"/>
      <c r="AB325" s="98"/>
      <c r="AC325" s="98"/>
      <c r="AD325" s="98"/>
      <c r="AE325" s="183"/>
      <c r="AF325" s="183"/>
      <c r="AG325" s="183"/>
      <c r="AH325" s="183"/>
      <c r="AI325" s="183"/>
      <c r="AJ325" s="183"/>
      <c r="AK325" s="183"/>
      <c r="AL325" s="183"/>
      <c r="AM325" s="183"/>
      <c r="AN325" s="183"/>
      <c r="AO325" s="183"/>
      <c r="AP325" s="183"/>
      <c r="AQ325" s="183"/>
      <c r="AR325" s="183"/>
      <c r="AS325" s="183"/>
      <c r="AT325" s="183"/>
      <c r="AU325" s="183"/>
      <c r="AV325" s="183"/>
      <c r="AW325" s="183"/>
      <c r="AX325" s="183"/>
      <c r="AY325" s="183"/>
      <c r="AZ325" s="183"/>
      <c r="BA325" s="183"/>
      <c r="BB325" s="183"/>
      <c r="BC325" s="183"/>
      <c r="BD325" s="183"/>
      <c r="BE325" s="183"/>
      <c r="BF325" s="183"/>
      <c r="BG325" s="183"/>
      <c r="BH325" s="183"/>
      <c r="BJ325" s="98"/>
      <c r="BK325" s="98"/>
      <c r="BL325" s="98"/>
      <c r="BM325" s="98"/>
      <c r="BN325" s="98"/>
      <c r="BO325" s="98"/>
      <c r="BP325" s="98"/>
      <c r="BQ325" s="98"/>
      <c r="BR325" s="98"/>
      <c r="BS325" s="98"/>
      <c r="BT325" s="98"/>
      <c r="BU325" s="98"/>
      <c r="BV325" s="98"/>
      <c r="BW325" s="98"/>
      <c r="BX325" s="98"/>
      <c r="BY325" s="98"/>
      <c r="BZ325" s="98"/>
      <c r="CA325" s="98"/>
      <c r="CB325" s="98"/>
      <c r="CC325" s="98"/>
      <c r="EE325" s="100"/>
      <c r="EF325" s="100"/>
      <c r="EG325" s="100"/>
      <c r="EH325" s="100"/>
      <c r="EI325" s="100"/>
      <c r="EJ325" s="100"/>
      <c r="EK325" s="100"/>
      <c r="EL325" s="100"/>
      <c r="EM325" s="100"/>
      <c r="EN325" s="100"/>
      <c r="EO325" s="100"/>
      <c r="EP325" s="100"/>
      <c r="EQ325" s="100"/>
      <c r="ER325" s="100"/>
      <c r="ES325" s="100"/>
      <c r="ET325" s="100"/>
      <c r="EU325" s="100"/>
      <c r="EV325" s="100"/>
      <c r="EW325" s="100"/>
      <c r="EX325" s="100"/>
      <c r="EY325" s="100"/>
      <c r="FA325" s="99"/>
      <c r="FB325" s="99"/>
      <c r="FC325" s="99"/>
      <c r="FD325" s="99"/>
      <c r="FE325" s="99"/>
      <c r="FF325" s="99"/>
      <c r="FG325" s="99"/>
      <c r="FH325" s="99"/>
      <c r="FI325" s="99"/>
      <c r="FJ325" s="99"/>
      <c r="FK325" s="99"/>
      <c r="FL325" s="99"/>
      <c r="FM325" s="99"/>
      <c r="FN325" s="99"/>
      <c r="FO325" s="99"/>
      <c r="FP325" s="99"/>
      <c r="FQ325" s="99"/>
      <c r="FR325" s="99"/>
      <c r="FS325" s="99"/>
      <c r="FT325" s="99"/>
      <c r="FU325" s="99"/>
      <c r="FV325" s="99"/>
      <c r="FW325" s="99"/>
      <c r="FX325" s="99"/>
      <c r="FY325" s="99"/>
      <c r="FZ325" s="99"/>
      <c r="GA325" s="99"/>
      <c r="GB325" s="99"/>
      <c r="GC325" s="99"/>
      <c r="GD325" s="99"/>
      <c r="GE325" s="99"/>
    </row>
    <row r="326" spans="1:187" x14ac:dyDescent="0.2">
      <c r="A326" s="96"/>
      <c r="B326" s="97"/>
      <c r="C326" s="92"/>
      <c r="D326" s="166"/>
      <c r="E326" s="100"/>
      <c r="F326" s="100"/>
      <c r="G326" s="100"/>
      <c r="H326" s="99"/>
      <c r="I326" s="92"/>
      <c r="J326" s="12" t="s">
        <v>353</v>
      </c>
      <c r="K326" s="98"/>
      <c r="L326" s="98"/>
      <c r="M326" s="98"/>
      <c r="N326" s="98"/>
      <c r="O326" s="98"/>
      <c r="P326" s="98"/>
      <c r="Q326" s="98"/>
      <c r="R326" s="98"/>
      <c r="S326" s="98"/>
      <c r="T326" s="98"/>
      <c r="U326" s="98"/>
      <c r="V326" s="98"/>
      <c r="W326" s="98"/>
      <c r="X326" s="98"/>
      <c r="Y326" s="98"/>
      <c r="Z326" s="98"/>
      <c r="AA326" s="98"/>
      <c r="AB326" s="98"/>
      <c r="AC326" s="98"/>
      <c r="AD326" s="98"/>
      <c r="AE326" s="183"/>
      <c r="AF326" s="183"/>
      <c r="AG326" s="183"/>
      <c r="AH326" s="183"/>
      <c r="AI326" s="183"/>
      <c r="AJ326" s="183"/>
      <c r="AK326" s="183"/>
      <c r="AL326" s="183"/>
      <c r="AM326" s="183"/>
      <c r="AN326" s="183"/>
      <c r="AO326" s="183"/>
      <c r="AP326" s="183"/>
      <c r="AQ326" s="183"/>
      <c r="AR326" s="183"/>
      <c r="AS326" s="183"/>
      <c r="AT326" s="183"/>
      <c r="AU326" s="183"/>
      <c r="AV326" s="183"/>
      <c r="AW326" s="183"/>
      <c r="AX326" s="183"/>
      <c r="AY326" s="183"/>
      <c r="AZ326" s="183"/>
      <c r="BA326" s="183"/>
      <c r="BB326" s="183"/>
      <c r="BC326" s="183"/>
      <c r="BD326" s="183"/>
      <c r="BE326" s="183"/>
      <c r="BF326" s="183"/>
      <c r="BG326" s="183"/>
      <c r="BH326" s="183"/>
      <c r="BJ326" s="98"/>
      <c r="BK326" s="98"/>
      <c r="BL326" s="98"/>
      <c r="BM326" s="98"/>
      <c r="BN326" s="98"/>
      <c r="BO326" s="98"/>
      <c r="BP326" s="98"/>
      <c r="BQ326" s="98"/>
      <c r="BR326" s="98"/>
      <c r="BS326" s="98"/>
      <c r="BT326" s="98"/>
      <c r="BU326" s="98"/>
      <c r="BV326" s="98"/>
      <c r="BW326" s="98"/>
      <c r="BX326" s="98"/>
      <c r="BY326" s="98"/>
      <c r="BZ326" s="98"/>
      <c r="CA326" s="98"/>
      <c r="CB326" s="98"/>
      <c r="CC326" s="98"/>
      <c r="EE326" s="100"/>
      <c r="EF326" s="100"/>
      <c r="EG326" s="100"/>
      <c r="EH326" s="100"/>
      <c r="EI326" s="100"/>
      <c r="EJ326" s="100"/>
      <c r="EK326" s="100"/>
      <c r="EL326" s="100"/>
      <c r="EM326" s="100"/>
      <c r="EN326" s="100"/>
      <c r="EO326" s="100"/>
      <c r="EP326" s="100"/>
      <c r="EQ326" s="100"/>
      <c r="ER326" s="100"/>
      <c r="ES326" s="100"/>
      <c r="ET326" s="100"/>
      <c r="EU326" s="100"/>
      <c r="EV326" s="100"/>
      <c r="EW326" s="100"/>
      <c r="EX326" s="100"/>
      <c r="EY326" s="100"/>
      <c r="FA326" s="99"/>
      <c r="FB326" s="99"/>
      <c r="FC326" s="99"/>
      <c r="FD326" s="99"/>
      <c r="FE326" s="99"/>
      <c r="FF326" s="99"/>
      <c r="FG326" s="99"/>
      <c r="FH326" s="99"/>
      <c r="FI326" s="99"/>
      <c r="FJ326" s="99"/>
      <c r="FK326" s="99"/>
      <c r="FL326" s="99"/>
      <c r="FM326" s="99"/>
      <c r="FN326" s="99"/>
      <c r="FO326" s="99"/>
      <c r="FP326" s="99"/>
      <c r="FQ326" s="99"/>
      <c r="FR326" s="99"/>
      <c r="FS326" s="99"/>
      <c r="FT326" s="99"/>
      <c r="FU326" s="99"/>
      <c r="FV326" s="99"/>
      <c r="FW326" s="99"/>
      <c r="FX326" s="99"/>
      <c r="FY326" s="99"/>
      <c r="FZ326" s="99"/>
      <c r="GA326" s="99"/>
      <c r="GB326" s="99"/>
      <c r="GC326" s="99"/>
      <c r="GD326" s="99"/>
      <c r="GE326" s="99"/>
    </row>
    <row r="327" spans="1:187" x14ac:dyDescent="0.2">
      <c r="A327" s="96"/>
      <c r="B327" s="97"/>
      <c r="C327" s="92"/>
      <c r="D327" s="166"/>
      <c r="E327" s="100"/>
      <c r="F327" s="100"/>
      <c r="G327" s="100"/>
      <c r="H327" s="99"/>
      <c r="I327" s="92"/>
      <c r="J327" s="12" t="s">
        <v>354</v>
      </c>
      <c r="K327" s="98"/>
      <c r="L327" s="98"/>
      <c r="M327" s="98"/>
      <c r="N327" s="98"/>
      <c r="O327" s="98"/>
      <c r="P327" s="98"/>
      <c r="Q327" s="98"/>
      <c r="R327" s="98"/>
      <c r="S327" s="98"/>
      <c r="T327" s="98"/>
      <c r="U327" s="98"/>
      <c r="V327" s="98"/>
      <c r="W327" s="98"/>
      <c r="X327" s="98"/>
      <c r="Y327" s="98"/>
      <c r="Z327" s="98"/>
      <c r="AA327" s="98"/>
      <c r="AB327" s="98"/>
      <c r="AC327" s="98"/>
      <c r="AD327" s="98"/>
      <c r="AE327" s="183"/>
      <c r="AF327" s="183"/>
      <c r="AG327" s="183"/>
      <c r="AH327" s="183"/>
      <c r="AI327" s="183"/>
      <c r="AJ327" s="183"/>
      <c r="AK327" s="183"/>
      <c r="AL327" s="183"/>
      <c r="AM327" s="183"/>
      <c r="AN327" s="183"/>
      <c r="AO327" s="183"/>
      <c r="AP327" s="183"/>
      <c r="AQ327" s="183"/>
      <c r="AR327" s="183"/>
      <c r="AS327" s="183"/>
      <c r="AT327" s="183"/>
      <c r="AU327" s="183"/>
      <c r="AV327" s="183"/>
      <c r="AW327" s="183"/>
      <c r="AX327" s="183"/>
      <c r="AY327" s="183"/>
      <c r="AZ327" s="183"/>
      <c r="BA327" s="183"/>
      <c r="BB327" s="183"/>
      <c r="BC327" s="183"/>
      <c r="BD327" s="183"/>
      <c r="BE327" s="183"/>
      <c r="BF327" s="183"/>
      <c r="BG327" s="183"/>
      <c r="BH327" s="183"/>
      <c r="BJ327" s="98"/>
      <c r="BK327" s="98"/>
      <c r="BL327" s="98"/>
      <c r="BM327" s="98"/>
      <c r="BN327" s="98"/>
      <c r="BO327" s="98"/>
      <c r="BP327" s="98"/>
      <c r="BQ327" s="98"/>
      <c r="BR327" s="98"/>
      <c r="BS327" s="98"/>
      <c r="BT327" s="98"/>
      <c r="BU327" s="98"/>
      <c r="BV327" s="98"/>
      <c r="BW327" s="98"/>
      <c r="BX327" s="98"/>
      <c r="BY327" s="98"/>
      <c r="BZ327" s="98"/>
      <c r="CA327" s="98"/>
      <c r="CB327" s="98"/>
      <c r="CC327" s="98"/>
      <c r="EE327" s="100"/>
      <c r="EF327" s="100"/>
      <c r="EG327" s="100"/>
      <c r="EH327" s="100"/>
      <c r="EI327" s="100"/>
      <c r="EJ327" s="100"/>
      <c r="EK327" s="100"/>
      <c r="EL327" s="100"/>
      <c r="EM327" s="100"/>
      <c r="EN327" s="100"/>
      <c r="EO327" s="100"/>
      <c r="EP327" s="100"/>
      <c r="EQ327" s="100"/>
      <c r="ER327" s="100"/>
      <c r="ES327" s="100"/>
      <c r="ET327" s="100"/>
      <c r="EU327" s="100"/>
      <c r="EV327" s="100"/>
      <c r="EW327" s="100"/>
      <c r="EX327" s="100"/>
      <c r="EY327" s="100"/>
      <c r="FA327" s="99"/>
      <c r="FB327" s="99"/>
      <c r="FC327" s="99"/>
      <c r="FD327" s="99"/>
      <c r="FE327" s="99"/>
      <c r="FF327" s="99"/>
      <c r="FG327" s="99"/>
      <c r="FH327" s="99"/>
      <c r="FI327" s="99"/>
      <c r="FJ327" s="99"/>
      <c r="FK327" s="99"/>
      <c r="FL327" s="99"/>
      <c r="FM327" s="99"/>
      <c r="FN327" s="99"/>
      <c r="FO327" s="99"/>
      <c r="FP327" s="99"/>
      <c r="FQ327" s="99"/>
      <c r="FR327" s="99"/>
      <c r="FS327" s="99"/>
      <c r="FT327" s="99"/>
      <c r="FU327" s="99"/>
      <c r="FV327" s="99"/>
      <c r="FW327" s="99"/>
      <c r="FX327" s="99"/>
      <c r="FY327" s="99"/>
      <c r="FZ327" s="99"/>
      <c r="GA327" s="99"/>
      <c r="GB327" s="99"/>
      <c r="GC327" s="99"/>
      <c r="GD327" s="99"/>
      <c r="GE327" s="99"/>
    </row>
    <row r="328" spans="1:187" x14ac:dyDescent="0.2">
      <c r="A328" s="96"/>
      <c r="B328" s="97"/>
      <c r="C328" s="92"/>
      <c r="D328" s="166"/>
      <c r="E328" s="100"/>
      <c r="F328" s="100"/>
      <c r="G328" s="100"/>
      <c r="H328" s="99"/>
      <c r="I328" s="92"/>
      <c r="J328" s="12" t="s">
        <v>355</v>
      </c>
      <c r="K328" s="98"/>
      <c r="L328" s="98"/>
      <c r="M328" s="98"/>
      <c r="N328" s="98"/>
      <c r="O328" s="98"/>
      <c r="P328" s="98"/>
      <c r="Q328" s="98"/>
      <c r="R328" s="98"/>
      <c r="S328" s="98"/>
      <c r="T328" s="98"/>
      <c r="U328" s="98"/>
      <c r="V328" s="98"/>
      <c r="W328" s="98"/>
      <c r="X328" s="98"/>
      <c r="Y328" s="98"/>
      <c r="Z328" s="98"/>
      <c r="AA328" s="98"/>
      <c r="AB328" s="98"/>
      <c r="AC328" s="98"/>
      <c r="AD328" s="98"/>
      <c r="AE328" s="183"/>
      <c r="AF328" s="183"/>
      <c r="AG328" s="183"/>
      <c r="AH328" s="183"/>
      <c r="AI328" s="183"/>
      <c r="AJ328" s="183"/>
      <c r="AK328" s="183"/>
      <c r="AL328" s="183"/>
      <c r="AM328" s="183"/>
      <c r="AN328" s="183"/>
      <c r="AO328" s="183"/>
      <c r="AP328" s="183"/>
      <c r="AQ328" s="183"/>
      <c r="AR328" s="183"/>
      <c r="AS328" s="183"/>
      <c r="AT328" s="183"/>
      <c r="AU328" s="183"/>
      <c r="AV328" s="183"/>
      <c r="AW328" s="183"/>
      <c r="AX328" s="183"/>
      <c r="AY328" s="183"/>
      <c r="AZ328" s="183"/>
      <c r="BA328" s="183"/>
      <c r="BB328" s="183"/>
      <c r="BC328" s="183"/>
      <c r="BD328" s="183"/>
      <c r="BE328" s="183"/>
      <c r="BF328" s="183"/>
      <c r="BG328" s="183"/>
      <c r="BH328" s="183"/>
      <c r="BJ328" s="98"/>
      <c r="BK328" s="98"/>
      <c r="BL328" s="98"/>
      <c r="BM328" s="98"/>
      <c r="BN328" s="98"/>
      <c r="BO328" s="98"/>
      <c r="BP328" s="98"/>
      <c r="BQ328" s="98"/>
      <c r="BR328" s="98"/>
      <c r="BS328" s="98"/>
      <c r="BT328" s="98"/>
      <c r="BU328" s="98"/>
      <c r="BV328" s="98"/>
      <c r="BW328" s="98"/>
      <c r="BX328" s="98"/>
      <c r="BY328" s="98"/>
      <c r="BZ328" s="98"/>
      <c r="CA328" s="98"/>
      <c r="CB328" s="98"/>
      <c r="CC328" s="98"/>
      <c r="EE328" s="100"/>
      <c r="EF328" s="100"/>
      <c r="EG328" s="100"/>
      <c r="EH328" s="100"/>
      <c r="EI328" s="100"/>
      <c r="EJ328" s="100"/>
      <c r="EK328" s="100"/>
      <c r="EL328" s="100"/>
      <c r="EM328" s="100"/>
      <c r="EN328" s="100"/>
      <c r="EO328" s="100"/>
      <c r="EP328" s="100"/>
      <c r="EQ328" s="100"/>
      <c r="ER328" s="100"/>
      <c r="ES328" s="100"/>
      <c r="ET328" s="100"/>
      <c r="EU328" s="100"/>
      <c r="EV328" s="100"/>
      <c r="EW328" s="100"/>
      <c r="EX328" s="100"/>
      <c r="EY328" s="100"/>
      <c r="FA328" s="99"/>
      <c r="FB328" s="99"/>
      <c r="FC328" s="99"/>
      <c r="FD328" s="99"/>
      <c r="FE328" s="99"/>
      <c r="FF328" s="99"/>
      <c r="FG328" s="99"/>
      <c r="FH328" s="99"/>
      <c r="FI328" s="99"/>
      <c r="FJ328" s="99"/>
      <c r="FK328" s="99"/>
      <c r="FL328" s="99"/>
      <c r="FM328" s="99"/>
      <c r="FN328" s="99"/>
      <c r="FO328" s="99"/>
      <c r="FP328" s="99"/>
      <c r="FQ328" s="99"/>
      <c r="FR328" s="99"/>
      <c r="FS328" s="99"/>
      <c r="FT328" s="99"/>
      <c r="FU328" s="99"/>
      <c r="FV328" s="99"/>
      <c r="FW328" s="99"/>
      <c r="FX328" s="99"/>
      <c r="FY328" s="99"/>
      <c r="FZ328" s="99"/>
      <c r="GA328" s="99"/>
      <c r="GB328" s="99"/>
      <c r="GC328" s="99"/>
      <c r="GD328" s="99"/>
      <c r="GE328" s="99"/>
    </row>
    <row r="329" spans="1:187" x14ac:dyDescent="0.2">
      <c r="A329" s="96"/>
      <c r="B329" s="97"/>
      <c r="C329" s="92"/>
      <c r="D329" s="166"/>
      <c r="E329" s="100"/>
      <c r="F329" s="100"/>
      <c r="G329" s="100"/>
      <c r="H329" s="99"/>
      <c r="I329" s="92"/>
      <c r="J329" s="12" t="s">
        <v>356</v>
      </c>
      <c r="K329" s="98"/>
      <c r="L329" s="98"/>
      <c r="M329" s="98"/>
      <c r="N329" s="98"/>
      <c r="O329" s="98"/>
      <c r="P329" s="98"/>
      <c r="Q329" s="98"/>
      <c r="R329" s="98"/>
      <c r="S329" s="98"/>
      <c r="T329" s="98"/>
      <c r="U329" s="98"/>
      <c r="V329" s="98"/>
      <c r="W329" s="98"/>
      <c r="X329" s="98"/>
      <c r="Y329" s="98"/>
      <c r="Z329" s="98"/>
      <c r="AA329" s="98"/>
      <c r="AB329" s="98"/>
      <c r="AC329" s="98"/>
      <c r="AD329" s="98"/>
      <c r="AE329" s="183"/>
      <c r="AF329" s="183"/>
      <c r="AG329" s="183"/>
      <c r="AH329" s="183"/>
      <c r="AI329" s="183"/>
      <c r="AJ329" s="183"/>
      <c r="AK329" s="183"/>
      <c r="AL329" s="183"/>
      <c r="AM329" s="183"/>
      <c r="AN329" s="183"/>
      <c r="AO329" s="183"/>
      <c r="AP329" s="183"/>
      <c r="AQ329" s="183"/>
      <c r="AR329" s="183"/>
      <c r="AS329" s="183"/>
      <c r="AT329" s="183"/>
      <c r="AU329" s="183"/>
      <c r="AV329" s="183"/>
      <c r="AW329" s="183"/>
      <c r="AX329" s="183"/>
      <c r="AY329" s="183"/>
      <c r="AZ329" s="183"/>
      <c r="BA329" s="183"/>
      <c r="BB329" s="183"/>
      <c r="BC329" s="183"/>
      <c r="BD329" s="183"/>
      <c r="BE329" s="183"/>
      <c r="BF329" s="183"/>
      <c r="BG329" s="183"/>
      <c r="BH329" s="183"/>
      <c r="BJ329" s="98"/>
      <c r="BK329" s="98"/>
      <c r="BL329" s="98"/>
      <c r="BM329" s="98"/>
      <c r="BN329" s="98"/>
      <c r="BO329" s="98"/>
      <c r="BP329" s="98"/>
      <c r="BQ329" s="98"/>
      <c r="BR329" s="98"/>
      <c r="BS329" s="98"/>
      <c r="BT329" s="98"/>
      <c r="BU329" s="98"/>
      <c r="BV329" s="98"/>
      <c r="BW329" s="98"/>
      <c r="BX329" s="98"/>
      <c r="BY329" s="98"/>
      <c r="BZ329" s="98"/>
      <c r="CA329" s="98"/>
      <c r="CB329" s="98"/>
      <c r="CC329" s="98"/>
      <c r="EE329" s="100"/>
      <c r="EF329" s="100"/>
      <c r="EG329" s="100"/>
      <c r="EH329" s="100"/>
      <c r="EI329" s="100"/>
      <c r="EJ329" s="100"/>
      <c r="EK329" s="100"/>
      <c r="EL329" s="100"/>
      <c r="EM329" s="100"/>
      <c r="EN329" s="100"/>
      <c r="EO329" s="100"/>
      <c r="EP329" s="100"/>
      <c r="EQ329" s="100"/>
      <c r="ER329" s="100"/>
      <c r="ES329" s="100"/>
      <c r="ET329" s="100"/>
      <c r="EU329" s="100"/>
      <c r="EV329" s="100"/>
      <c r="EW329" s="100"/>
      <c r="EX329" s="100"/>
      <c r="EY329" s="100"/>
      <c r="FA329" s="99"/>
      <c r="FB329" s="99"/>
      <c r="FC329" s="99"/>
      <c r="FD329" s="99"/>
      <c r="FE329" s="99"/>
      <c r="FF329" s="99"/>
      <c r="FG329" s="99"/>
      <c r="FH329" s="99"/>
      <c r="FI329" s="99"/>
      <c r="FJ329" s="99"/>
      <c r="FK329" s="99"/>
      <c r="FL329" s="99"/>
      <c r="FM329" s="99"/>
      <c r="FN329" s="99"/>
      <c r="FO329" s="99"/>
      <c r="FP329" s="99"/>
      <c r="FQ329" s="99"/>
      <c r="FR329" s="99"/>
      <c r="FS329" s="99"/>
      <c r="FT329" s="99"/>
      <c r="FU329" s="99"/>
      <c r="FV329" s="99"/>
      <c r="FW329" s="99"/>
      <c r="FX329" s="99"/>
      <c r="FY329" s="99"/>
      <c r="FZ329" s="99"/>
      <c r="GA329" s="99"/>
      <c r="GB329" s="99"/>
      <c r="GC329" s="99"/>
      <c r="GD329" s="99"/>
      <c r="GE329" s="99"/>
    </row>
    <row r="330" spans="1:187" x14ac:dyDescent="0.2">
      <c r="A330" s="96"/>
      <c r="B330" s="97"/>
      <c r="C330" s="92"/>
      <c r="D330" s="166"/>
      <c r="E330" s="100"/>
      <c r="F330" s="100"/>
      <c r="G330" s="100"/>
      <c r="H330" s="99"/>
      <c r="I330" s="92"/>
      <c r="J330" s="12" t="s">
        <v>357</v>
      </c>
      <c r="K330" s="98"/>
      <c r="L330" s="98"/>
      <c r="M330" s="98"/>
      <c r="N330" s="98"/>
      <c r="O330" s="98"/>
      <c r="P330" s="98"/>
      <c r="Q330" s="98"/>
      <c r="R330" s="98"/>
      <c r="S330" s="98"/>
      <c r="T330" s="98"/>
      <c r="U330" s="98"/>
      <c r="V330" s="98"/>
      <c r="W330" s="98"/>
      <c r="X330" s="98"/>
      <c r="Y330" s="98"/>
      <c r="Z330" s="98"/>
      <c r="AA330" s="98"/>
      <c r="AB330" s="98"/>
      <c r="AC330" s="98"/>
      <c r="AD330" s="98"/>
      <c r="AE330" s="183"/>
      <c r="AF330" s="183"/>
      <c r="AG330" s="183"/>
      <c r="AH330" s="183"/>
      <c r="AI330" s="183"/>
      <c r="AJ330" s="183"/>
      <c r="AK330" s="183"/>
      <c r="AL330" s="183"/>
      <c r="AM330" s="183"/>
      <c r="AN330" s="183"/>
      <c r="AO330" s="183"/>
      <c r="AP330" s="183"/>
      <c r="AQ330" s="183"/>
      <c r="AR330" s="183"/>
      <c r="AS330" s="183"/>
      <c r="AT330" s="183"/>
      <c r="AU330" s="183"/>
      <c r="AV330" s="183"/>
      <c r="AW330" s="183"/>
      <c r="AX330" s="183"/>
      <c r="AY330" s="183"/>
      <c r="AZ330" s="183"/>
      <c r="BA330" s="183"/>
      <c r="BB330" s="183"/>
      <c r="BC330" s="183"/>
      <c r="BD330" s="183"/>
      <c r="BE330" s="183"/>
      <c r="BF330" s="183"/>
      <c r="BG330" s="183"/>
      <c r="BH330" s="183"/>
      <c r="BJ330" s="98"/>
      <c r="BK330" s="98"/>
      <c r="BL330" s="98"/>
      <c r="BM330" s="98"/>
      <c r="BN330" s="98"/>
      <c r="BO330" s="98"/>
      <c r="BP330" s="98"/>
      <c r="BQ330" s="98"/>
      <c r="BR330" s="98"/>
      <c r="BS330" s="98"/>
      <c r="BT330" s="98"/>
      <c r="BU330" s="98"/>
      <c r="BV330" s="98"/>
      <c r="BW330" s="98"/>
      <c r="BX330" s="98"/>
      <c r="BY330" s="98"/>
      <c r="BZ330" s="98"/>
      <c r="CA330" s="98"/>
      <c r="CB330" s="98"/>
      <c r="CC330" s="98"/>
      <c r="EE330" s="100"/>
      <c r="EF330" s="100"/>
      <c r="EG330" s="100"/>
      <c r="EH330" s="100"/>
      <c r="EI330" s="100"/>
      <c r="EJ330" s="100"/>
      <c r="EK330" s="100"/>
      <c r="EL330" s="100"/>
      <c r="EM330" s="100"/>
      <c r="EN330" s="100"/>
      <c r="EO330" s="100"/>
      <c r="EP330" s="100"/>
      <c r="EQ330" s="100"/>
      <c r="ER330" s="100"/>
      <c r="ES330" s="100"/>
      <c r="ET330" s="100"/>
      <c r="EU330" s="100"/>
      <c r="EV330" s="100"/>
      <c r="EW330" s="100"/>
      <c r="EX330" s="100"/>
      <c r="EY330" s="100"/>
      <c r="FA330" s="99"/>
      <c r="FB330" s="99"/>
      <c r="FC330" s="99"/>
      <c r="FD330" s="99"/>
      <c r="FE330" s="99"/>
      <c r="FF330" s="99"/>
      <c r="FG330" s="99"/>
      <c r="FH330" s="99"/>
      <c r="FI330" s="99"/>
      <c r="FJ330" s="99"/>
      <c r="FK330" s="99"/>
      <c r="FL330" s="99"/>
      <c r="FM330" s="99"/>
      <c r="FN330" s="99"/>
      <c r="FO330" s="99"/>
      <c r="FP330" s="99"/>
      <c r="FQ330" s="99"/>
      <c r="FR330" s="99"/>
      <c r="FS330" s="99"/>
      <c r="FT330" s="99"/>
      <c r="FU330" s="99"/>
      <c r="FV330" s="99"/>
      <c r="FW330" s="99"/>
      <c r="FX330" s="99"/>
      <c r="FY330" s="99"/>
      <c r="FZ330" s="99"/>
      <c r="GA330" s="99"/>
      <c r="GB330" s="99"/>
      <c r="GC330" s="99"/>
      <c r="GD330" s="99"/>
      <c r="GE330" s="99"/>
    </row>
    <row r="331" spans="1:187" x14ac:dyDescent="0.2">
      <c r="A331" s="96"/>
      <c r="B331" s="97"/>
      <c r="C331" s="92"/>
      <c r="D331" s="166"/>
      <c r="E331" s="100"/>
      <c r="F331" s="100"/>
      <c r="G331" s="100"/>
      <c r="H331" s="99"/>
      <c r="I331" s="92"/>
      <c r="J331" s="12" t="s">
        <v>358</v>
      </c>
      <c r="K331" s="98"/>
      <c r="L331" s="98"/>
      <c r="M331" s="98"/>
      <c r="N331" s="98"/>
      <c r="O331" s="98"/>
      <c r="P331" s="98"/>
      <c r="Q331" s="98"/>
      <c r="R331" s="98"/>
      <c r="S331" s="98"/>
      <c r="T331" s="98"/>
      <c r="U331" s="98"/>
      <c r="V331" s="98"/>
      <c r="W331" s="98"/>
      <c r="X331" s="98"/>
      <c r="Y331" s="98"/>
      <c r="Z331" s="98"/>
      <c r="AA331" s="98"/>
      <c r="AB331" s="98"/>
      <c r="AC331" s="98"/>
      <c r="AD331" s="98"/>
      <c r="AE331" s="183"/>
      <c r="AF331" s="183"/>
      <c r="AG331" s="183"/>
      <c r="AH331" s="183"/>
      <c r="AI331" s="183"/>
      <c r="AJ331" s="183"/>
      <c r="AK331" s="183"/>
      <c r="AL331" s="183"/>
      <c r="AM331" s="183"/>
      <c r="AN331" s="183"/>
      <c r="AO331" s="183"/>
      <c r="AP331" s="183"/>
      <c r="AQ331" s="183"/>
      <c r="AR331" s="183"/>
      <c r="AS331" s="183"/>
      <c r="AT331" s="183"/>
      <c r="AU331" s="183"/>
      <c r="AV331" s="183"/>
      <c r="AW331" s="183"/>
      <c r="AX331" s="183"/>
      <c r="AY331" s="183"/>
      <c r="AZ331" s="183"/>
      <c r="BA331" s="183"/>
      <c r="BB331" s="183"/>
      <c r="BC331" s="183"/>
      <c r="BD331" s="183"/>
      <c r="BE331" s="183"/>
      <c r="BF331" s="183"/>
      <c r="BG331" s="183"/>
      <c r="BH331" s="183"/>
      <c r="BJ331" s="98"/>
      <c r="BK331" s="98"/>
      <c r="BL331" s="98"/>
      <c r="BM331" s="98"/>
      <c r="BN331" s="98"/>
      <c r="BO331" s="98"/>
      <c r="BP331" s="98"/>
      <c r="BQ331" s="98"/>
      <c r="BR331" s="98"/>
      <c r="BS331" s="98"/>
      <c r="BT331" s="98"/>
      <c r="BU331" s="98"/>
      <c r="BV331" s="98"/>
      <c r="BW331" s="98"/>
      <c r="BX331" s="98"/>
      <c r="BY331" s="98"/>
      <c r="BZ331" s="98"/>
      <c r="CA331" s="98"/>
      <c r="CB331" s="98"/>
      <c r="CC331" s="98"/>
      <c r="EE331" s="100"/>
      <c r="EF331" s="100"/>
      <c r="EG331" s="100"/>
      <c r="EH331" s="100"/>
      <c r="EI331" s="100"/>
      <c r="EJ331" s="100"/>
      <c r="EK331" s="100"/>
      <c r="EL331" s="100"/>
      <c r="EM331" s="100"/>
      <c r="EN331" s="100"/>
      <c r="EO331" s="100"/>
      <c r="EP331" s="100"/>
      <c r="EQ331" s="100"/>
      <c r="ER331" s="100"/>
      <c r="ES331" s="100"/>
      <c r="ET331" s="100"/>
      <c r="EU331" s="100"/>
      <c r="EV331" s="100"/>
      <c r="EW331" s="100"/>
      <c r="EX331" s="100"/>
      <c r="EY331" s="100"/>
      <c r="FA331" s="99"/>
      <c r="FB331" s="99"/>
      <c r="FC331" s="99"/>
      <c r="FD331" s="99"/>
      <c r="FE331" s="99"/>
      <c r="FF331" s="99"/>
      <c r="FG331" s="99"/>
      <c r="FH331" s="99"/>
      <c r="FI331" s="99"/>
      <c r="FJ331" s="99"/>
      <c r="FK331" s="99"/>
      <c r="FL331" s="99"/>
      <c r="FM331" s="99"/>
      <c r="FN331" s="99"/>
      <c r="FO331" s="99"/>
      <c r="FP331" s="99"/>
      <c r="FQ331" s="99"/>
      <c r="FR331" s="99"/>
      <c r="FS331" s="99"/>
      <c r="FT331" s="99"/>
      <c r="FU331" s="99"/>
      <c r="FV331" s="99"/>
      <c r="FW331" s="99"/>
      <c r="FX331" s="99"/>
      <c r="FY331" s="99"/>
      <c r="FZ331" s="99"/>
      <c r="GA331" s="99"/>
      <c r="GB331" s="99"/>
      <c r="GC331" s="99"/>
      <c r="GD331" s="99"/>
      <c r="GE331" s="99"/>
    </row>
    <row r="332" spans="1:187" x14ac:dyDescent="0.2">
      <c r="A332" s="96"/>
      <c r="B332" s="97"/>
      <c r="C332" s="92"/>
      <c r="D332" s="166"/>
      <c r="E332" s="100"/>
      <c r="F332" s="100"/>
      <c r="G332" s="100"/>
      <c r="H332" s="99"/>
      <c r="I332" s="92"/>
      <c r="J332" s="12" t="s">
        <v>359</v>
      </c>
      <c r="K332" s="98"/>
      <c r="L332" s="98"/>
      <c r="M332" s="98"/>
      <c r="N332" s="98"/>
      <c r="O332" s="98"/>
      <c r="P332" s="98"/>
      <c r="Q332" s="98"/>
      <c r="R332" s="98"/>
      <c r="S332" s="98"/>
      <c r="T332" s="98"/>
      <c r="U332" s="98"/>
      <c r="V332" s="98"/>
      <c r="W332" s="98"/>
      <c r="X332" s="98"/>
      <c r="Y332" s="98"/>
      <c r="Z332" s="98"/>
      <c r="AA332" s="98"/>
      <c r="AB332" s="98"/>
      <c r="AC332" s="98"/>
      <c r="AD332" s="98"/>
      <c r="AE332" s="183"/>
      <c r="AF332" s="183"/>
      <c r="AG332" s="183"/>
      <c r="AH332" s="183"/>
      <c r="AI332" s="183"/>
      <c r="AJ332" s="183"/>
      <c r="AK332" s="183"/>
      <c r="AL332" s="183"/>
      <c r="AM332" s="183"/>
      <c r="AN332" s="183"/>
      <c r="AO332" s="183"/>
      <c r="AP332" s="183"/>
      <c r="AQ332" s="183"/>
      <c r="AR332" s="183"/>
      <c r="AS332" s="183"/>
      <c r="AT332" s="183"/>
      <c r="AU332" s="183"/>
      <c r="AV332" s="183"/>
      <c r="AW332" s="183"/>
      <c r="AX332" s="183"/>
      <c r="AY332" s="183"/>
      <c r="AZ332" s="183"/>
      <c r="BA332" s="183"/>
      <c r="BB332" s="183"/>
      <c r="BC332" s="183"/>
      <c r="BD332" s="183"/>
      <c r="BE332" s="183"/>
      <c r="BF332" s="183"/>
      <c r="BG332" s="183"/>
      <c r="BH332" s="183"/>
      <c r="BJ332" s="98"/>
      <c r="BK332" s="98"/>
      <c r="BL332" s="98"/>
      <c r="BM332" s="98"/>
      <c r="BN332" s="98"/>
      <c r="BO332" s="98"/>
      <c r="BP332" s="98"/>
      <c r="BQ332" s="98"/>
      <c r="BR332" s="98"/>
      <c r="BS332" s="98"/>
      <c r="BT332" s="98"/>
      <c r="BU332" s="98"/>
      <c r="BV332" s="98"/>
      <c r="BW332" s="98"/>
      <c r="BX332" s="98"/>
      <c r="BY332" s="98"/>
      <c r="BZ332" s="98"/>
      <c r="CA332" s="98"/>
      <c r="CB332" s="98"/>
      <c r="CC332" s="98"/>
      <c r="EE332" s="100"/>
      <c r="EF332" s="100"/>
      <c r="EG332" s="100"/>
      <c r="EH332" s="100"/>
      <c r="EI332" s="100"/>
      <c r="EJ332" s="100"/>
      <c r="EK332" s="100"/>
      <c r="EL332" s="100"/>
      <c r="EM332" s="100"/>
      <c r="EN332" s="100"/>
      <c r="EO332" s="100"/>
      <c r="EP332" s="100"/>
      <c r="EQ332" s="100"/>
      <c r="ER332" s="100"/>
      <c r="ES332" s="100"/>
      <c r="ET332" s="100"/>
      <c r="EU332" s="100"/>
      <c r="EV332" s="100"/>
      <c r="EW332" s="100"/>
      <c r="EX332" s="100"/>
      <c r="EY332" s="100"/>
      <c r="FA332" s="99"/>
      <c r="FB332" s="99"/>
      <c r="FC332" s="99"/>
      <c r="FD332" s="99"/>
      <c r="FE332" s="99"/>
      <c r="FF332" s="99"/>
      <c r="FG332" s="99"/>
      <c r="FH332" s="99"/>
      <c r="FI332" s="99"/>
      <c r="FJ332" s="99"/>
      <c r="FK332" s="99"/>
      <c r="FL332" s="99"/>
      <c r="FM332" s="99"/>
      <c r="FN332" s="99"/>
      <c r="FO332" s="99"/>
      <c r="FP332" s="99"/>
      <c r="FQ332" s="99"/>
      <c r="FR332" s="99"/>
      <c r="FS332" s="99"/>
      <c r="FT332" s="99"/>
      <c r="FU332" s="99"/>
      <c r="FV332" s="99"/>
      <c r="FW332" s="99"/>
      <c r="FX332" s="99"/>
      <c r="FY332" s="99"/>
      <c r="FZ332" s="99"/>
      <c r="GA332" s="99"/>
      <c r="GB332" s="99"/>
      <c r="GC332" s="99"/>
      <c r="GD332" s="99"/>
      <c r="GE332" s="99"/>
    </row>
    <row r="333" spans="1:187" x14ac:dyDescent="0.2">
      <c r="A333" s="96"/>
      <c r="B333" s="97"/>
      <c r="C333" s="92"/>
      <c r="D333" s="166"/>
      <c r="E333" s="100"/>
      <c r="F333" s="100"/>
      <c r="G333" s="100"/>
      <c r="H333" s="99"/>
      <c r="I333" s="92"/>
      <c r="J333" s="12" t="s">
        <v>360</v>
      </c>
      <c r="K333" s="98"/>
      <c r="L333" s="98"/>
      <c r="M333" s="98"/>
      <c r="N333" s="98"/>
      <c r="O333" s="98"/>
      <c r="P333" s="98"/>
      <c r="Q333" s="98"/>
      <c r="R333" s="98"/>
      <c r="S333" s="98"/>
      <c r="T333" s="98"/>
      <c r="U333" s="98"/>
      <c r="V333" s="98"/>
      <c r="W333" s="98"/>
      <c r="X333" s="98"/>
      <c r="Y333" s="98"/>
      <c r="Z333" s="98"/>
      <c r="AA333" s="98"/>
      <c r="AB333" s="98"/>
      <c r="AC333" s="98"/>
      <c r="AD333" s="98"/>
      <c r="AE333" s="183"/>
      <c r="AF333" s="183"/>
      <c r="AG333" s="183"/>
      <c r="AH333" s="183"/>
      <c r="AI333" s="183"/>
      <c r="AJ333" s="183"/>
      <c r="AK333" s="183"/>
      <c r="AL333" s="183"/>
      <c r="AM333" s="183"/>
      <c r="AN333" s="183"/>
      <c r="AO333" s="183"/>
      <c r="AP333" s="183"/>
      <c r="AQ333" s="183"/>
      <c r="AR333" s="183"/>
      <c r="AS333" s="183"/>
      <c r="AT333" s="183"/>
      <c r="AU333" s="183"/>
      <c r="AV333" s="183"/>
      <c r="AW333" s="183"/>
      <c r="AX333" s="183"/>
      <c r="AY333" s="183"/>
      <c r="AZ333" s="183"/>
      <c r="BA333" s="183"/>
      <c r="BB333" s="183"/>
      <c r="BC333" s="183"/>
      <c r="BD333" s="183"/>
      <c r="BE333" s="183"/>
      <c r="BF333" s="183"/>
      <c r="BG333" s="183"/>
      <c r="BH333" s="183"/>
      <c r="BJ333" s="98"/>
      <c r="BK333" s="98"/>
      <c r="BL333" s="98"/>
      <c r="BM333" s="98"/>
      <c r="BN333" s="98"/>
      <c r="BO333" s="98"/>
      <c r="BP333" s="98"/>
      <c r="BQ333" s="98"/>
      <c r="BR333" s="98"/>
      <c r="BS333" s="98"/>
      <c r="BT333" s="98"/>
      <c r="BU333" s="98"/>
      <c r="BV333" s="98"/>
      <c r="BW333" s="98"/>
      <c r="BX333" s="98"/>
      <c r="BY333" s="98"/>
      <c r="BZ333" s="98"/>
      <c r="CA333" s="98"/>
      <c r="CB333" s="98"/>
      <c r="CC333" s="98"/>
      <c r="EE333" s="100"/>
      <c r="EF333" s="100"/>
      <c r="EG333" s="100"/>
      <c r="EH333" s="100"/>
      <c r="EI333" s="100"/>
      <c r="EJ333" s="100"/>
      <c r="EK333" s="100"/>
      <c r="EL333" s="100"/>
      <c r="EM333" s="100"/>
      <c r="EN333" s="100"/>
      <c r="EO333" s="100"/>
      <c r="EP333" s="100"/>
      <c r="EQ333" s="100"/>
      <c r="ER333" s="100"/>
      <c r="ES333" s="100"/>
      <c r="ET333" s="100"/>
      <c r="EU333" s="100"/>
      <c r="EV333" s="100"/>
      <c r="EW333" s="100"/>
      <c r="EX333" s="100"/>
      <c r="EY333" s="100"/>
      <c r="FA333" s="99"/>
      <c r="FB333" s="99"/>
      <c r="FC333" s="99"/>
      <c r="FD333" s="99"/>
      <c r="FE333" s="99"/>
      <c r="FF333" s="99"/>
      <c r="FG333" s="99"/>
      <c r="FH333" s="99"/>
      <c r="FI333" s="99"/>
      <c r="FJ333" s="99"/>
      <c r="FK333" s="99"/>
      <c r="FL333" s="99"/>
      <c r="FM333" s="99"/>
      <c r="FN333" s="99"/>
      <c r="FO333" s="99"/>
      <c r="FP333" s="99"/>
      <c r="FQ333" s="99"/>
      <c r="FR333" s="99"/>
      <c r="FS333" s="99"/>
      <c r="FT333" s="99"/>
      <c r="FU333" s="99"/>
      <c r="FV333" s="99"/>
      <c r="FW333" s="99"/>
      <c r="FX333" s="99"/>
      <c r="FY333" s="99"/>
      <c r="FZ333" s="99"/>
      <c r="GA333" s="99"/>
      <c r="GB333" s="99"/>
      <c r="GC333" s="99"/>
      <c r="GD333" s="99"/>
      <c r="GE333" s="99"/>
    </row>
    <row r="334" spans="1:187" x14ac:dyDescent="0.2">
      <c r="A334" s="96"/>
      <c r="B334" s="97"/>
      <c r="C334" s="92"/>
      <c r="D334" s="166"/>
      <c r="E334" s="100"/>
      <c r="F334" s="100"/>
      <c r="G334" s="100"/>
      <c r="H334" s="99"/>
      <c r="I334" s="92"/>
      <c r="J334" s="12" t="s">
        <v>361</v>
      </c>
      <c r="K334" s="98"/>
      <c r="L334" s="98"/>
      <c r="M334" s="98"/>
      <c r="N334" s="98"/>
      <c r="O334" s="98"/>
      <c r="P334" s="98"/>
      <c r="Q334" s="98"/>
      <c r="R334" s="98"/>
      <c r="S334" s="98"/>
      <c r="T334" s="98"/>
      <c r="U334" s="98"/>
      <c r="V334" s="98"/>
      <c r="W334" s="98"/>
      <c r="X334" s="98"/>
      <c r="Y334" s="98"/>
      <c r="Z334" s="98"/>
      <c r="AA334" s="98"/>
      <c r="AB334" s="98"/>
      <c r="AC334" s="98"/>
      <c r="AD334" s="98"/>
      <c r="AE334" s="183"/>
      <c r="AF334" s="183"/>
      <c r="AG334" s="183"/>
      <c r="AH334" s="183"/>
      <c r="AI334" s="183"/>
      <c r="AJ334" s="183"/>
      <c r="AK334" s="183"/>
      <c r="AL334" s="183"/>
      <c r="AM334" s="183"/>
      <c r="AN334" s="183"/>
      <c r="AO334" s="183"/>
      <c r="AP334" s="183"/>
      <c r="AQ334" s="183"/>
      <c r="AR334" s="183"/>
      <c r="AS334" s="183"/>
      <c r="AT334" s="183"/>
      <c r="AU334" s="183"/>
      <c r="AV334" s="183"/>
      <c r="AW334" s="183"/>
      <c r="AX334" s="183"/>
      <c r="AY334" s="183"/>
      <c r="AZ334" s="183"/>
      <c r="BA334" s="183"/>
      <c r="BB334" s="183"/>
      <c r="BC334" s="183"/>
      <c r="BD334" s="183"/>
      <c r="BE334" s="183"/>
      <c r="BF334" s="183"/>
      <c r="BG334" s="183"/>
      <c r="BH334" s="183"/>
      <c r="BJ334" s="98"/>
      <c r="BK334" s="98"/>
      <c r="BL334" s="98"/>
      <c r="BM334" s="98"/>
      <c r="BN334" s="98"/>
      <c r="BO334" s="98"/>
      <c r="BP334" s="98"/>
      <c r="BQ334" s="98"/>
      <c r="BR334" s="98"/>
      <c r="BS334" s="98"/>
      <c r="BT334" s="98"/>
      <c r="BU334" s="98"/>
      <c r="BV334" s="98"/>
      <c r="BW334" s="98"/>
      <c r="BX334" s="98"/>
      <c r="BY334" s="98"/>
      <c r="BZ334" s="98"/>
      <c r="CA334" s="98"/>
      <c r="CB334" s="98"/>
      <c r="CC334" s="98"/>
      <c r="EE334" s="100"/>
      <c r="EF334" s="100"/>
      <c r="EG334" s="100"/>
      <c r="EH334" s="100"/>
      <c r="EI334" s="100"/>
      <c r="EJ334" s="100"/>
      <c r="EK334" s="100"/>
      <c r="EL334" s="100"/>
      <c r="EM334" s="100"/>
      <c r="EN334" s="100"/>
      <c r="EO334" s="100"/>
      <c r="EP334" s="100"/>
      <c r="EQ334" s="100"/>
      <c r="ER334" s="100"/>
      <c r="ES334" s="100"/>
      <c r="ET334" s="100"/>
      <c r="EU334" s="100"/>
      <c r="EV334" s="100"/>
      <c r="EW334" s="100"/>
      <c r="EX334" s="100"/>
      <c r="EY334" s="100"/>
      <c r="FA334" s="99"/>
      <c r="FB334" s="99"/>
      <c r="FC334" s="99"/>
      <c r="FD334" s="99"/>
      <c r="FE334" s="99"/>
      <c r="FF334" s="99"/>
      <c r="FG334" s="99"/>
      <c r="FH334" s="99"/>
      <c r="FI334" s="99"/>
      <c r="FJ334" s="99"/>
      <c r="FK334" s="99"/>
      <c r="FL334" s="99"/>
      <c r="FM334" s="99"/>
      <c r="FN334" s="99"/>
      <c r="FO334" s="99"/>
      <c r="FP334" s="99"/>
      <c r="FQ334" s="99"/>
      <c r="FR334" s="99"/>
      <c r="FS334" s="99"/>
      <c r="FT334" s="99"/>
      <c r="FU334" s="99"/>
      <c r="FV334" s="99"/>
      <c r="FW334" s="99"/>
      <c r="FX334" s="99"/>
      <c r="FY334" s="99"/>
      <c r="FZ334" s="99"/>
      <c r="GA334" s="99"/>
      <c r="GB334" s="99"/>
      <c r="GC334" s="99"/>
      <c r="GD334" s="99"/>
      <c r="GE334" s="99"/>
    </row>
    <row r="335" spans="1:187" x14ac:dyDescent="0.2">
      <c r="A335" s="96"/>
      <c r="B335" s="97"/>
      <c r="C335" s="92"/>
      <c r="D335" s="166"/>
      <c r="E335" s="100"/>
      <c r="F335" s="100"/>
      <c r="G335" s="100"/>
      <c r="H335" s="99"/>
      <c r="I335" s="92"/>
      <c r="J335" s="12" t="s">
        <v>362</v>
      </c>
      <c r="K335" s="98"/>
      <c r="L335" s="98"/>
      <c r="M335" s="98"/>
      <c r="N335" s="98"/>
      <c r="O335" s="98"/>
      <c r="P335" s="98"/>
      <c r="Q335" s="98"/>
      <c r="R335" s="98"/>
      <c r="S335" s="98"/>
      <c r="T335" s="98"/>
      <c r="U335" s="98"/>
      <c r="V335" s="98"/>
      <c r="W335" s="98"/>
      <c r="X335" s="98"/>
      <c r="Y335" s="98"/>
      <c r="Z335" s="98"/>
      <c r="AA335" s="98"/>
      <c r="AB335" s="98"/>
      <c r="AC335" s="98"/>
      <c r="AD335" s="98"/>
      <c r="AE335" s="183"/>
      <c r="AF335" s="183"/>
      <c r="AG335" s="183"/>
      <c r="AH335" s="183"/>
      <c r="AI335" s="183"/>
      <c r="AJ335" s="183"/>
      <c r="AK335" s="183"/>
      <c r="AL335" s="183"/>
      <c r="AM335" s="183"/>
      <c r="AN335" s="183"/>
      <c r="AO335" s="183"/>
      <c r="AP335" s="183"/>
      <c r="AQ335" s="183"/>
      <c r="AR335" s="183"/>
      <c r="AS335" s="183"/>
      <c r="AT335" s="183"/>
      <c r="AU335" s="183"/>
      <c r="AV335" s="183"/>
      <c r="AW335" s="183"/>
      <c r="AX335" s="183"/>
      <c r="AY335" s="183"/>
      <c r="AZ335" s="183"/>
      <c r="BA335" s="183"/>
      <c r="BB335" s="183"/>
      <c r="BC335" s="183"/>
      <c r="BD335" s="183"/>
      <c r="BE335" s="183"/>
      <c r="BF335" s="183"/>
      <c r="BG335" s="183"/>
      <c r="BH335" s="183"/>
      <c r="BJ335" s="98"/>
      <c r="BK335" s="98"/>
      <c r="BL335" s="98"/>
      <c r="BM335" s="98"/>
      <c r="BN335" s="98"/>
      <c r="BO335" s="98"/>
      <c r="BP335" s="98"/>
      <c r="BQ335" s="98"/>
      <c r="BR335" s="98"/>
      <c r="BS335" s="98"/>
      <c r="BT335" s="98"/>
      <c r="BU335" s="98"/>
      <c r="BV335" s="98"/>
      <c r="BW335" s="98"/>
      <c r="BX335" s="98"/>
      <c r="BY335" s="98"/>
      <c r="BZ335" s="98"/>
      <c r="CA335" s="98"/>
      <c r="CB335" s="98"/>
      <c r="CC335" s="98"/>
      <c r="EE335" s="100"/>
      <c r="EF335" s="100"/>
      <c r="EG335" s="100"/>
      <c r="EH335" s="100"/>
      <c r="EI335" s="100"/>
      <c r="EJ335" s="100"/>
      <c r="EK335" s="100"/>
      <c r="EL335" s="100"/>
      <c r="EM335" s="100"/>
      <c r="EN335" s="100"/>
      <c r="EO335" s="100"/>
      <c r="EP335" s="100"/>
      <c r="EQ335" s="100"/>
      <c r="ER335" s="100"/>
      <c r="ES335" s="100"/>
      <c r="ET335" s="100"/>
      <c r="EU335" s="100"/>
      <c r="EV335" s="100"/>
      <c r="EW335" s="100"/>
      <c r="EX335" s="100"/>
      <c r="EY335" s="100"/>
      <c r="FA335" s="99"/>
      <c r="FB335" s="99"/>
      <c r="FC335" s="99"/>
      <c r="FD335" s="99"/>
      <c r="FE335" s="99"/>
      <c r="FF335" s="99"/>
      <c r="FG335" s="99"/>
      <c r="FH335" s="99"/>
      <c r="FI335" s="99"/>
      <c r="FJ335" s="99"/>
      <c r="FK335" s="99"/>
      <c r="FL335" s="99"/>
      <c r="FM335" s="99"/>
      <c r="FN335" s="99"/>
      <c r="FO335" s="99"/>
      <c r="FP335" s="99"/>
      <c r="FQ335" s="99"/>
      <c r="FR335" s="99"/>
      <c r="FS335" s="99"/>
      <c r="FT335" s="99"/>
      <c r="FU335" s="99"/>
      <c r="FV335" s="99"/>
      <c r="FW335" s="99"/>
      <c r="FX335" s="99"/>
      <c r="FY335" s="99"/>
      <c r="FZ335" s="99"/>
      <c r="GA335" s="99"/>
      <c r="GB335" s="99"/>
      <c r="GC335" s="99"/>
      <c r="GD335" s="99"/>
      <c r="GE335" s="99"/>
    </row>
    <row r="336" spans="1:187" x14ac:dyDescent="0.2">
      <c r="A336" s="96"/>
      <c r="B336" s="97"/>
      <c r="C336" s="92"/>
      <c r="D336" s="166"/>
      <c r="E336" s="100"/>
      <c r="F336" s="100"/>
      <c r="G336" s="100"/>
      <c r="H336" s="99"/>
      <c r="I336" s="92"/>
      <c r="J336" s="12" t="s">
        <v>363</v>
      </c>
      <c r="K336" s="98"/>
      <c r="L336" s="98"/>
      <c r="M336" s="98"/>
      <c r="N336" s="98"/>
      <c r="O336" s="98"/>
      <c r="P336" s="98"/>
      <c r="Q336" s="98"/>
      <c r="R336" s="98"/>
      <c r="S336" s="98"/>
      <c r="T336" s="98"/>
      <c r="U336" s="98"/>
      <c r="V336" s="98"/>
      <c r="W336" s="98"/>
      <c r="X336" s="98"/>
      <c r="Y336" s="98"/>
      <c r="Z336" s="98"/>
      <c r="AA336" s="98"/>
      <c r="AB336" s="98"/>
      <c r="AC336" s="98"/>
      <c r="AD336" s="98"/>
      <c r="AE336" s="183"/>
      <c r="AF336" s="183"/>
      <c r="AG336" s="183"/>
      <c r="AH336" s="183"/>
      <c r="AI336" s="183"/>
      <c r="AJ336" s="183"/>
      <c r="AK336" s="183"/>
      <c r="AL336" s="183"/>
      <c r="AM336" s="183"/>
      <c r="AN336" s="183"/>
      <c r="AO336" s="183"/>
      <c r="AP336" s="183"/>
      <c r="AQ336" s="183"/>
      <c r="AR336" s="183"/>
      <c r="AS336" s="183"/>
      <c r="AT336" s="183"/>
      <c r="AU336" s="183"/>
      <c r="AV336" s="183"/>
      <c r="AW336" s="183"/>
      <c r="AX336" s="183"/>
      <c r="AY336" s="183"/>
      <c r="AZ336" s="183"/>
      <c r="BA336" s="183"/>
      <c r="BB336" s="183"/>
      <c r="BC336" s="183"/>
      <c r="BD336" s="183"/>
      <c r="BE336" s="183"/>
      <c r="BF336" s="183"/>
      <c r="BG336" s="183"/>
      <c r="BH336" s="183"/>
      <c r="BJ336" s="98"/>
      <c r="BK336" s="98"/>
      <c r="BL336" s="98"/>
      <c r="BM336" s="98"/>
      <c r="BN336" s="98"/>
      <c r="BO336" s="98"/>
      <c r="BP336" s="98"/>
      <c r="BQ336" s="98"/>
      <c r="BR336" s="98"/>
      <c r="BS336" s="98"/>
      <c r="BT336" s="98"/>
      <c r="BU336" s="98"/>
      <c r="BV336" s="98"/>
      <c r="BW336" s="98"/>
      <c r="BX336" s="98"/>
      <c r="BY336" s="98"/>
      <c r="BZ336" s="98"/>
      <c r="CA336" s="98"/>
      <c r="CB336" s="98"/>
      <c r="CC336" s="98"/>
      <c r="EE336" s="100"/>
      <c r="EF336" s="100"/>
      <c r="EG336" s="100"/>
      <c r="EH336" s="100"/>
      <c r="EI336" s="100"/>
      <c r="EJ336" s="100"/>
      <c r="EK336" s="100"/>
      <c r="EL336" s="100"/>
      <c r="EM336" s="100"/>
      <c r="EN336" s="100"/>
      <c r="EO336" s="100"/>
      <c r="EP336" s="100"/>
      <c r="EQ336" s="100"/>
      <c r="ER336" s="100"/>
      <c r="ES336" s="100"/>
      <c r="ET336" s="100"/>
      <c r="EU336" s="100"/>
      <c r="EV336" s="100"/>
      <c r="EW336" s="100"/>
      <c r="EX336" s="100"/>
      <c r="EY336" s="100"/>
      <c r="FA336" s="99"/>
      <c r="FB336" s="99"/>
      <c r="FC336" s="99"/>
      <c r="FD336" s="99"/>
      <c r="FE336" s="99"/>
      <c r="FF336" s="99"/>
      <c r="FG336" s="99"/>
      <c r="FH336" s="99"/>
      <c r="FI336" s="99"/>
      <c r="FJ336" s="99"/>
      <c r="FK336" s="99"/>
      <c r="FL336" s="99"/>
      <c r="FM336" s="99"/>
      <c r="FN336" s="99"/>
      <c r="FO336" s="99"/>
      <c r="FP336" s="99"/>
      <c r="FQ336" s="99"/>
      <c r="FR336" s="99"/>
      <c r="FS336" s="99"/>
      <c r="FT336" s="99"/>
      <c r="FU336" s="99"/>
      <c r="FV336" s="99"/>
      <c r="FW336" s="99"/>
      <c r="FX336" s="99"/>
      <c r="FY336" s="99"/>
      <c r="FZ336" s="99"/>
      <c r="GA336" s="99"/>
      <c r="GB336" s="99"/>
      <c r="GC336" s="99"/>
      <c r="GD336" s="99"/>
      <c r="GE336" s="99"/>
    </row>
    <row r="337" spans="1:187" x14ac:dyDescent="0.2">
      <c r="A337" s="96"/>
      <c r="B337" s="97"/>
      <c r="C337" s="92"/>
      <c r="D337" s="166"/>
      <c r="E337" s="100"/>
      <c r="F337" s="100"/>
      <c r="G337" s="100"/>
      <c r="H337" s="99"/>
      <c r="I337" s="92"/>
      <c r="J337" s="12" t="s">
        <v>364</v>
      </c>
      <c r="K337" s="98"/>
      <c r="L337" s="98"/>
      <c r="M337" s="98"/>
      <c r="N337" s="98"/>
      <c r="O337" s="98"/>
      <c r="P337" s="98"/>
      <c r="Q337" s="98"/>
      <c r="R337" s="98"/>
      <c r="S337" s="98"/>
      <c r="T337" s="98"/>
      <c r="U337" s="98"/>
      <c r="V337" s="98"/>
      <c r="W337" s="98"/>
      <c r="X337" s="98"/>
      <c r="Y337" s="98"/>
      <c r="Z337" s="98"/>
      <c r="AA337" s="98"/>
      <c r="AB337" s="98"/>
      <c r="AC337" s="98"/>
      <c r="AD337" s="98"/>
      <c r="AE337" s="183"/>
      <c r="AF337" s="183"/>
      <c r="AG337" s="183"/>
      <c r="AH337" s="183"/>
      <c r="AI337" s="183"/>
      <c r="AJ337" s="183"/>
      <c r="AK337" s="183"/>
      <c r="AL337" s="183"/>
      <c r="AM337" s="183"/>
      <c r="AN337" s="183"/>
      <c r="AO337" s="183"/>
      <c r="AP337" s="183"/>
      <c r="AQ337" s="183"/>
      <c r="AR337" s="183"/>
      <c r="AS337" s="183"/>
      <c r="AT337" s="183"/>
      <c r="AU337" s="183"/>
      <c r="AV337" s="183"/>
      <c r="AW337" s="183"/>
      <c r="AX337" s="183"/>
      <c r="AY337" s="183"/>
      <c r="AZ337" s="183"/>
      <c r="BA337" s="183"/>
      <c r="BB337" s="183"/>
      <c r="BC337" s="183"/>
      <c r="BD337" s="183"/>
      <c r="BE337" s="183"/>
      <c r="BF337" s="183"/>
      <c r="BG337" s="183"/>
      <c r="BH337" s="183"/>
      <c r="BJ337" s="98"/>
      <c r="BK337" s="98"/>
      <c r="BL337" s="98"/>
      <c r="BM337" s="98"/>
      <c r="BN337" s="98"/>
      <c r="BO337" s="98"/>
      <c r="BP337" s="98"/>
      <c r="BQ337" s="98"/>
      <c r="BR337" s="98"/>
      <c r="BS337" s="98"/>
      <c r="BT337" s="98"/>
      <c r="BU337" s="98"/>
      <c r="BV337" s="98"/>
      <c r="BW337" s="98"/>
      <c r="BX337" s="98"/>
      <c r="BY337" s="98"/>
      <c r="BZ337" s="98"/>
      <c r="CA337" s="98"/>
      <c r="CB337" s="98"/>
      <c r="CC337" s="98"/>
      <c r="EE337" s="100"/>
      <c r="EF337" s="100"/>
      <c r="EG337" s="100"/>
      <c r="EH337" s="100"/>
      <c r="EI337" s="100"/>
      <c r="EJ337" s="100"/>
      <c r="EK337" s="100"/>
      <c r="EL337" s="100"/>
      <c r="EM337" s="100"/>
      <c r="EN337" s="100"/>
      <c r="EO337" s="100"/>
      <c r="EP337" s="100"/>
      <c r="EQ337" s="100"/>
      <c r="ER337" s="100"/>
      <c r="ES337" s="100"/>
      <c r="ET337" s="100"/>
      <c r="EU337" s="100"/>
      <c r="EV337" s="100"/>
      <c r="EW337" s="100"/>
      <c r="EX337" s="100"/>
      <c r="EY337" s="100"/>
      <c r="FA337" s="99"/>
      <c r="FB337" s="99"/>
      <c r="FC337" s="99"/>
      <c r="FD337" s="99"/>
      <c r="FE337" s="99"/>
      <c r="FF337" s="99"/>
      <c r="FG337" s="99"/>
      <c r="FH337" s="99"/>
      <c r="FI337" s="99"/>
      <c r="FJ337" s="99"/>
      <c r="FK337" s="99"/>
      <c r="FL337" s="99"/>
      <c r="FM337" s="99"/>
      <c r="FN337" s="99"/>
      <c r="FO337" s="99"/>
      <c r="FP337" s="99"/>
      <c r="FQ337" s="99"/>
      <c r="FR337" s="99"/>
      <c r="FS337" s="99"/>
      <c r="FT337" s="99"/>
      <c r="FU337" s="99"/>
      <c r="FV337" s="99"/>
      <c r="FW337" s="99"/>
      <c r="FX337" s="99"/>
      <c r="FY337" s="99"/>
      <c r="FZ337" s="99"/>
      <c r="GA337" s="99"/>
      <c r="GB337" s="99"/>
      <c r="GC337" s="99"/>
      <c r="GD337" s="99"/>
      <c r="GE337" s="99"/>
    </row>
    <row r="338" spans="1:187" x14ac:dyDescent="0.2">
      <c r="A338" s="96"/>
      <c r="B338" s="97"/>
      <c r="C338" s="92"/>
      <c r="D338" s="166"/>
      <c r="E338" s="100"/>
      <c r="F338" s="100"/>
      <c r="G338" s="100"/>
      <c r="H338" s="99"/>
      <c r="I338" s="92"/>
      <c r="J338" s="12" t="s">
        <v>365</v>
      </c>
      <c r="K338" s="98"/>
      <c r="L338" s="98"/>
      <c r="M338" s="98"/>
      <c r="N338" s="98"/>
      <c r="O338" s="98"/>
      <c r="P338" s="98"/>
      <c r="Q338" s="98"/>
      <c r="R338" s="98"/>
      <c r="S338" s="98"/>
      <c r="T338" s="98"/>
      <c r="U338" s="98"/>
      <c r="V338" s="98"/>
      <c r="W338" s="98"/>
      <c r="X338" s="98"/>
      <c r="Y338" s="98"/>
      <c r="Z338" s="98"/>
      <c r="AA338" s="98"/>
      <c r="AB338" s="98"/>
      <c r="AC338" s="98"/>
      <c r="AD338" s="98"/>
      <c r="AE338" s="183"/>
      <c r="AF338" s="183"/>
      <c r="AG338" s="183"/>
      <c r="AH338" s="183"/>
      <c r="AI338" s="183"/>
      <c r="AJ338" s="183"/>
      <c r="AK338" s="183"/>
      <c r="AL338" s="183"/>
      <c r="AM338" s="183"/>
      <c r="AN338" s="183"/>
      <c r="AO338" s="183"/>
      <c r="AP338" s="183"/>
      <c r="AQ338" s="183"/>
      <c r="AR338" s="183"/>
      <c r="AS338" s="183"/>
      <c r="AT338" s="183"/>
      <c r="AU338" s="183"/>
      <c r="AV338" s="183"/>
      <c r="AW338" s="183"/>
      <c r="AX338" s="183"/>
      <c r="AY338" s="183"/>
      <c r="AZ338" s="183"/>
      <c r="BA338" s="183"/>
      <c r="BB338" s="183"/>
      <c r="BC338" s="183"/>
      <c r="BD338" s="183"/>
      <c r="BE338" s="183"/>
      <c r="BF338" s="183"/>
      <c r="BG338" s="183"/>
      <c r="BH338" s="183"/>
      <c r="BJ338" s="98"/>
      <c r="BK338" s="98"/>
      <c r="BL338" s="98"/>
      <c r="BM338" s="98"/>
      <c r="BN338" s="98"/>
      <c r="BO338" s="98"/>
      <c r="BP338" s="98"/>
      <c r="BQ338" s="98"/>
      <c r="BR338" s="98"/>
      <c r="BS338" s="98"/>
      <c r="BT338" s="98"/>
      <c r="BU338" s="98"/>
      <c r="BV338" s="98"/>
      <c r="BW338" s="98"/>
      <c r="BX338" s="98"/>
      <c r="BY338" s="98"/>
      <c r="BZ338" s="98"/>
      <c r="CA338" s="98"/>
      <c r="CB338" s="98"/>
      <c r="CC338" s="98"/>
      <c r="EE338" s="100"/>
      <c r="EF338" s="100"/>
      <c r="EG338" s="100"/>
      <c r="EH338" s="100"/>
      <c r="EI338" s="100"/>
      <c r="EJ338" s="100"/>
      <c r="EK338" s="100"/>
      <c r="EL338" s="100"/>
      <c r="EM338" s="100"/>
      <c r="EN338" s="100"/>
      <c r="EO338" s="100"/>
      <c r="EP338" s="100"/>
      <c r="EQ338" s="100"/>
      <c r="ER338" s="100"/>
      <c r="ES338" s="100"/>
      <c r="ET338" s="100"/>
      <c r="EU338" s="100"/>
      <c r="EV338" s="100"/>
      <c r="EW338" s="100"/>
      <c r="EX338" s="100"/>
      <c r="EY338" s="100"/>
      <c r="FA338" s="99"/>
      <c r="FB338" s="99"/>
      <c r="FC338" s="99"/>
      <c r="FD338" s="99"/>
      <c r="FE338" s="99"/>
      <c r="FF338" s="99"/>
      <c r="FG338" s="99"/>
      <c r="FH338" s="99"/>
      <c r="FI338" s="99"/>
      <c r="FJ338" s="99"/>
      <c r="FK338" s="99"/>
      <c r="FL338" s="99"/>
      <c r="FM338" s="99"/>
      <c r="FN338" s="99"/>
      <c r="FO338" s="99"/>
      <c r="FP338" s="99"/>
      <c r="FQ338" s="99"/>
      <c r="FR338" s="99"/>
      <c r="FS338" s="99"/>
      <c r="FT338" s="99"/>
      <c r="FU338" s="99"/>
      <c r="FV338" s="99"/>
      <c r="FW338" s="99"/>
      <c r="FX338" s="99"/>
      <c r="FY338" s="99"/>
      <c r="FZ338" s="99"/>
      <c r="GA338" s="99"/>
      <c r="GB338" s="99"/>
      <c r="GC338" s="99"/>
      <c r="GD338" s="99"/>
      <c r="GE338" s="99"/>
    </row>
    <row r="339" spans="1:187" x14ac:dyDescent="0.2">
      <c r="A339" s="96"/>
      <c r="B339" s="97"/>
      <c r="C339" s="92"/>
      <c r="D339" s="166"/>
      <c r="E339" s="100"/>
      <c r="F339" s="100"/>
      <c r="G339" s="100"/>
      <c r="H339" s="99"/>
      <c r="I339" s="92"/>
      <c r="J339" s="12" t="s">
        <v>366</v>
      </c>
      <c r="K339" s="98"/>
      <c r="L339" s="98"/>
      <c r="M339" s="98"/>
      <c r="N339" s="98"/>
      <c r="O339" s="98"/>
      <c r="P339" s="98"/>
      <c r="Q339" s="98"/>
      <c r="R339" s="98"/>
      <c r="S339" s="98"/>
      <c r="T339" s="98"/>
      <c r="U339" s="98"/>
      <c r="V339" s="98"/>
      <c r="W339" s="98"/>
      <c r="X339" s="98"/>
      <c r="Y339" s="98"/>
      <c r="Z339" s="98"/>
      <c r="AA339" s="98"/>
      <c r="AB339" s="98"/>
      <c r="AC339" s="98"/>
      <c r="AD339" s="98"/>
      <c r="AE339" s="183"/>
      <c r="AF339" s="183"/>
      <c r="AG339" s="183"/>
      <c r="AH339" s="183"/>
      <c r="AI339" s="183"/>
      <c r="AJ339" s="183"/>
      <c r="AK339" s="183"/>
      <c r="AL339" s="183"/>
      <c r="AM339" s="183"/>
      <c r="AN339" s="183"/>
      <c r="AO339" s="183"/>
      <c r="AP339" s="183"/>
      <c r="AQ339" s="183"/>
      <c r="AR339" s="183"/>
      <c r="AS339" s="183"/>
      <c r="AT339" s="183"/>
      <c r="AU339" s="183"/>
      <c r="AV339" s="183"/>
      <c r="AW339" s="183"/>
      <c r="AX339" s="183"/>
      <c r="AY339" s="183"/>
      <c r="AZ339" s="183"/>
      <c r="BA339" s="183"/>
      <c r="BB339" s="183"/>
      <c r="BC339" s="183"/>
      <c r="BD339" s="183"/>
      <c r="BE339" s="183"/>
      <c r="BF339" s="183"/>
      <c r="BG339" s="183"/>
      <c r="BH339" s="183"/>
      <c r="BJ339" s="98"/>
      <c r="BK339" s="98"/>
      <c r="BL339" s="98"/>
      <c r="BM339" s="98"/>
      <c r="BN339" s="98"/>
      <c r="BO339" s="98"/>
      <c r="BP339" s="98"/>
      <c r="BQ339" s="98"/>
      <c r="BR339" s="98"/>
      <c r="BS339" s="98"/>
      <c r="BT339" s="98"/>
      <c r="BU339" s="98"/>
      <c r="BV339" s="98"/>
      <c r="BW339" s="98"/>
      <c r="BX339" s="98"/>
      <c r="BY339" s="98"/>
      <c r="BZ339" s="98"/>
      <c r="CA339" s="98"/>
      <c r="CB339" s="98"/>
      <c r="CC339" s="98"/>
      <c r="EE339" s="100"/>
      <c r="EF339" s="100"/>
      <c r="EG339" s="100"/>
      <c r="EH339" s="100"/>
      <c r="EI339" s="100"/>
      <c r="EJ339" s="100"/>
      <c r="EK339" s="100"/>
      <c r="EL339" s="100"/>
      <c r="EM339" s="100"/>
      <c r="EN339" s="100"/>
      <c r="EO339" s="100"/>
      <c r="EP339" s="100"/>
      <c r="EQ339" s="100"/>
      <c r="ER339" s="100"/>
      <c r="ES339" s="100"/>
      <c r="ET339" s="100"/>
      <c r="EU339" s="100"/>
      <c r="EV339" s="100"/>
      <c r="EW339" s="100"/>
      <c r="EX339" s="100"/>
      <c r="EY339" s="100"/>
      <c r="FA339" s="99"/>
      <c r="FB339" s="99"/>
      <c r="FC339" s="99"/>
      <c r="FD339" s="99"/>
      <c r="FE339" s="99"/>
      <c r="FF339" s="99"/>
      <c r="FG339" s="99"/>
      <c r="FH339" s="99"/>
      <c r="FI339" s="99"/>
      <c r="FJ339" s="99"/>
      <c r="FK339" s="99"/>
      <c r="FL339" s="99"/>
      <c r="FM339" s="99"/>
      <c r="FN339" s="99"/>
      <c r="FO339" s="99"/>
      <c r="FP339" s="99"/>
      <c r="FQ339" s="99"/>
      <c r="FR339" s="99"/>
      <c r="FS339" s="99"/>
      <c r="FT339" s="99"/>
      <c r="FU339" s="99"/>
      <c r="FV339" s="99"/>
      <c r="FW339" s="99"/>
      <c r="FX339" s="99"/>
      <c r="FY339" s="99"/>
      <c r="FZ339" s="99"/>
      <c r="GA339" s="99"/>
      <c r="GB339" s="99"/>
      <c r="GC339" s="99"/>
      <c r="GD339" s="99"/>
      <c r="GE339" s="99"/>
    </row>
    <row r="340" spans="1:187" x14ac:dyDescent="0.2">
      <c r="A340" s="96"/>
      <c r="B340" s="97"/>
      <c r="C340" s="92"/>
      <c r="D340" s="166"/>
      <c r="E340" s="100"/>
      <c r="F340" s="100"/>
      <c r="G340" s="100"/>
      <c r="H340" s="99"/>
      <c r="I340" s="92"/>
      <c r="J340" s="12" t="s">
        <v>367</v>
      </c>
      <c r="K340" s="98"/>
      <c r="L340" s="98"/>
      <c r="M340" s="98"/>
      <c r="N340" s="98"/>
      <c r="O340" s="98"/>
      <c r="P340" s="98"/>
      <c r="Q340" s="98"/>
      <c r="R340" s="98"/>
      <c r="S340" s="98"/>
      <c r="T340" s="98"/>
      <c r="U340" s="98"/>
      <c r="V340" s="98"/>
      <c r="W340" s="98"/>
      <c r="X340" s="98"/>
      <c r="Y340" s="98"/>
      <c r="Z340" s="98"/>
      <c r="AA340" s="98"/>
      <c r="AB340" s="98"/>
      <c r="AC340" s="98"/>
      <c r="AD340" s="98"/>
      <c r="AE340" s="183"/>
      <c r="AF340" s="183"/>
      <c r="AG340" s="183"/>
      <c r="AH340" s="183"/>
      <c r="AI340" s="183"/>
      <c r="AJ340" s="183"/>
      <c r="AK340" s="183"/>
      <c r="AL340" s="183"/>
      <c r="AM340" s="183"/>
      <c r="AN340" s="183"/>
      <c r="AO340" s="183"/>
      <c r="AP340" s="183"/>
      <c r="AQ340" s="183"/>
      <c r="AR340" s="183"/>
      <c r="AS340" s="183"/>
      <c r="AT340" s="183"/>
      <c r="AU340" s="183"/>
      <c r="AV340" s="183"/>
      <c r="AW340" s="183"/>
      <c r="AX340" s="183"/>
      <c r="AY340" s="183"/>
      <c r="AZ340" s="183"/>
      <c r="BA340" s="183"/>
      <c r="BB340" s="183"/>
      <c r="BC340" s="183"/>
      <c r="BD340" s="183"/>
      <c r="BE340" s="183"/>
      <c r="BF340" s="183"/>
      <c r="BG340" s="183"/>
      <c r="BH340" s="183"/>
      <c r="BJ340" s="98"/>
      <c r="BK340" s="98"/>
      <c r="BL340" s="98"/>
      <c r="BM340" s="98"/>
      <c r="BN340" s="98"/>
      <c r="BO340" s="98"/>
      <c r="BP340" s="98"/>
      <c r="BQ340" s="98"/>
      <c r="BR340" s="98"/>
      <c r="BS340" s="98"/>
      <c r="BT340" s="98"/>
      <c r="BU340" s="98"/>
      <c r="BV340" s="98"/>
      <c r="BW340" s="98"/>
      <c r="BX340" s="98"/>
      <c r="BY340" s="98"/>
      <c r="BZ340" s="98"/>
      <c r="CA340" s="98"/>
      <c r="CB340" s="98"/>
      <c r="CC340" s="98"/>
      <c r="EE340" s="100"/>
      <c r="EF340" s="100"/>
      <c r="EG340" s="100"/>
      <c r="EH340" s="100"/>
      <c r="EI340" s="100"/>
      <c r="EJ340" s="100"/>
      <c r="EK340" s="100"/>
      <c r="EL340" s="100"/>
      <c r="EM340" s="100"/>
      <c r="EN340" s="100"/>
      <c r="EO340" s="100"/>
      <c r="EP340" s="100"/>
      <c r="EQ340" s="100"/>
      <c r="ER340" s="100"/>
      <c r="ES340" s="100"/>
      <c r="ET340" s="100"/>
      <c r="EU340" s="100"/>
      <c r="EV340" s="100"/>
      <c r="EW340" s="100"/>
      <c r="EX340" s="100"/>
      <c r="EY340" s="100"/>
      <c r="FA340" s="99"/>
      <c r="FB340" s="99"/>
      <c r="FC340" s="99"/>
      <c r="FD340" s="99"/>
      <c r="FE340" s="99"/>
      <c r="FF340" s="99"/>
      <c r="FG340" s="99"/>
      <c r="FH340" s="99"/>
      <c r="FI340" s="99"/>
      <c r="FJ340" s="99"/>
      <c r="FK340" s="99"/>
      <c r="FL340" s="99"/>
      <c r="FM340" s="99"/>
      <c r="FN340" s="99"/>
      <c r="FO340" s="99"/>
      <c r="FP340" s="99"/>
      <c r="FQ340" s="99"/>
      <c r="FR340" s="99"/>
      <c r="FS340" s="99"/>
      <c r="FT340" s="99"/>
      <c r="FU340" s="99"/>
      <c r="FV340" s="99"/>
      <c r="FW340" s="99"/>
      <c r="FX340" s="99"/>
      <c r="FY340" s="99"/>
      <c r="FZ340" s="99"/>
      <c r="GA340" s="99"/>
      <c r="GB340" s="99"/>
      <c r="GC340" s="99"/>
      <c r="GD340" s="99"/>
      <c r="GE340" s="99"/>
    </row>
    <row r="341" spans="1:187" x14ac:dyDescent="0.2">
      <c r="A341" s="96"/>
      <c r="B341" s="97"/>
      <c r="C341" s="92"/>
      <c r="D341" s="166"/>
      <c r="E341" s="100"/>
      <c r="F341" s="100"/>
      <c r="G341" s="100"/>
      <c r="H341" s="99"/>
      <c r="I341" s="92"/>
      <c r="J341" s="12" t="s">
        <v>368</v>
      </c>
      <c r="K341" s="98"/>
      <c r="L341" s="98"/>
      <c r="M341" s="98"/>
      <c r="N341" s="98"/>
      <c r="O341" s="98"/>
      <c r="P341" s="98"/>
      <c r="Q341" s="98"/>
      <c r="R341" s="98"/>
      <c r="S341" s="98"/>
      <c r="T341" s="98"/>
      <c r="U341" s="98"/>
      <c r="V341" s="98"/>
      <c r="W341" s="98"/>
      <c r="X341" s="98"/>
      <c r="Y341" s="98"/>
      <c r="Z341" s="98"/>
      <c r="AA341" s="98"/>
      <c r="AB341" s="98"/>
      <c r="AC341" s="98"/>
      <c r="AD341" s="98"/>
      <c r="AE341" s="183"/>
      <c r="AF341" s="183"/>
      <c r="AG341" s="183"/>
      <c r="AH341" s="183"/>
      <c r="AI341" s="183"/>
      <c r="AJ341" s="183"/>
      <c r="AK341" s="183"/>
      <c r="AL341" s="183"/>
      <c r="AM341" s="183"/>
      <c r="AN341" s="183"/>
      <c r="AO341" s="183"/>
      <c r="AP341" s="183"/>
      <c r="AQ341" s="183"/>
      <c r="AR341" s="183"/>
      <c r="AS341" s="183"/>
      <c r="AT341" s="183"/>
      <c r="AU341" s="183"/>
      <c r="AV341" s="183"/>
      <c r="AW341" s="183"/>
      <c r="AX341" s="183"/>
      <c r="AY341" s="183"/>
      <c r="AZ341" s="183"/>
      <c r="BA341" s="183"/>
      <c r="BB341" s="183"/>
      <c r="BC341" s="183"/>
      <c r="BD341" s="183"/>
      <c r="BE341" s="183"/>
      <c r="BF341" s="183"/>
      <c r="BG341" s="183"/>
      <c r="BH341" s="183"/>
      <c r="BJ341" s="98"/>
      <c r="BK341" s="98"/>
      <c r="BL341" s="98"/>
      <c r="BM341" s="98"/>
      <c r="BN341" s="98"/>
      <c r="BO341" s="98"/>
      <c r="BP341" s="98"/>
      <c r="BQ341" s="98"/>
      <c r="BR341" s="98"/>
      <c r="BS341" s="98"/>
      <c r="BT341" s="98"/>
      <c r="BU341" s="98"/>
      <c r="BV341" s="98"/>
      <c r="BW341" s="98"/>
      <c r="BX341" s="98"/>
      <c r="BY341" s="98"/>
      <c r="BZ341" s="98"/>
      <c r="CA341" s="98"/>
      <c r="CB341" s="98"/>
      <c r="CC341" s="98"/>
      <c r="EE341" s="100"/>
      <c r="EF341" s="100"/>
      <c r="EG341" s="100"/>
      <c r="EH341" s="100"/>
      <c r="EI341" s="100"/>
      <c r="EJ341" s="100"/>
      <c r="EK341" s="100"/>
      <c r="EL341" s="100"/>
      <c r="EM341" s="100"/>
      <c r="EN341" s="100"/>
      <c r="EO341" s="100"/>
      <c r="EP341" s="100"/>
      <c r="EQ341" s="100"/>
      <c r="ER341" s="100"/>
      <c r="ES341" s="100"/>
      <c r="ET341" s="100"/>
      <c r="EU341" s="100"/>
      <c r="EV341" s="100"/>
      <c r="EW341" s="100"/>
      <c r="EX341" s="100"/>
      <c r="EY341" s="100"/>
      <c r="FA341" s="99"/>
      <c r="FB341" s="99"/>
      <c r="FC341" s="99"/>
      <c r="FD341" s="99"/>
      <c r="FE341" s="99"/>
      <c r="FF341" s="99"/>
      <c r="FG341" s="99"/>
      <c r="FH341" s="99"/>
      <c r="FI341" s="99"/>
      <c r="FJ341" s="99"/>
      <c r="FK341" s="99"/>
      <c r="FL341" s="99"/>
      <c r="FM341" s="99"/>
      <c r="FN341" s="99"/>
      <c r="FO341" s="99"/>
      <c r="FP341" s="99"/>
      <c r="FQ341" s="99"/>
      <c r="FR341" s="99"/>
      <c r="FS341" s="99"/>
      <c r="FT341" s="99"/>
      <c r="FU341" s="99"/>
      <c r="FV341" s="99"/>
      <c r="FW341" s="99"/>
      <c r="FX341" s="99"/>
      <c r="FY341" s="99"/>
      <c r="FZ341" s="99"/>
      <c r="GA341" s="99"/>
      <c r="GB341" s="99"/>
      <c r="GC341" s="99"/>
      <c r="GD341" s="99"/>
      <c r="GE341" s="99"/>
    </row>
    <row r="342" spans="1:187" x14ac:dyDescent="0.2">
      <c r="A342" s="96"/>
      <c r="B342" s="97"/>
      <c r="C342" s="92"/>
      <c r="D342" s="166"/>
      <c r="E342" s="100"/>
      <c r="F342" s="100"/>
      <c r="G342" s="100"/>
      <c r="H342" s="99"/>
      <c r="I342" s="92"/>
      <c r="J342" s="12" t="s">
        <v>369</v>
      </c>
      <c r="K342" s="98"/>
      <c r="L342" s="98"/>
      <c r="M342" s="98"/>
      <c r="N342" s="98"/>
      <c r="O342" s="98"/>
      <c r="P342" s="98"/>
      <c r="Q342" s="98"/>
      <c r="R342" s="98"/>
      <c r="S342" s="98"/>
      <c r="T342" s="98"/>
      <c r="U342" s="98"/>
      <c r="V342" s="98"/>
      <c r="W342" s="98"/>
      <c r="X342" s="98"/>
      <c r="Y342" s="98"/>
      <c r="Z342" s="98"/>
      <c r="AA342" s="98"/>
      <c r="AB342" s="98"/>
      <c r="AC342" s="98"/>
      <c r="AD342" s="98"/>
      <c r="AE342" s="183"/>
      <c r="AF342" s="183"/>
      <c r="AG342" s="183"/>
      <c r="AH342" s="183"/>
      <c r="AI342" s="183"/>
      <c r="AJ342" s="183"/>
      <c r="AK342" s="183"/>
      <c r="AL342" s="183"/>
      <c r="AM342" s="183"/>
      <c r="AN342" s="183"/>
      <c r="AO342" s="183"/>
      <c r="AP342" s="183"/>
      <c r="AQ342" s="183"/>
      <c r="AR342" s="183"/>
      <c r="AS342" s="183"/>
      <c r="AT342" s="183"/>
      <c r="AU342" s="183"/>
      <c r="AV342" s="183"/>
      <c r="AW342" s="183"/>
      <c r="AX342" s="183"/>
      <c r="AY342" s="183"/>
      <c r="AZ342" s="183"/>
      <c r="BA342" s="183"/>
      <c r="BB342" s="183"/>
      <c r="BC342" s="183"/>
      <c r="BD342" s="183"/>
      <c r="BE342" s="183"/>
      <c r="BF342" s="183"/>
      <c r="BG342" s="183"/>
      <c r="BH342" s="183"/>
      <c r="BJ342" s="98"/>
      <c r="BK342" s="98"/>
      <c r="BL342" s="98"/>
      <c r="BM342" s="98"/>
      <c r="BN342" s="98"/>
      <c r="BO342" s="98"/>
      <c r="BP342" s="98"/>
      <c r="BQ342" s="98"/>
      <c r="BR342" s="98"/>
      <c r="BS342" s="98"/>
      <c r="BT342" s="98"/>
      <c r="BU342" s="98"/>
      <c r="BV342" s="98"/>
      <c r="BW342" s="98"/>
      <c r="BX342" s="98"/>
      <c r="BY342" s="98"/>
      <c r="BZ342" s="98"/>
      <c r="CA342" s="98"/>
      <c r="CB342" s="98"/>
      <c r="CC342" s="98"/>
      <c r="EE342" s="100"/>
      <c r="EF342" s="100"/>
      <c r="EG342" s="100"/>
      <c r="EH342" s="100"/>
      <c r="EI342" s="100"/>
      <c r="EJ342" s="100"/>
      <c r="EK342" s="100"/>
      <c r="EL342" s="100"/>
      <c r="EM342" s="100"/>
      <c r="EN342" s="100"/>
      <c r="EO342" s="100"/>
      <c r="EP342" s="100"/>
      <c r="EQ342" s="100"/>
      <c r="ER342" s="100"/>
      <c r="ES342" s="100"/>
      <c r="ET342" s="100"/>
      <c r="EU342" s="100"/>
      <c r="EV342" s="100"/>
      <c r="EW342" s="100"/>
      <c r="EX342" s="100"/>
      <c r="EY342" s="100"/>
      <c r="FA342" s="99"/>
      <c r="FB342" s="99"/>
      <c r="FC342" s="99"/>
      <c r="FD342" s="99"/>
      <c r="FE342" s="99"/>
      <c r="FF342" s="99"/>
      <c r="FG342" s="99"/>
      <c r="FH342" s="99"/>
      <c r="FI342" s="99"/>
      <c r="FJ342" s="99"/>
      <c r="FK342" s="99"/>
      <c r="FL342" s="99"/>
      <c r="FM342" s="99"/>
      <c r="FN342" s="99"/>
      <c r="FO342" s="99"/>
      <c r="FP342" s="99"/>
      <c r="FQ342" s="99"/>
      <c r="FR342" s="99"/>
      <c r="FS342" s="99"/>
      <c r="FT342" s="99"/>
      <c r="FU342" s="99"/>
      <c r="FV342" s="99"/>
      <c r="FW342" s="99"/>
      <c r="FX342" s="99"/>
      <c r="FY342" s="99"/>
      <c r="FZ342" s="99"/>
      <c r="GA342" s="99"/>
      <c r="GB342" s="99"/>
      <c r="GC342" s="99"/>
      <c r="GD342" s="99"/>
      <c r="GE342" s="99"/>
    </row>
    <row r="343" spans="1:187" x14ac:dyDescent="0.2">
      <c r="A343" s="96"/>
      <c r="B343" s="97"/>
      <c r="C343" s="92"/>
      <c r="D343" s="166"/>
      <c r="E343" s="100"/>
      <c r="F343" s="100"/>
      <c r="G343" s="100"/>
      <c r="H343" s="99"/>
      <c r="I343" s="92"/>
      <c r="J343" s="12" t="s">
        <v>370</v>
      </c>
      <c r="K343" s="98"/>
      <c r="L343" s="98"/>
      <c r="M343" s="98"/>
      <c r="N343" s="98"/>
      <c r="O343" s="98"/>
      <c r="P343" s="98"/>
      <c r="Q343" s="98"/>
      <c r="R343" s="98"/>
      <c r="S343" s="98"/>
      <c r="T343" s="98"/>
      <c r="U343" s="98"/>
      <c r="V343" s="98"/>
      <c r="W343" s="98"/>
      <c r="X343" s="98"/>
      <c r="Y343" s="98"/>
      <c r="Z343" s="98"/>
      <c r="AA343" s="98"/>
      <c r="AB343" s="98"/>
      <c r="AC343" s="98"/>
      <c r="AD343" s="98"/>
      <c r="AE343" s="183"/>
      <c r="AF343" s="183"/>
      <c r="AG343" s="183"/>
      <c r="AH343" s="183"/>
      <c r="AI343" s="183"/>
      <c r="AJ343" s="183"/>
      <c r="AK343" s="183"/>
      <c r="AL343" s="183"/>
      <c r="AM343" s="183"/>
      <c r="AN343" s="183"/>
      <c r="AO343" s="183"/>
      <c r="AP343" s="183"/>
      <c r="AQ343" s="183"/>
      <c r="AR343" s="183"/>
      <c r="AS343" s="183"/>
      <c r="AT343" s="183"/>
      <c r="AU343" s="183"/>
      <c r="AV343" s="183"/>
      <c r="AW343" s="183"/>
      <c r="AX343" s="183"/>
      <c r="AY343" s="183"/>
      <c r="AZ343" s="183"/>
      <c r="BA343" s="183"/>
      <c r="BB343" s="183"/>
      <c r="BC343" s="183"/>
      <c r="BD343" s="183"/>
      <c r="BE343" s="183"/>
      <c r="BF343" s="183"/>
      <c r="BG343" s="183"/>
      <c r="BH343" s="183"/>
      <c r="BJ343" s="98"/>
      <c r="BK343" s="98"/>
      <c r="BL343" s="98"/>
      <c r="BM343" s="98"/>
      <c r="BN343" s="98"/>
      <c r="BO343" s="98"/>
      <c r="BP343" s="98"/>
      <c r="BQ343" s="98"/>
      <c r="BR343" s="98"/>
      <c r="BS343" s="98"/>
      <c r="BT343" s="98"/>
      <c r="BU343" s="98"/>
      <c r="BV343" s="98"/>
      <c r="BW343" s="98"/>
      <c r="BX343" s="98"/>
      <c r="BY343" s="98"/>
      <c r="BZ343" s="98"/>
      <c r="CA343" s="98"/>
      <c r="CB343" s="98"/>
      <c r="CC343" s="98"/>
      <c r="EE343" s="100"/>
      <c r="EF343" s="100"/>
      <c r="EG343" s="100"/>
      <c r="EH343" s="100"/>
      <c r="EI343" s="100"/>
      <c r="EJ343" s="100"/>
      <c r="EK343" s="100"/>
      <c r="EL343" s="100"/>
      <c r="EM343" s="100"/>
      <c r="EN343" s="100"/>
      <c r="EO343" s="100"/>
      <c r="EP343" s="100"/>
      <c r="EQ343" s="100"/>
      <c r="ER343" s="100"/>
      <c r="ES343" s="100"/>
      <c r="ET343" s="100"/>
      <c r="EU343" s="100"/>
      <c r="EV343" s="100"/>
      <c r="EW343" s="100"/>
      <c r="EX343" s="100"/>
      <c r="EY343" s="100"/>
      <c r="FA343" s="99"/>
      <c r="FB343" s="99"/>
      <c r="FC343" s="99"/>
      <c r="FD343" s="99"/>
      <c r="FE343" s="99"/>
      <c r="FF343" s="99"/>
      <c r="FG343" s="99"/>
      <c r="FH343" s="99"/>
      <c r="FI343" s="99"/>
      <c r="FJ343" s="99"/>
      <c r="FK343" s="99"/>
      <c r="FL343" s="99"/>
      <c r="FM343" s="99"/>
      <c r="FN343" s="99"/>
      <c r="FO343" s="99"/>
      <c r="FP343" s="99"/>
      <c r="FQ343" s="99"/>
      <c r="FR343" s="99"/>
      <c r="FS343" s="99"/>
      <c r="FT343" s="99"/>
      <c r="FU343" s="99"/>
      <c r="FV343" s="99"/>
      <c r="FW343" s="99"/>
      <c r="FX343" s="99"/>
      <c r="FY343" s="99"/>
      <c r="FZ343" s="99"/>
      <c r="GA343" s="99"/>
      <c r="GB343" s="99"/>
      <c r="GC343" s="99"/>
      <c r="GD343" s="99"/>
      <c r="GE343" s="99"/>
    </row>
    <row r="344" spans="1:187" x14ac:dyDescent="0.2">
      <c r="A344" s="96"/>
      <c r="B344" s="97"/>
      <c r="C344" s="92"/>
      <c r="D344" s="166"/>
      <c r="E344" s="100"/>
      <c r="F344" s="100"/>
      <c r="G344" s="100"/>
      <c r="H344" s="99"/>
      <c r="I344" s="92"/>
      <c r="J344" s="12" t="s">
        <v>371</v>
      </c>
      <c r="K344" s="98"/>
      <c r="L344" s="98"/>
      <c r="M344" s="98"/>
      <c r="N344" s="98"/>
      <c r="O344" s="98"/>
      <c r="P344" s="98"/>
      <c r="Q344" s="98"/>
      <c r="R344" s="98"/>
      <c r="S344" s="98"/>
      <c r="T344" s="98"/>
      <c r="U344" s="98"/>
      <c r="V344" s="98"/>
      <c r="W344" s="98"/>
      <c r="X344" s="98"/>
      <c r="Y344" s="98"/>
      <c r="Z344" s="98"/>
      <c r="AA344" s="98"/>
      <c r="AB344" s="98"/>
      <c r="AC344" s="98"/>
      <c r="AD344" s="98"/>
      <c r="AE344" s="183"/>
      <c r="AF344" s="183"/>
      <c r="AG344" s="183"/>
      <c r="AH344" s="183"/>
      <c r="AI344" s="183"/>
      <c r="AJ344" s="183"/>
      <c r="AK344" s="183"/>
      <c r="AL344" s="183"/>
      <c r="AM344" s="183"/>
      <c r="AN344" s="183"/>
      <c r="AO344" s="183"/>
      <c r="AP344" s="183"/>
      <c r="AQ344" s="183"/>
      <c r="AR344" s="183"/>
      <c r="AS344" s="183"/>
      <c r="AT344" s="183"/>
      <c r="AU344" s="183"/>
      <c r="AV344" s="183"/>
      <c r="AW344" s="183"/>
      <c r="AX344" s="183"/>
      <c r="AY344" s="183"/>
      <c r="AZ344" s="183"/>
      <c r="BA344" s="183"/>
      <c r="BB344" s="183"/>
      <c r="BC344" s="183"/>
      <c r="BD344" s="183"/>
      <c r="BE344" s="183"/>
      <c r="BF344" s="183"/>
      <c r="BG344" s="183"/>
      <c r="BH344" s="183"/>
      <c r="BJ344" s="98"/>
      <c r="BK344" s="98"/>
      <c r="BL344" s="98"/>
      <c r="BM344" s="98"/>
      <c r="BN344" s="98"/>
      <c r="BO344" s="98"/>
      <c r="BP344" s="98"/>
      <c r="BQ344" s="98"/>
      <c r="BR344" s="98"/>
      <c r="BS344" s="98"/>
      <c r="BT344" s="98"/>
      <c r="BU344" s="98"/>
      <c r="BV344" s="98"/>
      <c r="BW344" s="98"/>
      <c r="BX344" s="98"/>
      <c r="BY344" s="98"/>
      <c r="BZ344" s="98"/>
      <c r="CA344" s="98"/>
      <c r="CB344" s="98"/>
      <c r="CC344" s="98"/>
      <c r="EE344" s="100"/>
      <c r="EF344" s="100"/>
      <c r="EG344" s="100"/>
      <c r="EH344" s="100"/>
      <c r="EI344" s="100"/>
      <c r="EJ344" s="100"/>
      <c r="EK344" s="100"/>
      <c r="EL344" s="100"/>
      <c r="EM344" s="100"/>
      <c r="EN344" s="100"/>
      <c r="EO344" s="100"/>
      <c r="EP344" s="100"/>
      <c r="EQ344" s="100"/>
      <c r="ER344" s="100"/>
      <c r="ES344" s="100"/>
      <c r="ET344" s="100"/>
      <c r="EU344" s="100"/>
      <c r="EV344" s="100"/>
      <c r="EW344" s="100"/>
      <c r="EX344" s="100"/>
      <c r="EY344" s="100"/>
      <c r="FA344" s="99"/>
      <c r="FB344" s="99"/>
      <c r="FC344" s="99"/>
      <c r="FD344" s="99"/>
      <c r="FE344" s="99"/>
      <c r="FF344" s="99"/>
      <c r="FG344" s="99"/>
      <c r="FH344" s="99"/>
      <c r="FI344" s="99"/>
      <c r="FJ344" s="99"/>
      <c r="FK344" s="99"/>
      <c r="FL344" s="99"/>
      <c r="FM344" s="99"/>
      <c r="FN344" s="99"/>
      <c r="FO344" s="99"/>
      <c r="FP344" s="99"/>
      <c r="FQ344" s="99"/>
      <c r="FR344" s="99"/>
      <c r="FS344" s="99"/>
      <c r="FT344" s="99"/>
      <c r="FU344" s="99"/>
      <c r="FV344" s="99"/>
      <c r="FW344" s="99"/>
      <c r="FX344" s="99"/>
      <c r="FY344" s="99"/>
      <c r="FZ344" s="99"/>
      <c r="GA344" s="99"/>
      <c r="GB344" s="99"/>
      <c r="GC344" s="99"/>
      <c r="GD344" s="99"/>
      <c r="GE344" s="99"/>
    </row>
    <row r="345" spans="1:187" x14ac:dyDescent="0.2">
      <c r="A345" s="96"/>
      <c r="B345" s="97"/>
      <c r="C345" s="92"/>
      <c r="D345" s="166"/>
      <c r="E345" s="100"/>
      <c r="F345" s="100"/>
      <c r="G345" s="100"/>
      <c r="H345" s="99"/>
      <c r="I345" s="92"/>
      <c r="J345" s="12" t="s">
        <v>372</v>
      </c>
      <c r="K345" s="98"/>
      <c r="L345" s="98"/>
      <c r="M345" s="98"/>
      <c r="N345" s="98"/>
      <c r="O345" s="98"/>
      <c r="P345" s="98"/>
      <c r="Q345" s="98"/>
      <c r="R345" s="98"/>
      <c r="S345" s="98"/>
      <c r="T345" s="98"/>
      <c r="U345" s="98"/>
      <c r="V345" s="98"/>
      <c r="W345" s="98"/>
      <c r="X345" s="98"/>
      <c r="Y345" s="98"/>
      <c r="Z345" s="98"/>
      <c r="AA345" s="98"/>
      <c r="AB345" s="98"/>
      <c r="AC345" s="98"/>
      <c r="AD345" s="98"/>
      <c r="AE345" s="183"/>
      <c r="AF345" s="183"/>
      <c r="AG345" s="183"/>
      <c r="AH345" s="183"/>
      <c r="AI345" s="183"/>
      <c r="AJ345" s="183"/>
      <c r="AK345" s="183"/>
      <c r="AL345" s="183"/>
      <c r="AM345" s="183"/>
      <c r="AN345" s="183"/>
      <c r="AO345" s="183"/>
      <c r="AP345" s="183"/>
      <c r="AQ345" s="183"/>
      <c r="AR345" s="183"/>
      <c r="AS345" s="183"/>
      <c r="AT345" s="183"/>
      <c r="AU345" s="183"/>
      <c r="AV345" s="183"/>
      <c r="AW345" s="183"/>
      <c r="AX345" s="183"/>
      <c r="AY345" s="183"/>
      <c r="AZ345" s="183"/>
      <c r="BA345" s="183"/>
      <c r="BB345" s="183"/>
      <c r="BC345" s="183"/>
      <c r="BD345" s="183"/>
      <c r="BE345" s="183"/>
      <c r="BF345" s="183"/>
      <c r="BG345" s="183"/>
      <c r="BH345" s="183"/>
      <c r="BJ345" s="98"/>
      <c r="BK345" s="98"/>
      <c r="BL345" s="98"/>
      <c r="BM345" s="98"/>
      <c r="BN345" s="98"/>
      <c r="BO345" s="98"/>
      <c r="BP345" s="98"/>
      <c r="BQ345" s="98"/>
      <c r="BR345" s="98"/>
      <c r="BS345" s="98"/>
      <c r="BT345" s="98"/>
      <c r="BU345" s="98"/>
      <c r="BV345" s="98"/>
      <c r="BW345" s="98"/>
      <c r="BX345" s="98"/>
      <c r="BY345" s="98"/>
      <c r="BZ345" s="98"/>
      <c r="CA345" s="98"/>
      <c r="CB345" s="98"/>
      <c r="CC345" s="98"/>
      <c r="EE345" s="100"/>
      <c r="EF345" s="100"/>
      <c r="EG345" s="100"/>
      <c r="EH345" s="100"/>
      <c r="EI345" s="100"/>
      <c r="EJ345" s="100"/>
      <c r="EK345" s="100"/>
      <c r="EL345" s="100"/>
      <c r="EM345" s="100"/>
      <c r="EN345" s="100"/>
      <c r="EO345" s="100"/>
      <c r="EP345" s="100"/>
      <c r="EQ345" s="100"/>
      <c r="ER345" s="100"/>
      <c r="ES345" s="100"/>
      <c r="ET345" s="100"/>
      <c r="EU345" s="100"/>
      <c r="EV345" s="100"/>
      <c r="EW345" s="100"/>
      <c r="EX345" s="100"/>
      <c r="EY345" s="100"/>
      <c r="FA345" s="99"/>
      <c r="FB345" s="99"/>
      <c r="FC345" s="99"/>
      <c r="FD345" s="99"/>
      <c r="FE345" s="99"/>
      <c r="FF345" s="99"/>
      <c r="FG345" s="99"/>
      <c r="FH345" s="99"/>
      <c r="FI345" s="99"/>
      <c r="FJ345" s="99"/>
      <c r="FK345" s="99"/>
      <c r="FL345" s="99"/>
      <c r="FM345" s="99"/>
      <c r="FN345" s="99"/>
      <c r="FO345" s="99"/>
      <c r="FP345" s="99"/>
      <c r="FQ345" s="99"/>
      <c r="FR345" s="99"/>
      <c r="FS345" s="99"/>
      <c r="FT345" s="99"/>
      <c r="FU345" s="99"/>
      <c r="FV345" s="99"/>
      <c r="FW345" s="99"/>
      <c r="FX345" s="99"/>
      <c r="FY345" s="99"/>
      <c r="FZ345" s="99"/>
      <c r="GA345" s="99"/>
      <c r="GB345" s="99"/>
      <c r="GC345" s="99"/>
      <c r="GD345" s="99"/>
      <c r="GE345" s="99"/>
    </row>
    <row r="346" spans="1:187" x14ac:dyDescent="0.2">
      <c r="A346" s="96"/>
      <c r="B346" s="97"/>
      <c r="C346" s="92"/>
      <c r="D346" s="166"/>
      <c r="E346" s="100"/>
      <c r="F346" s="100"/>
      <c r="G346" s="100"/>
      <c r="H346" s="99"/>
      <c r="I346" s="92"/>
      <c r="J346" s="12" t="s">
        <v>373</v>
      </c>
      <c r="K346" s="98"/>
      <c r="L346" s="98"/>
      <c r="M346" s="98"/>
      <c r="N346" s="98"/>
      <c r="O346" s="98"/>
      <c r="P346" s="98"/>
      <c r="Q346" s="98"/>
      <c r="R346" s="98"/>
      <c r="S346" s="98"/>
      <c r="T346" s="98"/>
      <c r="U346" s="98"/>
      <c r="V346" s="98"/>
      <c r="W346" s="98"/>
      <c r="X346" s="98"/>
      <c r="Y346" s="98"/>
      <c r="Z346" s="98"/>
      <c r="AA346" s="98"/>
      <c r="AB346" s="98"/>
      <c r="AC346" s="98"/>
      <c r="AD346" s="98"/>
      <c r="AE346" s="183"/>
      <c r="AF346" s="183"/>
      <c r="AG346" s="183"/>
      <c r="AH346" s="183"/>
      <c r="AI346" s="183"/>
      <c r="AJ346" s="183"/>
      <c r="AK346" s="183"/>
      <c r="AL346" s="183"/>
      <c r="AM346" s="183"/>
      <c r="AN346" s="183"/>
      <c r="AO346" s="183"/>
      <c r="AP346" s="183"/>
      <c r="AQ346" s="183"/>
      <c r="AR346" s="183"/>
      <c r="AS346" s="183"/>
      <c r="AT346" s="183"/>
      <c r="AU346" s="183"/>
      <c r="AV346" s="183"/>
      <c r="AW346" s="183"/>
      <c r="AX346" s="183"/>
      <c r="AY346" s="183"/>
      <c r="AZ346" s="183"/>
      <c r="BA346" s="183"/>
      <c r="BB346" s="183"/>
      <c r="BC346" s="183"/>
      <c r="BD346" s="183"/>
      <c r="BE346" s="183"/>
      <c r="BF346" s="183"/>
      <c r="BG346" s="183"/>
      <c r="BH346" s="183"/>
      <c r="BJ346" s="98"/>
      <c r="BK346" s="98"/>
      <c r="BL346" s="98"/>
      <c r="BM346" s="98"/>
      <c r="BN346" s="98"/>
      <c r="BO346" s="98"/>
      <c r="BP346" s="98"/>
      <c r="BQ346" s="98"/>
      <c r="BR346" s="98"/>
      <c r="BS346" s="98"/>
      <c r="BT346" s="98"/>
      <c r="BU346" s="98"/>
      <c r="BV346" s="98"/>
      <c r="BW346" s="98"/>
      <c r="BX346" s="98"/>
      <c r="BY346" s="98"/>
      <c r="BZ346" s="98"/>
      <c r="CA346" s="98"/>
      <c r="CB346" s="98"/>
      <c r="CC346" s="98"/>
      <c r="EE346" s="100"/>
      <c r="EF346" s="100"/>
      <c r="EG346" s="100"/>
      <c r="EH346" s="100"/>
      <c r="EI346" s="100"/>
      <c r="EJ346" s="100"/>
      <c r="EK346" s="100"/>
      <c r="EL346" s="100"/>
      <c r="EM346" s="100"/>
      <c r="EN346" s="100"/>
      <c r="EO346" s="100"/>
      <c r="EP346" s="100"/>
      <c r="EQ346" s="100"/>
      <c r="ER346" s="100"/>
      <c r="ES346" s="100"/>
      <c r="ET346" s="100"/>
      <c r="EU346" s="100"/>
      <c r="EV346" s="100"/>
      <c r="EW346" s="100"/>
      <c r="EX346" s="100"/>
      <c r="EY346" s="100"/>
      <c r="FA346" s="99"/>
      <c r="FB346" s="99"/>
      <c r="FC346" s="99"/>
      <c r="FD346" s="99"/>
      <c r="FE346" s="99"/>
      <c r="FF346" s="99"/>
      <c r="FG346" s="99"/>
      <c r="FH346" s="99"/>
      <c r="FI346" s="99"/>
      <c r="FJ346" s="99"/>
      <c r="FK346" s="99"/>
      <c r="FL346" s="99"/>
      <c r="FM346" s="99"/>
      <c r="FN346" s="99"/>
      <c r="FO346" s="99"/>
      <c r="FP346" s="99"/>
      <c r="FQ346" s="99"/>
      <c r="FR346" s="99"/>
      <c r="FS346" s="99"/>
      <c r="FT346" s="99"/>
      <c r="FU346" s="99"/>
      <c r="FV346" s="99"/>
      <c r="FW346" s="99"/>
      <c r="FX346" s="99"/>
      <c r="FY346" s="99"/>
      <c r="FZ346" s="99"/>
      <c r="GA346" s="99"/>
      <c r="GB346" s="99"/>
      <c r="GC346" s="99"/>
      <c r="GD346" s="99"/>
      <c r="GE346" s="99"/>
    </row>
    <row r="347" spans="1:187" x14ac:dyDescent="0.2">
      <c r="A347" s="96"/>
      <c r="B347" s="97"/>
      <c r="C347" s="92"/>
      <c r="D347" s="166"/>
      <c r="E347" s="100"/>
      <c r="F347" s="100"/>
      <c r="G347" s="100"/>
      <c r="H347" s="99"/>
      <c r="I347" s="92"/>
      <c r="J347" s="12" t="s">
        <v>374</v>
      </c>
      <c r="K347" s="98"/>
      <c r="L347" s="98"/>
      <c r="M347" s="98"/>
      <c r="N347" s="98"/>
      <c r="O347" s="98"/>
      <c r="P347" s="98"/>
      <c r="Q347" s="98"/>
      <c r="R347" s="98"/>
      <c r="S347" s="98"/>
      <c r="T347" s="98"/>
      <c r="U347" s="98"/>
      <c r="V347" s="98"/>
      <c r="W347" s="98"/>
      <c r="X347" s="98"/>
      <c r="Y347" s="98"/>
      <c r="Z347" s="98"/>
      <c r="AA347" s="98"/>
      <c r="AB347" s="98"/>
      <c r="AC347" s="98"/>
      <c r="AD347" s="98"/>
      <c r="AE347" s="183"/>
      <c r="AF347" s="183"/>
      <c r="AG347" s="183"/>
      <c r="AH347" s="183"/>
      <c r="AI347" s="183"/>
      <c r="AJ347" s="183"/>
      <c r="AK347" s="183"/>
      <c r="AL347" s="183"/>
      <c r="AM347" s="183"/>
      <c r="AN347" s="183"/>
      <c r="AO347" s="183"/>
      <c r="AP347" s="183"/>
      <c r="AQ347" s="183"/>
      <c r="AR347" s="183"/>
      <c r="AS347" s="183"/>
      <c r="AT347" s="183"/>
      <c r="AU347" s="183"/>
      <c r="AV347" s="183"/>
      <c r="AW347" s="183"/>
      <c r="AX347" s="183"/>
      <c r="AY347" s="183"/>
      <c r="AZ347" s="183"/>
      <c r="BA347" s="183"/>
      <c r="BB347" s="183"/>
      <c r="BC347" s="183"/>
      <c r="BD347" s="183"/>
      <c r="BE347" s="183"/>
      <c r="BF347" s="183"/>
      <c r="BG347" s="183"/>
      <c r="BH347" s="183"/>
      <c r="BJ347" s="98"/>
      <c r="BK347" s="98"/>
      <c r="BL347" s="98"/>
      <c r="BM347" s="98"/>
      <c r="BN347" s="98"/>
      <c r="BO347" s="98"/>
      <c r="BP347" s="98"/>
      <c r="BQ347" s="98"/>
      <c r="BR347" s="98"/>
      <c r="BS347" s="98"/>
      <c r="BT347" s="98"/>
      <c r="BU347" s="98"/>
      <c r="BV347" s="98"/>
      <c r="BW347" s="98"/>
      <c r="BX347" s="98"/>
      <c r="BY347" s="98"/>
      <c r="BZ347" s="98"/>
      <c r="CA347" s="98"/>
      <c r="CB347" s="98"/>
      <c r="CC347" s="98"/>
      <c r="EE347" s="100"/>
      <c r="EF347" s="100"/>
      <c r="EG347" s="100"/>
      <c r="EH347" s="100"/>
      <c r="EI347" s="100"/>
      <c r="EJ347" s="100"/>
      <c r="EK347" s="100"/>
      <c r="EL347" s="100"/>
      <c r="EM347" s="100"/>
      <c r="EN347" s="100"/>
      <c r="EO347" s="100"/>
      <c r="EP347" s="100"/>
      <c r="EQ347" s="100"/>
      <c r="ER347" s="100"/>
      <c r="ES347" s="100"/>
      <c r="ET347" s="100"/>
      <c r="EU347" s="100"/>
      <c r="EV347" s="100"/>
      <c r="EW347" s="100"/>
      <c r="EX347" s="100"/>
      <c r="EY347" s="100"/>
      <c r="FA347" s="99"/>
      <c r="FB347" s="99"/>
      <c r="FC347" s="99"/>
      <c r="FD347" s="99"/>
      <c r="FE347" s="99"/>
      <c r="FF347" s="99"/>
      <c r="FG347" s="99"/>
      <c r="FH347" s="99"/>
      <c r="FI347" s="99"/>
      <c r="FJ347" s="99"/>
      <c r="FK347" s="99"/>
      <c r="FL347" s="99"/>
      <c r="FM347" s="99"/>
      <c r="FN347" s="99"/>
      <c r="FO347" s="99"/>
      <c r="FP347" s="99"/>
      <c r="FQ347" s="99"/>
      <c r="FR347" s="99"/>
      <c r="FS347" s="99"/>
      <c r="FT347" s="99"/>
      <c r="FU347" s="99"/>
      <c r="FV347" s="99"/>
      <c r="FW347" s="99"/>
      <c r="FX347" s="99"/>
      <c r="FY347" s="99"/>
      <c r="FZ347" s="99"/>
      <c r="GA347" s="99"/>
      <c r="GB347" s="99"/>
      <c r="GC347" s="99"/>
      <c r="GD347" s="99"/>
      <c r="GE347" s="99"/>
    </row>
    <row r="348" spans="1:187" x14ac:dyDescent="0.2">
      <c r="A348" s="96"/>
      <c r="B348" s="97"/>
      <c r="C348" s="92"/>
      <c r="D348" s="166"/>
      <c r="E348" s="100"/>
      <c r="F348" s="100"/>
      <c r="G348" s="100"/>
      <c r="H348" s="99"/>
      <c r="I348" s="92"/>
      <c r="J348" s="12" t="s">
        <v>375</v>
      </c>
      <c r="K348" s="98"/>
      <c r="L348" s="98"/>
      <c r="M348" s="98"/>
      <c r="N348" s="98"/>
      <c r="O348" s="98"/>
      <c r="P348" s="98"/>
      <c r="Q348" s="98"/>
      <c r="R348" s="98"/>
      <c r="S348" s="98"/>
      <c r="T348" s="98"/>
      <c r="U348" s="98"/>
      <c r="V348" s="98"/>
      <c r="W348" s="98"/>
      <c r="X348" s="98"/>
      <c r="Y348" s="98"/>
      <c r="Z348" s="98"/>
      <c r="AA348" s="98"/>
      <c r="AB348" s="98"/>
      <c r="AC348" s="98"/>
      <c r="AD348" s="98"/>
      <c r="AE348" s="183"/>
      <c r="AF348" s="183"/>
      <c r="AG348" s="183"/>
      <c r="AH348" s="183"/>
      <c r="AI348" s="183"/>
      <c r="AJ348" s="183"/>
      <c r="AK348" s="183"/>
      <c r="AL348" s="183"/>
      <c r="AM348" s="183"/>
      <c r="AN348" s="183"/>
      <c r="AO348" s="183"/>
      <c r="AP348" s="183"/>
      <c r="AQ348" s="183"/>
      <c r="AR348" s="183"/>
      <c r="AS348" s="183"/>
      <c r="AT348" s="183"/>
      <c r="AU348" s="183"/>
      <c r="AV348" s="183"/>
      <c r="AW348" s="183"/>
      <c r="AX348" s="183"/>
      <c r="AY348" s="183"/>
      <c r="AZ348" s="183"/>
      <c r="BA348" s="183"/>
      <c r="BB348" s="183"/>
      <c r="BC348" s="183"/>
      <c r="BD348" s="183"/>
      <c r="BE348" s="183"/>
      <c r="BF348" s="183"/>
      <c r="BG348" s="183"/>
      <c r="BH348" s="183"/>
      <c r="BJ348" s="98"/>
      <c r="BK348" s="98"/>
      <c r="BL348" s="98"/>
      <c r="BM348" s="98"/>
      <c r="BN348" s="98"/>
      <c r="BO348" s="98"/>
      <c r="BP348" s="98"/>
      <c r="BQ348" s="98"/>
      <c r="BR348" s="98"/>
      <c r="BS348" s="98"/>
      <c r="BT348" s="98"/>
      <c r="BU348" s="98"/>
      <c r="BV348" s="98"/>
      <c r="BW348" s="98"/>
      <c r="BX348" s="98"/>
      <c r="BY348" s="98"/>
      <c r="BZ348" s="98"/>
      <c r="CA348" s="98"/>
      <c r="CB348" s="98"/>
      <c r="CC348" s="98"/>
      <c r="EE348" s="100"/>
      <c r="EF348" s="100"/>
      <c r="EG348" s="100"/>
      <c r="EH348" s="100"/>
      <c r="EI348" s="100"/>
      <c r="EJ348" s="100"/>
      <c r="EK348" s="100"/>
      <c r="EL348" s="100"/>
      <c r="EM348" s="100"/>
      <c r="EN348" s="100"/>
      <c r="EO348" s="100"/>
      <c r="EP348" s="100"/>
      <c r="EQ348" s="100"/>
      <c r="ER348" s="100"/>
      <c r="ES348" s="100"/>
      <c r="ET348" s="100"/>
      <c r="EU348" s="100"/>
      <c r="EV348" s="100"/>
      <c r="EW348" s="100"/>
      <c r="EX348" s="100"/>
      <c r="EY348" s="100"/>
      <c r="FA348" s="99"/>
      <c r="FB348" s="99"/>
      <c r="FC348" s="99"/>
      <c r="FD348" s="99"/>
      <c r="FE348" s="99"/>
      <c r="FF348" s="99"/>
      <c r="FG348" s="99"/>
      <c r="FH348" s="99"/>
      <c r="FI348" s="99"/>
      <c r="FJ348" s="99"/>
      <c r="FK348" s="99"/>
      <c r="FL348" s="99"/>
      <c r="FM348" s="99"/>
      <c r="FN348" s="99"/>
      <c r="FO348" s="99"/>
      <c r="FP348" s="99"/>
      <c r="FQ348" s="99"/>
      <c r="FR348" s="99"/>
      <c r="FS348" s="99"/>
      <c r="FT348" s="99"/>
      <c r="FU348" s="99"/>
      <c r="FV348" s="99"/>
      <c r="FW348" s="99"/>
      <c r="FX348" s="99"/>
      <c r="FY348" s="99"/>
      <c r="FZ348" s="99"/>
      <c r="GA348" s="99"/>
      <c r="GB348" s="99"/>
      <c r="GC348" s="99"/>
      <c r="GD348" s="99"/>
      <c r="GE348" s="99"/>
    </row>
    <row r="349" spans="1:187" x14ac:dyDescent="0.2">
      <c r="A349" s="96"/>
      <c r="B349" s="97"/>
      <c r="C349" s="92"/>
      <c r="D349" s="166"/>
      <c r="E349" s="100"/>
      <c r="F349" s="100"/>
      <c r="G349" s="100"/>
      <c r="H349" s="99"/>
      <c r="I349" s="92"/>
      <c r="J349" s="12" t="s">
        <v>376</v>
      </c>
      <c r="K349" s="98"/>
      <c r="L349" s="98"/>
      <c r="M349" s="98"/>
      <c r="N349" s="98"/>
      <c r="O349" s="98"/>
      <c r="P349" s="98"/>
      <c r="Q349" s="98"/>
      <c r="R349" s="98"/>
      <c r="S349" s="98"/>
      <c r="T349" s="98"/>
      <c r="U349" s="98"/>
      <c r="V349" s="98"/>
      <c r="W349" s="98"/>
      <c r="X349" s="98"/>
      <c r="Y349" s="98"/>
      <c r="Z349" s="98"/>
      <c r="AA349" s="98"/>
      <c r="AB349" s="98"/>
      <c r="AC349" s="98"/>
      <c r="AD349" s="98"/>
      <c r="AE349" s="183"/>
      <c r="AF349" s="183"/>
      <c r="AG349" s="183"/>
      <c r="AH349" s="183"/>
      <c r="AI349" s="183"/>
      <c r="AJ349" s="183"/>
      <c r="AK349" s="183"/>
      <c r="AL349" s="183"/>
      <c r="AM349" s="183"/>
      <c r="AN349" s="183"/>
      <c r="AO349" s="183"/>
      <c r="AP349" s="183"/>
      <c r="AQ349" s="183"/>
      <c r="AR349" s="183"/>
      <c r="AS349" s="183"/>
      <c r="AT349" s="183"/>
      <c r="AU349" s="183"/>
      <c r="AV349" s="183"/>
      <c r="AW349" s="183"/>
      <c r="AX349" s="183"/>
      <c r="AY349" s="183"/>
      <c r="AZ349" s="183"/>
      <c r="BA349" s="183"/>
      <c r="BB349" s="183"/>
      <c r="BC349" s="183"/>
      <c r="BD349" s="183"/>
      <c r="BE349" s="183"/>
      <c r="BF349" s="183"/>
      <c r="BG349" s="183"/>
      <c r="BH349" s="183"/>
      <c r="BJ349" s="98"/>
      <c r="BK349" s="98"/>
      <c r="BL349" s="98"/>
      <c r="BM349" s="98"/>
      <c r="BN349" s="98"/>
      <c r="BO349" s="98"/>
      <c r="BP349" s="98"/>
      <c r="BQ349" s="98"/>
      <c r="BR349" s="98"/>
      <c r="BS349" s="98"/>
      <c r="BT349" s="98"/>
      <c r="BU349" s="98"/>
      <c r="BV349" s="98"/>
      <c r="BW349" s="98"/>
      <c r="BX349" s="98"/>
      <c r="BY349" s="98"/>
      <c r="BZ349" s="98"/>
      <c r="CA349" s="98"/>
      <c r="CB349" s="98"/>
      <c r="CC349" s="98"/>
      <c r="EE349" s="100"/>
      <c r="EF349" s="100"/>
      <c r="EG349" s="100"/>
      <c r="EH349" s="100"/>
      <c r="EI349" s="100"/>
      <c r="EJ349" s="100"/>
      <c r="EK349" s="100"/>
      <c r="EL349" s="100"/>
      <c r="EM349" s="100"/>
      <c r="EN349" s="100"/>
      <c r="EO349" s="100"/>
      <c r="EP349" s="100"/>
      <c r="EQ349" s="100"/>
      <c r="ER349" s="100"/>
      <c r="ES349" s="100"/>
      <c r="ET349" s="100"/>
      <c r="EU349" s="100"/>
      <c r="EV349" s="100"/>
      <c r="EW349" s="100"/>
      <c r="EX349" s="100"/>
      <c r="EY349" s="100"/>
      <c r="FA349" s="99"/>
      <c r="FB349" s="99"/>
      <c r="FC349" s="99"/>
      <c r="FD349" s="99"/>
      <c r="FE349" s="99"/>
      <c r="FF349" s="99"/>
      <c r="FG349" s="99"/>
      <c r="FH349" s="99"/>
      <c r="FI349" s="99"/>
      <c r="FJ349" s="99"/>
      <c r="FK349" s="99"/>
      <c r="FL349" s="99"/>
      <c r="FM349" s="99"/>
      <c r="FN349" s="99"/>
      <c r="FO349" s="99"/>
      <c r="FP349" s="99"/>
      <c r="FQ349" s="99"/>
      <c r="FR349" s="99"/>
      <c r="FS349" s="99"/>
      <c r="FT349" s="99"/>
      <c r="FU349" s="99"/>
      <c r="FV349" s="99"/>
      <c r="FW349" s="99"/>
      <c r="FX349" s="99"/>
      <c r="FY349" s="99"/>
      <c r="FZ349" s="99"/>
      <c r="GA349" s="99"/>
      <c r="GB349" s="99"/>
      <c r="GC349" s="99"/>
      <c r="GD349" s="99"/>
      <c r="GE349" s="99"/>
    </row>
    <row r="350" spans="1:187" x14ac:dyDescent="0.2">
      <c r="A350" s="96"/>
      <c r="B350" s="97"/>
      <c r="C350" s="92"/>
      <c r="D350" s="166"/>
      <c r="E350" s="100"/>
      <c r="F350" s="100"/>
      <c r="G350" s="100"/>
      <c r="H350" s="99"/>
      <c r="I350" s="92"/>
      <c r="J350" s="12" t="s">
        <v>377</v>
      </c>
      <c r="K350" s="98"/>
      <c r="L350" s="98"/>
      <c r="M350" s="98"/>
      <c r="N350" s="98"/>
      <c r="O350" s="98"/>
      <c r="P350" s="98"/>
      <c r="Q350" s="98"/>
      <c r="R350" s="98"/>
      <c r="S350" s="98"/>
      <c r="T350" s="98"/>
      <c r="U350" s="98"/>
      <c r="V350" s="98"/>
      <c r="W350" s="98"/>
      <c r="X350" s="98"/>
      <c r="Y350" s="98"/>
      <c r="Z350" s="98"/>
      <c r="AA350" s="98"/>
      <c r="AB350" s="98"/>
      <c r="AC350" s="98"/>
      <c r="AD350" s="98"/>
      <c r="AE350" s="183"/>
      <c r="AF350" s="183"/>
      <c r="AG350" s="183"/>
      <c r="AH350" s="183"/>
      <c r="AI350" s="183"/>
      <c r="AJ350" s="183"/>
      <c r="AK350" s="183"/>
      <c r="AL350" s="183"/>
      <c r="AM350" s="183"/>
      <c r="AN350" s="183"/>
      <c r="AO350" s="183"/>
      <c r="AP350" s="183"/>
      <c r="AQ350" s="183"/>
      <c r="AR350" s="183"/>
      <c r="AS350" s="183"/>
      <c r="AT350" s="183"/>
      <c r="AU350" s="183"/>
      <c r="AV350" s="183"/>
      <c r="AW350" s="183"/>
      <c r="AX350" s="183"/>
      <c r="AY350" s="183"/>
      <c r="AZ350" s="183"/>
      <c r="BA350" s="183"/>
      <c r="BB350" s="183"/>
      <c r="BC350" s="183"/>
      <c r="BD350" s="183"/>
      <c r="BE350" s="183"/>
      <c r="BF350" s="183"/>
      <c r="BG350" s="183"/>
      <c r="BH350" s="183"/>
      <c r="BJ350" s="98"/>
      <c r="BK350" s="98"/>
      <c r="BL350" s="98"/>
      <c r="BM350" s="98"/>
      <c r="BN350" s="98"/>
      <c r="BO350" s="98"/>
      <c r="BP350" s="98"/>
      <c r="BQ350" s="98"/>
      <c r="BR350" s="98"/>
      <c r="BS350" s="98"/>
      <c r="BT350" s="98"/>
      <c r="BU350" s="98"/>
      <c r="BV350" s="98"/>
      <c r="BW350" s="98"/>
      <c r="BX350" s="98"/>
      <c r="BY350" s="98"/>
      <c r="BZ350" s="98"/>
      <c r="CA350" s="98"/>
      <c r="CB350" s="98"/>
      <c r="CC350" s="98"/>
      <c r="EE350" s="100"/>
      <c r="EF350" s="100"/>
      <c r="EG350" s="100"/>
      <c r="EH350" s="100"/>
      <c r="EI350" s="100"/>
      <c r="EJ350" s="100"/>
      <c r="EK350" s="100"/>
      <c r="EL350" s="100"/>
      <c r="EM350" s="100"/>
      <c r="EN350" s="100"/>
      <c r="EO350" s="100"/>
      <c r="EP350" s="100"/>
      <c r="EQ350" s="100"/>
      <c r="ER350" s="100"/>
      <c r="ES350" s="100"/>
      <c r="ET350" s="100"/>
      <c r="EU350" s="100"/>
      <c r="EV350" s="100"/>
      <c r="EW350" s="100"/>
      <c r="EX350" s="100"/>
      <c r="EY350" s="100"/>
      <c r="FA350" s="99"/>
      <c r="FB350" s="99"/>
      <c r="FC350" s="99"/>
      <c r="FD350" s="99"/>
      <c r="FE350" s="99"/>
      <c r="FF350" s="99"/>
      <c r="FG350" s="99"/>
      <c r="FH350" s="99"/>
      <c r="FI350" s="99"/>
      <c r="FJ350" s="99"/>
      <c r="FK350" s="99"/>
      <c r="FL350" s="99"/>
      <c r="FM350" s="99"/>
      <c r="FN350" s="99"/>
      <c r="FO350" s="99"/>
      <c r="FP350" s="99"/>
      <c r="FQ350" s="99"/>
      <c r="FR350" s="99"/>
      <c r="FS350" s="99"/>
      <c r="FT350" s="99"/>
      <c r="FU350" s="99"/>
      <c r="FV350" s="99"/>
      <c r="FW350" s="99"/>
      <c r="FX350" s="99"/>
      <c r="FY350" s="99"/>
      <c r="FZ350" s="99"/>
      <c r="GA350" s="99"/>
      <c r="GB350" s="99"/>
      <c r="GC350" s="99"/>
      <c r="GD350" s="99"/>
      <c r="GE350" s="99"/>
    </row>
    <row r="351" spans="1:187" x14ac:dyDescent="0.2">
      <c r="A351" s="96"/>
      <c r="B351" s="97"/>
      <c r="C351" s="92"/>
      <c r="D351" s="166"/>
      <c r="E351" s="100"/>
      <c r="F351" s="100"/>
      <c r="G351" s="100"/>
      <c r="H351" s="99"/>
      <c r="I351" s="92"/>
      <c r="J351" s="12" t="s">
        <v>378</v>
      </c>
      <c r="K351" s="98"/>
      <c r="L351" s="98"/>
      <c r="M351" s="98"/>
      <c r="N351" s="98"/>
      <c r="O351" s="98"/>
      <c r="P351" s="98"/>
      <c r="Q351" s="98"/>
      <c r="R351" s="98"/>
      <c r="S351" s="98"/>
      <c r="T351" s="98"/>
      <c r="U351" s="98"/>
      <c r="V351" s="98"/>
      <c r="W351" s="98"/>
      <c r="X351" s="98"/>
      <c r="Y351" s="98"/>
      <c r="Z351" s="98"/>
      <c r="AA351" s="98"/>
      <c r="AB351" s="98"/>
      <c r="AC351" s="98"/>
      <c r="AD351" s="98"/>
      <c r="AE351" s="183"/>
      <c r="AF351" s="183"/>
      <c r="AG351" s="183"/>
      <c r="AH351" s="183"/>
      <c r="AI351" s="183"/>
      <c r="AJ351" s="183"/>
      <c r="AK351" s="183"/>
      <c r="AL351" s="183"/>
      <c r="AM351" s="183"/>
      <c r="AN351" s="183"/>
      <c r="AO351" s="183"/>
      <c r="AP351" s="183"/>
      <c r="AQ351" s="183"/>
      <c r="AR351" s="183"/>
      <c r="AS351" s="183"/>
      <c r="AT351" s="183"/>
      <c r="AU351" s="183"/>
      <c r="AV351" s="183"/>
      <c r="AW351" s="183"/>
      <c r="AX351" s="183"/>
      <c r="AY351" s="183"/>
      <c r="AZ351" s="183"/>
      <c r="BA351" s="183"/>
      <c r="BB351" s="183"/>
      <c r="BC351" s="183"/>
      <c r="BD351" s="183"/>
      <c r="BE351" s="183"/>
      <c r="BF351" s="183"/>
      <c r="BG351" s="183"/>
      <c r="BH351" s="183"/>
      <c r="BJ351" s="98"/>
      <c r="BK351" s="98"/>
      <c r="BL351" s="98"/>
      <c r="BM351" s="98"/>
      <c r="BN351" s="98"/>
      <c r="BO351" s="98"/>
      <c r="BP351" s="98"/>
      <c r="BQ351" s="98"/>
      <c r="BR351" s="98"/>
      <c r="BS351" s="98"/>
      <c r="BT351" s="98"/>
      <c r="BU351" s="98"/>
      <c r="BV351" s="98"/>
      <c r="BW351" s="98"/>
      <c r="BX351" s="98"/>
      <c r="BY351" s="98"/>
      <c r="BZ351" s="98"/>
      <c r="CA351" s="98"/>
      <c r="CB351" s="98"/>
      <c r="CC351" s="98"/>
      <c r="EE351" s="100"/>
      <c r="EF351" s="100"/>
      <c r="EG351" s="100"/>
      <c r="EH351" s="100"/>
      <c r="EI351" s="100"/>
      <c r="EJ351" s="100"/>
      <c r="EK351" s="100"/>
      <c r="EL351" s="100"/>
      <c r="EM351" s="100"/>
      <c r="EN351" s="100"/>
      <c r="EO351" s="100"/>
      <c r="EP351" s="100"/>
      <c r="EQ351" s="100"/>
      <c r="ER351" s="100"/>
      <c r="ES351" s="100"/>
      <c r="ET351" s="100"/>
      <c r="EU351" s="100"/>
      <c r="EV351" s="100"/>
      <c r="EW351" s="100"/>
      <c r="EX351" s="100"/>
      <c r="EY351" s="100"/>
      <c r="FA351" s="99"/>
      <c r="FB351" s="99"/>
      <c r="FC351" s="99"/>
      <c r="FD351" s="99"/>
      <c r="FE351" s="99"/>
      <c r="FF351" s="99"/>
      <c r="FG351" s="99"/>
      <c r="FH351" s="99"/>
      <c r="FI351" s="99"/>
      <c r="FJ351" s="99"/>
      <c r="FK351" s="99"/>
      <c r="FL351" s="99"/>
      <c r="FM351" s="99"/>
      <c r="FN351" s="99"/>
      <c r="FO351" s="99"/>
      <c r="FP351" s="99"/>
      <c r="FQ351" s="99"/>
      <c r="FR351" s="99"/>
      <c r="FS351" s="99"/>
      <c r="FT351" s="99"/>
      <c r="FU351" s="99"/>
      <c r="FV351" s="99"/>
      <c r="FW351" s="99"/>
      <c r="FX351" s="99"/>
      <c r="FY351" s="99"/>
      <c r="FZ351" s="99"/>
      <c r="GA351" s="99"/>
      <c r="GB351" s="99"/>
      <c r="GC351" s="99"/>
      <c r="GD351" s="99"/>
      <c r="GE351" s="99"/>
    </row>
    <row r="352" spans="1:187" x14ac:dyDescent="0.2">
      <c r="A352" s="96"/>
      <c r="B352" s="97"/>
      <c r="C352" s="92"/>
      <c r="D352" s="166"/>
      <c r="E352" s="100"/>
      <c r="F352" s="100"/>
      <c r="G352" s="100"/>
      <c r="H352" s="99"/>
      <c r="I352" s="92"/>
      <c r="J352" s="12" t="s">
        <v>379</v>
      </c>
      <c r="K352" s="98"/>
      <c r="L352" s="98"/>
      <c r="M352" s="98"/>
      <c r="N352" s="98"/>
      <c r="O352" s="98"/>
      <c r="P352" s="98"/>
      <c r="Q352" s="98"/>
      <c r="R352" s="98"/>
      <c r="S352" s="98"/>
      <c r="T352" s="98"/>
      <c r="U352" s="98"/>
      <c r="V352" s="98"/>
      <c r="W352" s="98"/>
      <c r="X352" s="98"/>
      <c r="Y352" s="98"/>
      <c r="Z352" s="98"/>
      <c r="AA352" s="98"/>
      <c r="AB352" s="98"/>
      <c r="AC352" s="98"/>
      <c r="AD352" s="98"/>
      <c r="AE352" s="183"/>
      <c r="AF352" s="183"/>
      <c r="AG352" s="183"/>
      <c r="AH352" s="183"/>
      <c r="AI352" s="183"/>
      <c r="AJ352" s="183"/>
      <c r="AK352" s="183"/>
      <c r="AL352" s="183"/>
      <c r="AM352" s="183"/>
      <c r="AN352" s="183"/>
      <c r="AO352" s="183"/>
      <c r="AP352" s="183"/>
      <c r="AQ352" s="183"/>
      <c r="AR352" s="183"/>
      <c r="AS352" s="183"/>
      <c r="AT352" s="183"/>
      <c r="AU352" s="183"/>
      <c r="AV352" s="183"/>
      <c r="AW352" s="183"/>
      <c r="AX352" s="183"/>
      <c r="AY352" s="183"/>
      <c r="AZ352" s="183"/>
      <c r="BA352" s="183"/>
      <c r="BB352" s="183"/>
      <c r="BC352" s="183"/>
      <c r="BD352" s="183"/>
      <c r="BE352" s="183"/>
      <c r="BF352" s="183"/>
      <c r="BG352" s="183"/>
      <c r="BH352" s="183"/>
      <c r="BJ352" s="98"/>
      <c r="BK352" s="98"/>
      <c r="BL352" s="98"/>
      <c r="BM352" s="98"/>
      <c r="BN352" s="98"/>
      <c r="BO352" s="98"/>
      <c r="BP352" s="98"/>
      <c r="BQ352" s="98"/>
      <c r="BR352" s="98"/>
      <c r="BS352" s="98"/>
      <c r="BT352" s="98"/>
      <c r="BU352" s="98"/>
      <c r="BV352" s="98"/>
      <c r="BW352" s="98"/>
      <c r="BX352" s="98"/>
      <c r="BY352" s="98"/>
      <c r="BZ352" s="98"/>
      <c r="CA352" s="98"/>
      <c r="CB352" s="98"/>
      <c r="CC352" s="98"/>
      <c r="EE352" s="100"/>
      <c r="EF352" s="100"/>
      <c r="EG352" s="100"/>
      <c r="EH352" s="100"/>
      <c r="EI352" s="100"/>
      <c r="EJ352" s="100"/>
      <c r="EK352" s="100"/>
      <c r="EL352" s="100"/>
      <c r="EM352" s="100"/>
      <c r="EN352" s="100"/>
      <c r="EO352" s="100"/>
      <c r="EP352" s="100"/>
      <c r="EQ352" s="100"/>
      <c r="ER352" s="100"/>
      <c r="ES352" s="100"/>
      <c r="ET352" s="100"/>
      <c r="EU352" s="100"/>
      <c r="EV352" s="100"/>
      <c r="EW352" s="100"/>
      <c r="EX352" s="100"/>
      <c r="EY352" s="100"/>
      <c r="FA352" s="99"/>
      <c r="FB352" s="99"/>
      <c r="FC352" s="99"/>
      <c r="FD352" s="99"/>
      <c r="FE352" s="99"/>
      <c r="FF352" s="99"/>
      <c r="FG352" s="99"/>
      <c r="FH352" s="99"/>
      <c r="FI352" s="99"/>
      <c r="FJ352" s="99"/>
      <c r="FK352" s="99"/>
      <c r="FL352" s="99"/>
      <c r="FM352" s="99"/>
      <c r="FN352" s="99"/>
      <c r="FO352" s="99"/>
      <c r="FP352" s="99"/>
      <c r="FQ352" s="99"/>
      <c r="FR352" s="99"/>
      <c r="FS352" s="99"/>
      <c r="FT352" s="99"/>
      <c r="FU352" s="99"/>
      <c r="FV352" s="99"/>
      <c r="FW352" s="99"/>
      <c r="FX352" s="99"/>
      <c r="FY352" s="99"/>
      <c r="FZ352" s="99"/>
      <c r="GA352" s="99"/>
      <c r="GB352" s="99"/>
      <c r="GC352" s="99"/>
      <c r="GD352" s="99"/>
      <c r="GE352" s="99"/>
    </row>
    <row r="353" spans="1:187" x14ac:dyDescent="0.2">
      <c r="A353" s="96"/>
      <c r="B353" s="97"/>
      <c r="C353" s="92"/>
      <c r="D353" s="166"/>
      <c r="E353" s="100"/>
      <c r="F353" s="100"/>
      <c r="G353" s="100"/>
      <c r="H353" s="99"/>
      <c r="I353" s="92"/>
      <c r="J353" s="12" t="s">
        <v>380</v>
      </c>
      <c r="K353" s="98"/>
      <c r="L353" s="98"/>
      <c r="M353" s="98"/>
      <c r="N353" s="98"/>
      <c r="O353" s="98"/>
      <c r="P353" s="98"/>
      <c r="Q353" s="98"/>
      <c r="R353" s="98"/>
      <c r="S353" s="98"/>
      <c r="T353" s="98"/>
      <c r="U353" s="98"/>
      <c r="V353" s="98"/>
      <c r="W353" s="98"/>
      <c r="X353" s="98"/>
      <c r="Y353" s="98"/>
      <c r="Z353" s="98"/>
      <c r="AA353" s="98"/>
      <c r="AB353" s="98"/>
      <c r="AC353" s="98"/>
      <c r="AD353" s="98"/>
      <c r="AE353" s="183"/>
      <c r="AF353" s="183"/>
      <c r="AG353" s="183"/>
      <c r="AH353" s="183"/>
      <c r="AI353" s="183"/>
      <c r="AJ353" s="183"/>
      <c r="AK353" s="183"/>
      <c r="AL353" s="183"/>
      <c r="AM353" s="183"/>
      <c r="AN353" s="183"/>
      <c r="AO353" s="183"/>
      <c r="AP353" s="183"/>
      <c r="AQ353" s="183"/>
      <c r="AR353" s="183"/>
      <c r="AS353" s="183"/>
      <c r="AT353" s="183"/>
      <c r="AU353" s="183"/>
      <c r="AV353" s="183"/>
      <c r="AW353" s="183"/>
      <c r="AX353" s="183"/>
      <c r="AY353" s="183"/>
      <c r="AZ353" s="183"/>
      <c r="BA353" s="183"/>
      <c r="BB353" s="183"/>
      <c r="BC353" s="183"/>
      <c r="BD353" s="183"/>
      <c r="BE353" s="183"/>
      <c r="BF353" s="183"/>
      <c r="BG353" s="183"/>
      <c r="BH353" s="183"/>
      <c r="BJ353" s="98"/>
      <c r="BK353" s="98"/>
      <c r="BL353" s="98"/>
      <c r="BM353" s="98"/>
      <c r="BN353" s="98"/>
      <c r="BO353" s="98"/>
      <c r="BP353" s="98"/>
      <c r="BQ353" s="98"/>
      <c r="BR353" s="98"/>
      <c r="BS353" s="98"/>
      <c r="BT353" s="98"/>
      <c r="BU353" s="98"/>
      <c r="BV353" s="98"/>
      <c r="BW353" s="98"/>
      <c r="BX353" s="98"/>
      <c r="BY353" s="98"/>
      <c r="BZ353" s="98"/>
      <c r="CA353" s="98"/>
      <c r="CB353" s="98"/>
      <c r="CC353" s="98"/>
      <c r="EE353" s="100"/>
      <c r="EF353" s="100"/>
      <c r="EG353" s="100"/>
      <c r="EH353" s="100"/>
      <c r="EI353" s="100"/>
      <c r="EJ353" s="100"/>
      <c r="EK353" s="100"/>
      <c r="EL353" s="100"/>
      <c r="EM353" s="100"/>
      <c r="EN353" s="100"/>
      <c r="EO353" s="100"/>
      <c r="EP353" s="100"/>
      <c r="EQ353" s="100"/>
      <c r="ER353" s="100"/>
      <c r="ES353" s="100"/>
      <c r="ET353" s="100"/>
      <c r="EU353" s="100"/>
      <c r="EV353" s="100"/>
      <c r="EW353" s="100"/>
      <c r="EX353" s="100"/>
      <c r="EY353" s="100"/>
      <c r="FA353" s="99"/>
      <c r="FB353" s="99"/>
      <c r="FC353" s="99"/>
      <c r="FD353" s="99"/>
      <c r="FE353" s="99"/>
      <c r="FF353" s="99"/>
      <c r="FG353" s="99"/>
      <c r="FH353" s="99"/>
      <c r="FI353" s="99"/>
      <c r="FJ353" s="99"/>
      <c r="FK353" s="99"/>
      <c r="FL353" s="99"/>
      <c r="FM353" s="99"/>
      <c r="FN353" s="99"/>
      <c r="FO353" s="99"/>
      <c r="FP353" s="99"/>
      <c r="FQ353" s="99"/>
      <c r="FR353" s="99"/>
      <c r="FS353" s="99"/>
      <c r="FT353" s="99"/>
      <c r="FU353" s="99"/>
      <c r="FV353" s="99"/>
      <c r="FW353" s="99"/>
      <c r="FX353" s="99"/>
      <c r="FY353" s="99"/>
      <c r="FZ353" s="99"/>
      <c r="GA353" s="99"/>
      <c r="GB353" s="99"/>
      <c r="GC353" s="99"/>
      <c r="GD353" s="99"/>
      <c r="GE353" s="99"/>
    </row>
    <row r="354" spans="1:187" x14ac:dyDescent="0.2">
      <c r="A354" s="96"/>
      <c r="B354" s="97"/>
      <c r="C354" s="92"/>
      <c r="D354" s="166"/>
      <c r="E354" s="100"/>
      <c r="F354" s="100"/>
      <c r="G354" s="100"/>
      <c r="H354" s="99"/>
      <c r="I354" s="92"/>
      <c r="J354" s="12" t="s">
        <v>381</v>
      </c>
      <c r="K354" s="98"/>
      <c r="L354" s="98"/>
      <c r="M354" s="98"/>
      <c r="N354" s="98"/>
      <c r="O354" s="98"/>
      <c r="P354" s="98"/>
      <c r="Q354" s="98"/>
      <c r="R354" s="98"/>
      <c r="S354" s="98"/>
      <c r="T354" s="98"/>
      <c r="U354" s="98"/>
      <c r="V354" s="98"/>
      <c r="W354" s="98"/>
      <c r="X354" s="98"/>
      <c r="Y354" s="98"/>
      <c r="Z354" s="98"/>
      <c r="AA354" s="98"/>
      <c r="AB354" s="98"/>
      <c r="AC354" s="98"/>
      <c r="AD354" s="98"/>
      <c r="AE354" s="183"/>
      <c r="AF354" s="183"/>
      <c r="AG354" s="183"/>
      <c r="AH354" s="183"/>
      <c r="AI354" s="183"/>
      <c r="AJ354" s="183"/>
      <c r="AK354" s="183"/>
      <c r="AL354" s="183"/>
      <c r="AM354" s="183"/>
      <c r="AN354" s="183"/>
      <c r="AO354" s="183"/>
      <c r="AP354" s="183"/>
      <c r="AQ354" s="183"/>
      <c r="AR354" s="183"/>
      <c r="AS354" s="183"/>
      <c r="AT354" s="183"/>
      <c r="AU354" s="183"/>
      <c r="AV354" s="183"/>
      <c r="AW354" s="183"/>
      <c r="AX354" s="183"/>
      <c r="AY354" s="183"/>
      <c r="AZ354" s="183"/>
      <c r="BA354" s="183"/>
      <c r="BB354" s="183"/>
      <c r="BC354" s="183"/>
      <c r="BD354" s="183"/>
      <c r="BE354" s="183"/>
      <c r="BF354" s="183"/>
      <c r="BG354" s="183"/>
      <c r="BH354" s="183"/>
      <c r="BJ354" s="98"/>
      <c r="BK354" s="98"/>
      <c r="BL354" s="98"/>
      <c r="BM354" s="98"/>
      <c r="BN354" s="98"/>
      <c r="BO354" s="98"/>
      <c r="BP354" s="98"/>
      <c r="BQ354" s="98"/>
      <c r="BR354" s="98"/>
      <c r="BS354" s="98"/>
      <c r="BT354" s="98"/>
      <c r="BU354" s="98"/>
      <c r="BV354" s="98"/>
      <c r="BW354" s="98"/>
      <c r="BX354" s="98"/>
      <c r="BY354" s="98"/>
      <c r="BZ354" s="98"/>
      <c r="CA354" s="98"/>
      <c r="CB354" s="98"/>
      <c r="CC354" s="98"/>
      <c r="EE354" s="100"/>
      <c r="EF354" s="100"/>
      <c r="EG354" s="100"/>
      <c r="EH354" s="100"/>
      <c r="EI354" s="100"/>
      <c r="EJ354" s="100"/>
      <c r="EK354" s="100"/>
      <c r="EL354" s="100"/>
      <c r="EM354" s="100"/>
      <c r="EN354" s="100"/>
      <c r="EO354" s="100"/>
      <c r="EP354" s="100"/>
      <c r="EQ354" s="100"/>
      <c r="ER354" s="100"/>
      <c r="ES354" s="100"/>
      <c r="ET354" s="100"/>
      <c r="EU354" s="100"/>
      <c r="EV354" s="100"/>
      <c r="EW354" s="100"/>
      <c r="EX354" s="100"/>
      <c r="EY354" s="100"/>
      <c r="FA354" s="99"/>
      <c r="FB354" s="99"/>
      <c r="FC354" s="99"/>
      <c r="FD354" s="99"/>
      <c r="FE354" s="99"/>
      <c r="FF354" s="99"/>
      <c r="FG354" s="99"/>
      <c r="FH354" s="99"/>
      <c r="FI354" s="99"/>
      <c r="FJ354" s="99"/>
      <c r="FK354" s="99"/>
      <c r="FL354" s="99"/>
      <c r="FM354" s="99"/>
      <c r="FN354" s="99"/>
      <c r="FO354" s="99"/>
      <c r="FP354" s="99"/>
      <c r="FQ354" s="99"/>
      <c r="FR354" s="99"/>
      <c r="FS354" s="99"/>
      <c r="FT354" s="99"/>
      <c r="FU354" s="99"/>
      <c r="FV354" s="99"/>
      <c r="FW354" s="99"/>
      <c r="FX354" s="99"/>
      <c r="FY354" s="99"/>
      <c r="FZ354" s="99"/>
      <c r="GA354" s="99"/>
      <c r="GB354" s="99"/>
      <c r="GC354" s="99"/>
      <c r="GD354" s="99"/>
      <c r="GE354" s="99"/>
    </row>
    <row r="355" spans="1:187" x14ac:dyDescent="0.2">
      <c r="A355" s="96"/>
      <c r="B355" s="97"/>
      <c r="C355" s="92"/>
      <c r="D355" s="166"/>
      <c r="E355" s="100"/>
      <c r="F355" s="100"/>
      <c r="G355" s="100"/>
      <c r="H355" s="99"/>
      <c r="I355" s="92"/>
      <c r="J355" s="12" t="s">
        <v>382</v>
      </c>
      <c r="K355" s="98"/>
      <c r="L355" s="98"/>
      <c r="M355" s="98"/>
      <c r="N355" s="98"/>
      <c r="O355" s="98"/>
      <c r="P355" s="98"/>
      <c r="Q355" s="98"/>
      <c r="R355" s="98"/>
      <c r="S355" s="98"/>
      <c r="T355" s="98"/>
      <c r="U355" s="98"/>
      <c r="V355" s="98"/>
      <c r="W355" s="98"/>
      <c r="X355" s="98"/>
      <c r="Y355" s="98"/>
      <c r="Z355" s="98"/>
      <c r="AA355" s="98"/>
      <c r="AB355" s="98"/>
      <c r="AC355" s="98"/>
      <c r="AD355" s="98"/>
      <c r="AE355" s="183"/>
      <c r="AF355" s="183"/>
      <c r="AG355" s="183"/>
      <c r="AH355" s="183"/>
      <c r="AI355" s="183"/>
      <c r="AJ355" s="183"/>
      <c r="AK355" s="183"/>
      <c r="AL355" s="183"/>
      <c r="AM355" s="183"/>
      <c r="AN355" s="183"/>
      <c r="AO355" s="183"/>
      <c r="AP355" s="183"/>
      <c r="AQ355" s="183"/>
      <c r="AR355" s="183"/>
      <c r="AS355" s="183"/>
      <c r="AT355" s="183"/>
      <c r="AU355" s="183"/>
      <c r="AV355" s="183"/>
      <c r="AW355" s="183"/>
      <c r="AX355" s="183"/>
      <c r="AY355" s="183"/>
      <c r="AZ355" s="183"/>
      <c r="BA355" s="183"/>
      <c r="BB355" s="183"/>
      <c r="BC355" s="183"/>
      <c r="BD355" s="183"/>
      <c r="BE355" s="183"/>
      <c r="BF355" s="183"/>
      <c r="BG355" s="183"/>
      <c r="BH355" s="183"/>
      <c r="BJ355" s="98"/>
      <c r="BK355" s="98"/>
      <c r="BL355" s="98"/>
      <c r="BM355" s="98"/>
      <c r="BN355" s="98"/>
      <c r="BO355" s="98"/>
      <c r="BP355" s="98"/>
      <c r="BQ355" s="98"/>
      <c r="BR355" s="98"/>
      <c r="BS355" s="98"/>
      <c r="BT355" s="98"/>
      <c r="BU355" s="98"/>
      <c r="BV355" s="98"/>
      <c r="BW355" s="98"/>
      <c r="BX355" s="98"/>
      <c r="BY355" s="98"/>
      <c r="BZ355" s="98"/>
      <c r="CA355" s="98"/>
      <c r="CB355" s="98"/>
      <c r="CC355" s="98"/>
      <c r="EE355" s="100"/>
      <c r="EF355" s="100"/>
      <c r="EG355" s="100"/>
      <c r="EH355" s="100"/>
      <c r="EI355" s="100"/>
      <c r="EJ355" s="100"/>
      <c r="EK355" s="100"/>
      <c r="EL355" s="100"/>
      <c r="EM355" s="100"/>
      <c r="EN355" s="100"/>
      <c r="EO355" s="100"/>
      <c r="EP355" s="100"/>
      <c r="EQ355" s="100"/>
      <c r="ER355" s="100"/>
      <c r="ES355" s="100"/>
      <c r="ET355" s="100"/>
      <c r="EU355" s="100"/>
      <c r="EV355" s="100"/>
      <c r="EW355" s="100"/>
      <c r="EX355" s="100"/>
      <c r="EY355" s="100"/>
      <c r="FA355" s="99"/>
      <c r="FB355" s="99"/>
      <c r="FC355" s="99"/>
      <c r="FD355" s="99"/>
      <c r="FE355" s="99"/>
      <c r="FF355" s="99"/>
      <c r="FG355" s="99"/>
      <c r="FH355" s="99"/>
      <c r="FI355" s="99"/>
      <c r="FJ355" s="99"/>
      <c r="FK355" s="99"/>
      <c r="FL355" s="99"/>
      <c r="FM355" s="99"/>
      <c r="FN355" s="99"/>
      <c r="FO355" s="99"/>
      <c r="FP355" s="99"/>
      <c r="FQ355" s="99"/>
      <c r="FR355" s="99"/>
      <c r="FS355" s="99"/>
      <c r="FT355" s="99"/>
      <c r="FU355" s="99"/>
      <c r="FV355" s="99"/>
      <c r="FW355" s="99"/>
      <c r="FX355" s="99"/>
      <c r="FY355" s="99"/>
      <c r="FZ355" s="99"/>
      <c r="GA355" s="99"/>
      <c r="GB355" s="99"/>
      <c r="GC355" s="99"/>
      <c r="GD355" s="99"/>
      <c r="GE355" s="99"/>
    </row>
    <row r="356" spans="1:187" x14ac:dyDescent="0.2">
      <c r="A356" s="96"/>
      <c r="B356" s="97"/>
      <c r="C356" s="92"/>
      <c r="D356" s="166"/>
      <c r="E356" s="100"/>
      <c r="F356" s="100"/>
      <c r="G356" s="100"/>
      <c r="H356" s="99"/>
      <c r="I356" s="92"/>
      <c r="J356" s="12" t="s">
        <v>383</v>
      </c>
      <c r="K356" s="98"/>
      <c r="L356" s="98"/>
      <c r="M356" s="98"/>
      <c r="N356" s="98"/>
      <c r="O356" s="98"/>
      <c r="P356" s="98"/>
      <c r="Q356" s="98"/>
      <c r="R356" s="98"/>
      <c r="S356" s="98"/>
      <c r="T356" s="98"/>
      <c r="U356" s="98"/>
      <c r="V356" s="98"/>
      <c r="W356" s="98"/>
      <c r="X356" s="98"/>
      <c r="Y356" s="98"/>
      <c r="Z356" s="98"/>
      <c r="AA356" s="98"/>
      <c r="AB356" s="98"/>
      <c r="AC356" s="98"/>
      <c r="AD356" s="98"/>
      <c r="AE356" s="183"/>
      <c r="AF356" s="183"/>
      <c r="AG356" s="183"/>
      <c r="AH356" s="183"/>
      <c r="AI356" s="183"/>
      <c r="AJ356" s="183"/>
      <c r="AK356" s="183"/>
      <c r="AL356" s="183"/>
      <c r="AM356" s="183"/>
      <c r="AN356" s="183"/>
      <c r="AO356" s="183"/>
      <c r="AP356" s="183"/>
      <c r="AQ356" s="183"/>
      <c r="AR356" s="183"/>
      <c r="AS356" s="183"/>
      <c r="AT356" s="183"/>
      <c r="AU356" s="183"/>
      <c r="AV356" s="183"/>
      <c r="AW356" s="183"/>
      <c r="AX356" s="183"/>
      <c r="AY356" s="183"/>
      <c r="AZ356" s="183"/>
      <c r="BA356" s="183"/>
      <c r="BB356" s="183"/>
      <c r="BC356" s="183"/>
      <c r="BD356" s="183"/>
      <c r="BE356" s="183"/>
      <c r="BF356" s="183"/>
      <c r="BG356" s="183"/>
      <c r="BH356" s="183"/>
      <c r="BJ356" s="98"/>
      <c r="BK356" s="98"/>
      <c r="BL356" s="98"/>
      <c r="BM356" s="98"/>
      <c r="BN356" s="98"/>
      <c r="BO356" s="98"/>
      <c r="BP356" s="98"/>
      <c r="BQ356" s="98"/>
      <c r="BR356" s="98"/>
      <c r="BS356" s="98"/>
      <c r="BT356" s="98"/>
      <c r="BU356" s="98"/>
      <c r="BV356" s="98"/>
      <c r="BW356" s="98"/>
      <c r="BX356" s="98"/>
      <c r="BY356" s="98"/>
      <c r="BZ356" s="98"/>
      <c r="CA356" s="98"/>
      <c r="CB356" s="98"/>
      <c r="CC356" s="98"/>
      <c r="EE356" s="100"/>
      <c r="EF356" s="100"/>
      <c r="EG356" s="100"/>
      <c r="EH356" s="100"/>
      <c r="EI356" s="100"/>
      <c r="EJ356" s="100"/>
      <c r="EK356" s="100"/>
      <c r="EL356" s="100"/>
      <c r="EM356" s="100"/>
      <c r="EN356" s="100"/>
      <c r="EO356" s="100"/>
      <c r="EP356" s="100"/>
      <c r="EQ356" s="100"/>
      <c r="ER356" s="100"/>
      <c r="ES356" s="100"/>
      <c r="ET356" s="100"/>
      <c r="EU356" s="100"/>
      <c r="EV356" s="100"/>
      <c r="EW356" s="100"/>
      <c r="EX356" s="100"/>
      <c r="EY356" s="100"/>
      <c r="FA356" s="99"/>
      <c r="FB356" s="99"/>
      <c r="FC356" s="99"/>
      <c r="FD356" s="99"/>
      <c r="FE356" s="99"/>
      <c r="FF356" s="99"/>
      <c r="FG356" s="99"/>
      <c r="FH356" s="99"/>
      <c r="FI356" s="99"/>
      <c r="FJ356" s="99"/>
      <c r="FK356" s="99"/>
      <c r="FL356" s="99"/>
      <c r="FM356" s="99"/>
      <c r="FN356" s="99"/>
      <c r="FO356" s="99"/>
      <c r="FP356" s="99"/>
      <c r="FQ356" s="99"/>
      <c r="FR356" s="99"/>
      <c r="FS356" s="99"/>
      <c r="FT356" s="99"/>
      <c r="FU356" s="99"/>
      <c r="FV356" s="99"/>
      <c r="FW356" s="99"/>
      <c r="FX356" s="99"/>
      <c r="FY356" s="99"/>
      <c r="FZ356" s="99"/>
      <c r="GA356" s="99"/>
      <c r="GB356" s="99"/>
      <c r="GC356" s="99"/>
      <c r="GD356" s="99"/>
      <c r="GE356" s="99"/>
    </row>
    <row r="357" spans="1:187" x14ac:dyDescent="0.2">
      <c r="A357" s="96"/>
      <c r="B357" s="97"/>
      <c r="C357" s="92"/>
      <c r="D357" s="166"/>
      <c r="E357" s="100"/>
      <c r="F357" s="100"/>
      <c r="G357" s="100"/>
      <c r="H357" s="99"/>
      <c r="I357" s="92"/>
      <c r="J357" s="12" t="s">
        <v>384</v>
      </c>
      <c r="K357" s="98"/>
      <c r="L357" s="98"/>
      <c r="M357" s="98"/>
      <c r="N357" s="98"/>
      <c r="O357" s="98"/>
      <c r="P357" s="98"/>
      <c r="Q357" s="98"/>
      <c r="R357" s="98"/>
      <c r="S357" s="98"/>
      <c r="T357" s="98"/>
      <c r="U357" s="98"/>
      <c r="V357" s="98"/>
      <c r="W357" s="98"/>
      <c r="X357" s="98"/>
      <c r="Y357" s="98"/>
      <c r="Z357" s="98"/>
      <c r="AA357" s="98"/>
      <c r="AB357" s="98"/>
      <c r="AC357" s="98"/>
      <c r="AD357" s="98"/>
      <c r="AE357" s="183"/>
      <c r="AF357" s="183"/>
      <c r="AG357" s="183"/>
      <c r="AH357" s="183"/>
      <c r="AI357" s="183"/>
      <c r="AJ357" s="183"/>
      <c r="AK357" s="183"/>
      <c r="AL357" s="183"/>
      <c r="AM357" s="183"/>
      <c r="AN357" s="183"/>
      <c r="AO357" s="183"/>
      <c r="AP357" s="183"/>
      <c r="AQ357" s="183"/>
      <c r="AR357" s="183"/>
      <c r="AS357" s="183"/>
      <c r="AT357" s="183"/>
      <c r="AU357" s="183"/>
      <c r="AV357" s="183"/>
      <c r="AW357" s="183"/>
      <c r="AX357" s="183"/>
      <c r="AY357" s="183"/>
      <c r="AZ357" s="183"/>
      <c r="BA357" s="183"/>
      <c r="BB357" s="183"/>
      <c r="BC357" s="183"/>
      <c r="BD357" s="183"/>
      <c r="BE357" s="183"/>
      <c r="BF357" s="183"/>
      <c r="BG357" s="183"/>
      <c r="BH357" s="183"/>
      <c r="BJ357" s="98"/>
      <c r="BK357" s="98"/>
      <c r="BL357" s="98"/>
      <c r="BM357" s="98"/>
      <c r="BN357" s="98"/>
      <c r="BO357" s="98"/>
      <c r="BP357" s="98"/>
      <c r="BQ357" s="98"/>
      <c r="BR357" s="98"/>
      <c r="BS357" s="98"/>
      <c r="BT357" s="98"/>
      <c r="BU357" s="98"/>
      <c r="BV357" s="98"/>
      <c r="BW357" s="98"/>
      <c r="BX357" s="98"/>
      <c r="BY357" s="98"/>
      <c r="BZ357" s="98"/>
      <c r="CA357" s="98"/>
      <c r="CB357" s="98"/>
      <c r="CC357" s="98"/>
      <c r="EE357" s="100"/>
      <c r="EF357" s="100"/>
      <c r="EG357" s="100"/>
      <c r="EH357" s="100"/>
      <c r="EI357" s="100"/>
      <c r="EJ357" s="100"/>
      <c r="EK357" s="100"/>
      <c r="EL357" s="100"/>
      <c r="EM357" s="100"/>
      <c r="EN357" s="100"/>
      <c r="EO357" s="100"/>
      <c r="EP357" s="100"/>
      <c r="EQ357" s="100"/>
      <c r="ER357" s="100"/>
      <c r="ES357" s="100"/>
      <c r="ET357" s="100"/>
      <c r="EU357" s="100"/>
      <c r="EV357" s="100"/>
      <c r="EW357" s="100"/>
      <c r="EX357" s="100"/>
      <c r="EY357" s="100"/>
      <c r="FA357" s="99"/>
      <c r="FB357" s="99"/>
      <c r="FC357" s="99"/>
      <c r="FD357" s="99"/>
      <c r="FE357" s="99"/>
      <c r="FF357" s="99"/>
      <c r="FG357" s="99"/>
      <c r="FH357" s="99"/>
      <c r="FI357" s="99"/>
      <c r="FJ357" s="99"/>
      <c r="FK357" s="99"/>
      <c r="FL357" s="99"/>
      <c r="FM357" s="99"/>
      <c r="FN357" s="99"/>
      <c r="FO357" s="99"/>
      <c r="FP357" s="99"/>
      <c r="FQ357" s="99"/>
      <c r="FR357" s="99"/>
      <c r="FS357" s="99"/>
      <c r="FT357" s="99"/>
      <c r="FU357" s="99"/>
      <c r="FV357" s="99"/>
      <c r="FW357" s="99"/>
      <c r="FX357" s="99"/>
      <c r="FY357" s="99"/>
      <c r="FZ357" s="99"/>
      <c r="GA357" s="99"/>
      <c r="GB357" s="99"/>
      <c r="GC357" s="99"/>
      <c r="GD357" s="99"/>
      <c r="GE357" s="99"/>
    </row>
    <row r="358" spans="1:187" x14ac:dyDescent="0.2">
      <c r="A358" s="96"/>
      <c r="B358" s="97"/>
      <c r="C358" s="92"/>
      <c r="D358" s="166"/>
      <c r="E358" s="100"/>
      <c r="F358" s="100"/>
      <c r="G358" s="100"/>
      <c r="H358" s="99"/>
      <c r="I358" s="92"/>
      <c r="J358" s="12" t="s">
        <v>385</v>
      </c>
      <c r="K358" s="98"/>
      <c r="L358" s="98"/>
      <c r="M358" s="98"/>
      <c r="N358" s="98"/>
      <c r="O358" s="98"/>
      <c r="P358" s="98"/>
      <c r="Q358" s="98"/>
      <c r="R358" s="98"/>
      <c r="S358" s="98"/>
      <c r="T358" s="98"/>
      <c r="U358" s="98"/>
      <c r="V358" s="98"/>
      <c r="W358" s="98"/>
      <c r="X358" s="98"/>
      <c r="Y358" s="98"/>
      <c r="Z358" s="98"/>
      <c r="AA358" s="98"/>
      <c r="AB358" s="98"/>
      <c r="AC358" s="98"/>
      <c r="AD358" s="98"/>
      <c r="AE358" s="183"/>
      <c r="AF358" s="183"/>
      <c r="AG358" s="183"/>
      <c r="AH358" s="183"/>
      <c r="AI358" s="183"/>
      <c r="AJ358" s="183"/>
      <c r="AK358" s="183"/>
      <c r="AL358" s="183"/>
      <c r="AM358" s="183"/>
      <c r="AN358" s="183"/>
      <c r="AO358" s="183"/>
      <c r="AP358" s="183"/>
      <c r="AQ358" s="183"/>
      <c r="AR358" s="183"/>
      <c r="AS358" s="183"/>
      <c r="AT358" s="183"/>
      <c r="AU358" s="183"/>
      <c r="AV358" s="183"/>
      <c r="AW358" s="183"/>
      <c r="AX358" s="183"/>
      <c r="AY358" s="183"/>
      <c r="AZ358" s="183"/>
      <c r="BA358" s="183"/>
      <c r="BB358" s="183"/>
      <c r="BC358" s="183"/>
      <c r="BD358" s="183"/>
      <c r="BE358" s="183"/>
      <c r="BF358" s="183"/>
      <c r="BG358" s="183"/>
      <c r="BH358" s="183"/>
      <c r="BJ358" s="98"/>
      <c r="BK358" s="98"/>
      <c r="BL358" s="98"/>
      <c r="BM358" s="98"/>
      <c r="BN358" s="98"/>
      <c r="BO358" s="98"/>
      <c r="BP358" s="98"/>
      <c r="BQ358" s="98"/>
      <c r="BR358" s="98"/>
      <c r="BS358" s="98"/>
      <c r="BT358" s="98"/>
      <c r="BU358" s="98"/>
      <c r="BV358" s="98"/>
      <c r="BW358" s="98"/>
      <c r="BX358" s="98"/>
      <c r="BY358" s="98"/>
      <c r="BZ358" s="98"/>
      <c r="CA358" s="98"/>
      <c r="CB358" s="98"/>
      <c r="CC358" s="98"/>
      <c r="EE358" s="100"/>
      <c r="EF358" s="100"/>
      <c r="EG358" s="100"/>
      <c r="EH358" s="100"/>
      <c r="EI358" s="100"/>
      <c r="EJ358" s="100"/>
      <c r="EK358" s="100"/>
      <c r="EL358" s="100"/>
      <c r="EM358" s="100"/>
      <c r="EN358" s="100"/>
      <c r="EO358" s="100"/>
      <c r="EP358" s="100"/>
      <c r="EQ358" s="100"/>
      <c r="ER358" s="100"/>
      <c r="ES358" s="100"/>
      <c r="ET358" s="100"/>
      <c r="EU358" s="100"/>
      <c r="EV358" s="100"/>
      <c r="EW358" s="100"/>
      <c r="EX358" s="100"/>
      <c r="EY358" s="100"/>
      <c r="FA358" s="99"/>
      <c r="FB358" s="99"/>
      <c r="FC358" s="99"/>
      <c r="FD358" s="99"/>
      <c r="FE358" s="99"/>
      <c r="FF358" s="99"/>
      <c r="FG358" s="99"/>
      <c r="FH358" s="99"/>
      <c r="FI358" s="99"/>
      <c r="FJ358" s="99"/>
      <c r="FK358" s="99"/>
      <c r="FL358" s="99"/>
      <c r="FM358" s="99"/>
      <c r="FN358" s="99"/>
      <c r="FO358" s="99"/>
      <c r="FP358" s="99"/>
      <c r="FQ358" s="99"/>
      <c r="FR358" s="99"/>
      <c r="FS358" s="99"/>
      <c r="FT358" s="99"/>
      <c r="FU358" s="99"/>
      <c r="FV358" s="99"/>
      <c r="FW358" s="99"/>
      <c r="FX358" s="99"/>
      <c r="FY358" s="99"/>
      <c r="FZ358" s="99"/>
      <c r="GA358" s="99"/>
      <c r="GB358" s="99"/>
      <c r="GC358" s="99"/>
      <c r="GD358" s="99"/>
      <c r="GE358" s="99"/>
    </row>
    <row r="359" spans="1:187" x14ac:dyDescent="0.2">
      <c r="A359" s="96"/>
      <c r="B359" s="97"/>
      <c r="C359" s="92"/>
      <c r="D359" s="166"/>
      <c r="E359" s="100"/>
      <c r="F359" s="100"/>
      <c r="G359" s="100"/>
      <c r="H359" s="99"/>
      <c r="I359" s="92"/>
      <c r="J359" s="12" t="s">
        <v>386</v>
      </c>
      <c r="K359" s="98"/>
      <c r="L359" s="98"/>
      <c r="M359" s="98"/>
      <c r="N359" s="98"/>
      <c r="O359" s="98"/>
      <c r="P359" s="98"/>
      <c r="Q359" s="98"/>
      <c r="R359" s="98"/>
      <c r="S359" s="98"/>
      <c r="T359" s="98"/>
      <c r="U359" s="98"/>
      <c r="V359" s="98"/>
      <c r="W359" s="98"/>
      <c r="X359" s="98"/>
      <c r="Y359" s="98"/>
      <c r="Z359" s="98"/>
      <c r="AA359" s="98"/>
      <c r="AB359" s="98"/>
      <c r="AC359" s="98"/>
      <c r="AD359" s="98"/>
      <c r="AE359" s="183"/>
      <c r="AF359" s="183"/>
      <c r="AG359" s="183"/>
      <c r="AH359" s="183"/>
      <c r="AI359" s="183"/>
      <c r="AJ359" s="183"/>
      <c r="AK359" s="183"/>
      <c r="AL359" s="183"/>
      <c r="AM359" s="183"/>
      <c r="AN359" s="183"/>
      <c r="AO359" s="183"/>
      <c r="AP359" s="183"/>
      <c r="AQ359" s="183"/>
      <c r="AR359" s="183"/>
      <c r="AS359" s="183"/>
      <c r="AT359" s="183"/>
      <c r="AU359" s="183"/>
      <c r="AV359" s="183"/>
      <c r="AW359" s="183"/>
      <c r="AX359" s="183"/>
      <c r="AY359" s="183"/>
      <c r="AZ359" s="183"/>
      <c r="BA359" s="183"/>
      <c r="BB359" s="183"/>
      <c r="BC359" s="183"/>
      <c r="BD359" s="183"/>
      <c r="BE359" s="183"/>
      <c r="BF359" s="183"/>
      <c r="BG359" s="183"/>
      <c r="BH359" s="183"/>
      <c r="BJ359" s="98"/>
      <c r="BK359" s="98"/>
      <c r="BL359" s="98"/>
      <c r="BM359" s="98"/>
      <c r="BN359" s="98"/>
      <c r="BO359" s="98"/>
      <c r="BP359" s="98"/>
      <c r="BQ359" s="98"/>
      <c r="BR359" s="98"/>
      <c r="BS359" s="98"/>
      <c r="BT359" s="98"/>
      <c r="BU359" s="98"/>
      <c r="BV359" s="98"/>
      <c r="BW359" s="98"/>
      <c r="BX359" s="98"/>
      <c r="BY359" s="98"/>
      <c r="BZ359" s="98"/>
      <c r="CA359" s="98"/>
      <c r="CB359" s="98"/>
      <c r="CC359" s="98"/>
      <c r="EE359" s="100"/>
      <c r="EF359" s="100"/>
      <c r="EG359" s="100"/>
      <c r="EH359" s="100"/>
      <c r="EI359" s="100"/>
      <c r="EJ359" s="100"/>
      <c r="EK359" s="100"/>
      <c r="EL359" s="100"/>
      <c r="EM359" s="100"/>
      <c r="EN359" s="100"/>
      <c r="EO359" s="100"/>
      <c r="EP359" s="100"/>
      <c r="EQ359" s="100"/>
      <c r="ER359" s="100"/>
      <c r="ES359" s="100"/>
      <c r="ET359" s="100"/>
      <c r="EU359" s="100"/>
      <c r="EV359" s="100"/>
      <c r="EW359" s="100"/>
      <c r="EX359" s="100"/>
      <c r="EY359" s="100"/>
      <c r="FA359" s="99"/>
      <c r="FB359" s="99"/>
      <c r="FC359" s="99"/>
      <c r="FD359" s="99"/>
      <c r="FE359" s="99"/>
      <c r="FF359" s="99"/>
      <c r="FG359" s="99"/>
      <c r="FH359" s="99"/>
      <c r="FI359" s="99"/>
      <c r="FJ359" s="99"/>
      <c r="FK359" s="99"/>
      <c r="FL359" s="99"/>
      <c r="FM359" s="99"/>
      <c r="FN359" s="99"/>
      <c r="FO359" s="99"/>
      <c r="FP359" s="99"/>
      <c r="FQ359" s="99"/>
      <c r="FR359" s="99"/>
      <c r="FS359" s="99"/>
      <c r="FT359" s="99"/>
      <c r="FU359" s="99"/>
      <c r="FV359" s="99"/>
      <c r="FW359" s="99"/>
      <c r="FX359" s="99"/>
      <c r="FY359" s="99"/>
      <c r="FZ359" s="99"/>
      <c r="GA359" s="99"/>
      <c r="GB359" s="99"/>
      <c r="GC359" s="99"/>
      <c r="GD359" s="99"/>
      <c r="GE359" s="99"/>
    </row>
    <row r="360" spans="1:187" x14ac:dyDescent="0.2">
      <c r="A360" s="96"/>
      <c r="B360" s="97"/>
      <c r="C360" s="92"/>
      <c r="D360" s="166"/>
      <c r="E360" s="100"/>
      <c r="F360" s="100"/>
      <c r="G360" s="100"/>
      <c r="H360" s="99"/>
      <c r="I360" s="92"/>
      <c r="J360" s="12" t="s">
        <v>387</v>
      </c>
      <c r="K360" s="98"/>
      <c r="L360" s="98"/>
      <c r="M360" s="98"/>
      <c r="N360" s="98"/>
      <c r="O360" s="98"/>
      <c r="P360" s="98"/>
      <c r="Q360" s="98"/>
      <c r="R360" s="98"/>
      <c r="S360" s="98"/>
      <c r="T360" s="98"/>
      <c r="U360" s="98"/>
      <c r="V360" s="98"/>
      <c r="W360" s="98"/>
      <c r="X360" s="98"/>
      <c r="Y360" s="98"/>
      <c r="Z360" s="98"/>
      <c r="AA360" s="98"/>
      <c r="AB360" s="98"/>
      <c r="AC360" s="98"/>
      <c r="AD360" s="98"/>
      <c r="AE360" s="183"/>
      <c r="AF360" s="183"/>
      <c r="AG360" s="183"/>
      <c r="AH360" s="183"/>
      <c r="AI360" s="183"/>
      <c r="AJ360" s="183"/>
      <c r="AK360" s="183"/>
      <c r="AL360" s="183"/>
      <c r="AM360" s="183"/>
      <c r="AN360" s="183"/>
      <c r="AO360" s="183"/>
      <c r="AP360" s="183"/>
      <c r="AQ360" s="183"/>
      <c r="AR360" s="183"/>
      <c r="AS360" s="183"/>
      <c r="AT360" s="183"/>
      <c r="AU360" s="183"/>
      <c r="AV360" s="183"/>
      <c r="AW360" s="183"/>
      <c r="AX360" s="183"/>
      <c r="AY360" s="183"/>
      <c r="AZ360" s="183"/>
      <c r="BA360" s="183"/>
      <c r="BB360" s="183"/>
      <c r="BC360" s="183"/>
      <c r="BD360" s="183"/>
      <c r="BE360" s="183"/>
      <c r="BF360" s="183"/>
      <c r="BG360" s="183"/>
      <c r="BH360" s="183"/>
      <c r="BJ360" s="98"/>
      <c r="BK360" s="98"/>
      <c r="BL360" s="98"/>
      <c r="BM360" s="98"/>
      <c r="BN360" s="98"/>
      <c r="BO360" s="98"/>
      <c r="BP360" s="98"/>
      <c r="BQ360" s="98"/>
      <c r="BR360" s="98"/>
      <c r="BS360" s="98"/>
      <c r="BT360" s="98"/>
      <c r="BU360" s="98"/>
      <c r="BV360" s="98"/>
      <c r="BW360" s="98"/>
      <c r="BX360" s="98"/>
      <c r="BY360" s="98"/>
      <c r="BZ360" s="98"/>
      <c r="CA360" s="98"/>
      <c r="CB360" s="98"/>
      <c r="CC360" s="98"/>
      <c r="EE360" s="100"/>
      <c r="EF360" s="100"/>
      <c r="EG360" s="100"/>
      <c r="EH360" s="100"/>
      <c r="EI360" s="100"/>
      <c r="EJ360" s="100"/>
      <c r="EK360" s="100"/>
      <c r="EL360" s="100"/>
      <c r="EM360" s="100"/>
      <c r="EN360" s="100"/>
      <c r="EO360" s="100"/>
      <c r="EP360" s="100"/>
      <c r="EQ360" s="100"/>
      <c r="ER360" s="100"/>
      <c r="ES360" s="100"/>
      <c r="ET360" s="100"/>
      <c r="EU360" s="100"/>
      <c r="EV360" s="100"/>
      <c r="EW360" s="100"/>
      <c r="EX360" s="100"/>
      <c r="EY360" s="100"/>
      <c r="FA360" s="99"/>
      <c r="FB360" s="99"/>
      <c r="FC360" s="99"/>
      <c r="FD360" s="99"/>
      <c r="FE360" s="99"/>
      <c r="FF360" s="99"/>
      <c r="FG360" s="99"/>
      <c r="FH360" s="99"/>
      <c r="FI360" s="99"/>
      <c r="FJ360" s="99"/>
      <c r="FK360" s="99"/>
      <c r="FL360" s="99"/>
      <c r="FM360" s="99"/>
      <c r="FN360" s="99"/>
      <c r="FO360" s="99"/>
      <c r="FP360" s="99"/>
      <c r="FQ360" s="99"/>
      <c r="FR360" s="99"/>
      <c r="FS360" s="99"/>
      <c r="FT360" s="99"/>
      <c r="FU360" s="99"/>
      <c r="FV360" s="99"/>
      <c r="FW360" s="99"/>
      <c r="FX360" s="99"/>
      <c r="FY360" s="99"/>
      <c r="FZ360" s="99"/>
      <c r="GA360" s="99"/>
      <c r="GB360" s="99"/>
      <c r="GC360" s="99"/>
      <c r="GD360" s="99"/>
      <c r="GE360" s="99"/>
    </row>
    <row r="361" spans="1:187" x14ac:dyDescent="0.2">
      <c r="A361" s="96"/>
      <c r="B361" s="97"/>
      <c r="C361" s="92"/>
      <c r="D361" s="166"/>
      <c r="E361" s="100"/>
      <c r="F361" s="100"/>
      <c r="G361" s="100"/>
      <c r="H361" s="99"/>
      <c r="I361" s="92"/>
      <c r="J361" s="12" t="s">
        <v>388</v>
      </c>
      <c r="K361" s="98"/>
      <c r="L361" s="98"/>
      <c r="M361" s="98"/>
      <c r="N361" s="98"/>
      <c r="O361" s="98"/>
      <c r="P361" s="98"/>
      <c r="Q361" s="98"/>
      <c r="R361" s="98"/>
      <c r="S361" s="98"/>
      <c r="T361" s="98"/>
      <c r="U361" s="98"/>
      <c r="V361" s="98"/>
      <c r="W361" s="98"/>
      <c r="X361" s="98"/>
      <c r="Y361" s="98"/>
      <c r="Z361" s="98"/>
      <c r="AA361" s="98"/>
      <c r="AB361" s="98"/>
      <c r="AC361" s="98"/>
      <c r="AD361" s="98"/>
      <c r="AE361" s="183"/>
      <c r="AF361" s="183"/>
      <c r="AG361" s="183"/>
      <c r="AH361" s="183"/>
      <c r="AI361" s="183"/>
      <c r="AJ361" s="183"/>
      <c r="AK361" s="183"/>
      <c r="AL361" s="183"/>
      <c r="AM361" s="183"/>
      <c r="AN361" s="183"/>
      <c r="AO361" s="183"/>
      <c r="AP361" s="183"/>
      <c r="AQ361" s="183"/>
      <c r="AR361" s="183"/>
      <c r="AS361" s="183"/>
      <c r="AT361" s="183"/>
      <c r="AU361" s="183"/>
      <c r="AV361" s="183"/>
      <c r="AW361" s="183"/>
      <c r="AX361" s="183"/>
      <c r="AY361" s="183"/>
      <c r="AZ361" s="183"/>
      <c r="BA361" s="183"/>
      <c r="BB361" s="183"/>
      <c r="BC361" s="183"/>
      <c r="BD361" s="183"/>
      <c r="BE361" s="183"/>
      <c r="BF361" s="183"/>
      <c r="BG361" s="183"/>
      <c r="BH361" s="183"/>
      <c r="BJ361" s="98"/>
      <c r="BK361" s="98"/>
      <c r="BL361" s="98"/>
      <c r="BM361" s="98"/>
      <c r="BN361" s="98"/>
      <c r="BO361" s="98"/>
      <c r="BP361" s="98"/>
      <c r="BQ361" s="98"/>
      <c r="BR361" s="98"/>
      <c r="BS361" s="98"/>
      <c r="BT361" s="98"/>
      <c r="BU361" s="98"/>
      <c r="BV361" s="98"/>
      <c r="BW361" s="98"/>
      <c r="BX361" s="98"/>
      <c r="BY361" s="98"/>
      <c r="BZ361" s="98"/>
      <c r="CA361" s="98"/>
      <c r="CB361" s="98"/>
      <c r="CC361" s="98"/>
      <c r="EE361" s="100"/>
      <c r="EF361" s="100"/>
      <c r="EG361" s="100"/>
      <c r="EH361" s="100"/>
      <c r="EI361" s="100"/>
      <c r="EJ361" s="100"/>
      <c r="EK361" s="100"/>
      <c r="EL361" s="100"/>
      <c r="EM361" s="100"/>
      <c r="EN361" s="100"/>
      <c r="EO361" s="100"/>
      <c r="EP361" s="100"/>
      <c r="EQ361" s="100"/>
      <c r="ER361" s="100"/>
      <c r="ES361" s="100"/>
      <c r="ET361" s="100"/>
      <c r="EU361" s="100"/>
      <c r="EV361" s="100"/>
      <c r="EW361" s="100"/>
      <c r="EX361" s="100"/>
      <c r="EY361" s="100"/>
      <c r="FA361" s="99"/>
      <c r="FB361" s="99"/>
      <c r="FC361" s="99"/>
      <c r="FD361" s="99"/>
      <c r="FE361" s="99"/>
      <c r="FF361" s="99"/>
      <c r="FG361" s="99"/>
      <c r="FH361" s="99"/>
      <c r="FI361" s="99"/>
      <c r="FJ361" s="99"/>
      <c r="FK361" s="99"/>
      <c r="FL361" s="99"/>
      <c r="FM361" s="99"/>
      <c r="FN361" s="99"/>
      <c r="FO361" s="99"/>
      <c r="FP361" s="99"/>
      <c r="FQ361" s="99"/>
      <c r="FR361" s="99"/>
      <c r="FS361" s="99"/>
      <c r="FT361" s="99"/>
      <c r="FU361" s="99"/>
      <c r="FV361" s="99"/>
      <c r="FW361" s="99"/>
      <c r="FX361" s="99"/>
      <c r="FY361" s="99"/>
      <c r="FZ361" s="99"/>
      <c r="GA361" s="99"/>
      <c r="GB361" s="99"/>
      <c r="GC361" s="99"/>
      <c r="GD361" s="99"/>
      <c r="GE361" s="99"/>
    </row>
    <row r="362" spans="1:187" x14ac:dyDescent="0.2">
      <c r="A362" s="96"/>
      <c r="B362" s="97"/>
      <c r="C362" s="92"/>
      <c r="D362" s="166"/>
      <c r="E362" s="100"/>
      <c r="F362" s="100"/>
      <c r="G362" s="100"/>
      <c r="H362" s="99"/>
      <c r="I362" s="92"/>
      <c r="J362" s="12" t="s">
        <v>389</v>
      </c>
      <c r="K362" s="98"/>
      <c r="L362" s="98"/>
      <c r="M362" s="98"/>
      <c r="N362" s="98"/>
      <c r="O362" s="98"/>
      <c r="P362" s="98"/>
      <c r="Q362" s="98"/>
      <c r="R362" s="98"/>
      <c r="S362" s="98"/>
      <c r="T362" s="98"/>
      <c r="U362" s="98"/>
      <c r="V362" s="98"/>
      <c r="W362" s="98"/>
      <c r="X362" s="98"/>
      <c r="Y362" s="98"/>
      <c r="Z362" s="98"/>
      <c r="AA362" s="98"/>
      <c r="AB362" s="98"/>
      <c r="AC362" s="98"/>
      <c r="AD362" s="98"/>
      <c r="AE362" s="183"/>
      <c r="AF362" s="183"/>
      <c r="AG362" s="183"/>
      <c r="AH362" s="183"/>
      <c r="AI362" s="183"/>
      <c r="AJ362" s="183"/>
      <c r="AK362" s="183"/>
      <c r="AL362" s="183"/>
      <c r="AM362" s="183"/>
      <c r="AN362" s="183"/>
      <c r="AO362" s="183"/>
      <c r="AP362" s="183"/>
      <c r="AQ362" s="183"/>
      <c r="AR362" s="183"/>
      <c r="AS362" s="183"/>
      <c r="AT362" s="183"/>
      <c r="AU362" s="183"/>
      <c r="AV362" s="183"/>
      <c r="AW362" s="183"/>
      <c r="AX362" s="183"/>
      <c r="AY362" s="183"/>
      <c r="AZ362" s="183"/>
      <c r="BA362" s="183"/>
      <c r="BB362" s="183"/>
      <c r="BC362" s="183"/>
      <c r="BD362" s="183"/>
      <c r="BE362" s="183"/>
      <c r="BF362" s="183"/>
      <c r="BG362" s="183"/>
      <c r="BH362" s="183"/>
      <c r="BJ362" s="98"/>
      <c r="BK362" s="98"/>
      <c r="BL362" s="98"/>
      <c r="BM362" s="98"/>
      <c r="BN362" s="98"/>
      <c r="BO362" s="98"/>
      <c r="BP362" s="98"/>
      <c r="BQ362" s="98"/>
      <c r="BR362" s="98"/>
      <c r="BS362" s="98"/>
      <c r="BT362" s="98"/>
      <c r="BU362" s="98"/>
      <c r="BV362" s="98"/>
      <c r="BW362" s="98"/>
      <c r="BX362" s="98"/>
      <c r="BY362" s="98"/>
      <c r="BZ362" s="98"/>
      <c r="CA362" s="98"/>
      <c r="CB362" s="98"/>
      <c r="CC362" s="98"/>
      <c r="EE362" s="100"/>
      <c r="EF362" s="100"/>
      <c r="EG362" s="100"/>
      <c r="EH362" s="100"/>
      <c r="EI362" s="100"/>
      <c r="EJ362" s="100"/>
      <c r="EK362" s="100"/>
      <c r="EL362" s="100"/>
      <c r="EM362" s="100"/>
      <c r="EN362" s="100"/>
      <c r="EO362" s="100"/>
      <c r="EP362" s="100"/>
      <c r="EQ362" s="100"/>
      <c r="ER362" s="100"/>
      <c r="ES362" s="100"/>
      <c r="ET362" s="100"/>
      <c r="EU362" s="100"/>
      <c r="EV362" s="100"/>
      <c r="EW362" s="100"/>
      <c r="EX362" s="100"/>
      <c r="EY362" s="100"/>
      <c r="FA362" s="99"/>
      <c r="FB362" s="99"/>
      <c r="FC362" s="99"/>
      <c r="FD362" s="99"/>
      <c r="FE362" s="99"/>
      <c r="FF362" s="99"/>
      <c r="FG362" s="99"/>
      <c r="FH362" s="99"/>
      <c r="FI362" s="99"/>
      <c r="FJ362" s="99"/>
      <c r="FK362" s="99"/>
      <c r="FL362" s="99"/>
      <c r="FM362" s="99"/>
      <c r="FN362" s="99"/>
      <c r="FO362" s="99"/>
      <c r="FP362" s="99"/>
      <c r="FQ362" s="99"/>
      <c r="FR362" s="99"/>
      <c r="FS362" s="99"/>
      <c r="FT362" s="99"/>
      <c r="FU362" s="99"/>
      <c r="FV362" s="99"/>
      <c r="FW362" s="99"/>
      <c r="FX362" s="99"/>
      <c r="FY362" s="99"/>
      <c r="FZ362" s="99"/>
      <c r="GA362" s="99"/>
      <c r="GB362" s="99"/>
      <c r="GC362" s="99"/>
      <c r="GD362" s="99"/>
      <c r="GE362" s="99"/>
    </row>
    <row r="363" spans="1:187" x14ac:dyDescent="0.2">
      <c r="A363" s="96"/>
      <c r="B363" s="97"/>
      <c r="C363" s="92"/>
      <c r="D363" s="166"/>
      <c r="E363" s="100"/>
      <c r="F363" s="100"/>
      <c r="G363" s="100"/>
      <c r="H363" s="99"/>
      <c r="I363" s="92"/>
      <c r="J363" s="12" t="s">
        <v>390</v>
      </c>
      <c r="K363" s="98"/>
      <c r="L363" s="98"/>
      <c r="M363" s="98"/>
      <c r="N363" s="98"/>
      <c r="O363" s="98"/>
      <c r="P363" s="98"/>
      <c r="Q363" s="98"/>
      <c r="R363" s="98"/>
      <c r="S363" s="98"/>
      <c r="T363" s="98"/>
      <c r="U363" s="98"/>
      <c r="V363" s="98"/>
      <c r="W363" s="98"/>
      <c r="X363" s="98"/>
      <c r="Y363" s="98"/>
      <c r="Z363" s="98"/>
      <c r="AA363" s="98"/>
      <c r="AB363" s="98"/>
      <c r="AC363" s="98"/>
      <c r="AD363" s="98"/>
      <c r="AE363" s="183"/>
      <c r="AF363" s="183"/>
      <c r="AG363" s="183"/>
      <c r="AH363" s="183"/>
      <c r="AI363" s="183"/>
      <c r="AJ363" s="183"/>
      <c r="AK363" s="183"/>
      <c r="AL363" s="183"/>
      <c r="AM363" s="183"/>
      <c r="AN363" s="183"/>
      <c r="AO363" s="183"/>
      <c r="AP363" s="183"/>
      <c r="AQ363" s="183"/>
      <c r="AR363" s="183"/>
      <c r="AS363" s="183"/>
      <c r="AT363" s="183"/>
      <c r="AU363" s="183"/>
      <c r="AV363" s="183"/>
      <c r="AW363" s="183"/>
      <c r="AX363" s="183"/>
      <c r="AY363" s="183"/>
      <c r="AZ363" s="183"/>
      <c r="BA363" s="183"/>
      <c r="BB363" s="183"/>
      <c r="BC363" s="183"/>
      <c r="BD363" s="183"/>
      <c r="BE363" s="183"/>
      <c r="BF363" s="183"/>
      <c r="BG363" s="183"/>
      <c r="BH363" s="183"/>
      <c r="BJ363" s="98"/>
      <c r="BK363" s="98"/>
      <c r="BL363" s="98"/>
      <c r="BM363" s="98"/>
      <c r="BN363" s="98"/>
      <c r="BO363" s="98"/>
      <c r="BP363" s="98"/>
      <c r="BQ363" s="98"/>
      <c r="BR363" s="98"/>
      <c r="BS363" s="98"/>
      <c r="BT363" s="98"/>
      <c r="BU363" s="98"/>
      <c r="BV363" s="98"/>
      <c r="BW363" s="98"/>
      <c r="BX363" s="98"/>
      <c r="BY363" s="98"/>
      <c r="BZ363" s="98"/>
      <c r="CA363" s="98"/>
      <c r="CB363" s="98"/>
      <c r="CC363" s="98"/>
      <c r="EE363" s="100"/>
      <c r="EF363" s="100"/>
      <c r="EG363" s="100"/>
      <c r="EH363" s="100"/>
      <c r="EI363" s="100"/>
      <c r="EJ363" s="100"/>
      <c r="EK363" s="100"/>
      <c r="EL363" s="100"/>
      <c r="EM363" s="100"/>
      <c r="EN363" s="100"/>
      <c r="EO363" s="100"/>
      <c r="EP363" s="100"/>
      <c r="EQ363" s="100"/>
      <c r="ER363" s="100"/>
      <c r="ES363" s="100"/>
      <c r="ET363" s="100"/>
      <c r="EU363" s="100"/>
      <c r="EV363" s="100"/>
      <c r="EW363" s="100"/>
      <c r="EX363" s="100"/>
      <c r="EY363" s="100"/>
      <c r="FA363" s="99"/>
      <c r="FB363" s="99"/>
      <c r="FC363" s="99"/>
      <c r="FD363" s="99"/>
      <c r="FE363" s="99"/>
      <c r="FF363" s="99"/>
      <c r="FG363" s="99"/>
      <c r="FH363" s="99"/>
      <c r="FI363" s="99"/>
      <c r="FJ363" s="99"/>
      <c r="FK363" s="99"/>
      <c r="FL363" s="99"/>
      <c r="FM363" s="99"/>
      <c r="FN363" s="99"/>
      <c r="FO363" s="99"/>
      <c r="FP363" s="99"/>
      <c r="FQ363" s="99"/>
      <c r="FR363" s="99"/>
      <c r="FS363" s="99"/>
      <c r="FT363" s="99"/>
      <c r="FU363" s="99"/>
      <c r="FV363" s="99"/>
      <c r="FW363" s="99"/>
      <c r="FX363" s="99"/>
      <c r="FY363" s="99"/>
      <c r="FZ363" s="99"/>
      <c r="GA363" s="99"/>
      <c r="GB363" s="99"/>
      <c r="GC363" s="99"/>
      <c r="GD363" s="99"/>
      <c r="GE363" s="99"/>
    </row>
    <row r="364" spans="1:187" x14ac:dyDescent="0.2">
      <c r="A364" s="96"/>
      <c r="B364" s="97"/>
      <c r="C364" s="92"/>
      <c r="D364" s="166"/>
      <c r="E364" s="100"/>
      <c r="F364" s="100"/>
      <c r="G364" s="100"/>
      <c r="H364" s="99"/>
      <c r="I364" s="92"/>
      <c r="J364" s="12" t="s">
        <v>391</v>
      </c>
      <c r="K364" s="98"/>
      <c r="L364" s="98"/>
      <c r="M364" s="98"/>
      <c r="N364" s="98"/>
      <c r="O364" s="98"/>
      <c r="P364" s="98"/>
      <c r="Q364" s="98"/>
      <c r="R364" s="98"/>
      <c r="S364" s="98"/>
      <c r="T364" s="98"/>
      <c r="U364" s="98"/>
      <c r="V364" s="98"/>
      <c r="W364" s="98"/>
      <c r="X364" s="98"/>
      <c r="Y364" s="98"/>
      <c r="Z364" s="98"/>
      <c r="AA364" s="98"/>
      <c r="AB364" s="98"/>
      <c r="AC364" s="98"/>
      <c r="AD364" s="98"/>
      <c r="AE364" s="183"/>
      <c r="AF364" s="183"/>
      <c r="AG364" s="183"/>
      <c r="AH364" s="183"/>
      <c r="AI364" s="183"/>
      <c r="AJ364" s="183"/>
      <c r="AK364" s="183"/>
      <c r="AL364" s="183"/>
      <c r="AM364" s="183"/>
      <c r="AN364" s="183"/>
      <c r="AO364" s="183"/>
      <c r="AP364" s="183"/>
      <c r="AQ364" s="183"/>
      <c r="AR364" s="183"/>
      <c r="AS364" s="183"/>
      <c r="AT364" s="183"/>
      <c r="AU364" s="183"/>
      <c r="AV364" s="183"/>
      <c r="AW364" s="183"/>
      <c r="AX364" s="183"/>
      <c r="AY364" s="183"/>
      <c r="AZ364" s="183"/>
      <c r="BA364" s="183"/>
      <c r="BB364" s="183"/>
      <c r="BC364" s="183"/>
      <c r="BD364" s="183"/>
      <c r="BE364" s="183"/>
      <c r="BF364" s="183"/>
      <c r="BG364" s="183"/>
      <c r="BH364" s="183"/>
      <c r="BJ364" s="98"/>
      <c r="BK364" s="98"/>
      <c r="BL364" s="98"/>
      <c r="BM364" s="98"/>
      <c r="BN364" s="98"/>
      <c r="BO364" s="98"/>
      <c r="BP364" s="98"/>
      <c r="BQ364" s="98"/>
      <c r="BR364" s="98"/>
      <c r="BS364" s="98"/>
      <c r="BT364" s="98"/>
      <c r="BU364" s="98"/>
      <c r="BV364" s="98"/>
      <c r="BW364" s="98"/>
      <c r="BX364" s="98"/>
      <c r="BY364" s="98"/>
      <c r="BZ364" s="98"/>
      <c r="CA364" s="98"/>
      <c r="CB364" s="98"/>
      <c r="CC364" s="98"/>
      <c r="EE364" s="100"/>
      <c r="EF364" s="100"/>
      <c r="EG364" s="100"/>
      <c r="EH364" s="100"/>
      <c r="EI364" s="100"/>
      <c r="EJ364" s="100"/>
      <c r="EK364" s="100"/>
      <c r="EL364" s="100"/>
      <c r="EM364" s="100"/>
      <c r="EN364" s="100"/>
      <c r="EO364" s="100"/>
      <c r="EP364" s="100"/>
      <c r="EQ364" s="100"/>
      <c r="ER364" s="100"/>
      <c r="ES364" s="100"/>
      <c r="ET364" s="100"/>
      <c r="EU364" s="100"/>
      <c r="EV364" s="100"/>
      <c r="EW364" s="100"/>
      <c r="EX364" s="100"/>
      <c r="EY364" s="100"/>
      <c r="FA364" s="99"/>
      <c r="FB364" s="99"/>
      <c r="FC364" s="99"/>
      <c r="FD364" s="99"/>
      <c r="FE364" s="99"/>
      <c r="FF364" s="99"/>
      <c r="FG364" s="99"/>
      <c r="FH364" s="99"/>
      <c r="FI364" s="99"/>
      <c r="FJ364" s="99"/>
      <c r="FK364" s="99"/>
      <c r="FL364" s="99"/>
      <c r="FM364" s="99"/>
      <c r="FN364" s="99"/>
      <c r="FO364" s="99"/>
      <c r="FP364" s="99"/>
      <c r="FQ364" s="99"/>
      <c r="FR364" s="99"/>
      <c r="FS364" s="99"/>
      <c r="FT364" s="99"/>
      <c r="FU364" s="99"/>
      <c r="FV364" s="99"/>
      <c r="FW364" s="99"/>
      <c r="FX364" s="99"/>
      <c r="FY364" s="99"/>
      <c r="FZ364" s="99"/>
      <c r="GA364" s="99"/>
      <c r="GB364" s="99"/>
      <c r="GC364" s="99"/>
      <c r="GD364" s="99"/>
      <c r="GE364" s="99"/>
    </row>
    <row r="365" spans="1:187" x14ac:dyDescent="0.2">
      <c r="A365" s="96"/>
      <c r="B365" s="97"/>
      <c r="C365" s="92"/>
      <c r="D365" s="166"/>
      <c r="E365" s="100"/>
      <c r="F365" s="100"/>
      <c r="G365" s="100"/>
      <c r="H365" s="99"/>
      <c r="I365" s="92"/>
      <c r="J365" s="12" t="s">
        <v>392</v>
      </c>
      <c r="K365" s="98"/>
      <c r="L365" s="98"/>
      <c r="M365" s="98"/>
      <c r="N365" s="98"/>
      <c r="O365" s="98"/>
      <c r="P365" s="98"/>
      <c r="Q365" s="98"/>
      <c r="R365" s="98"/>
      <c r="S365" s="98"/>
      <c r="T365" s="98"/>
      <c r="U365" s="98"/>
      <c r="V365" s="98"/>
      <c r="W365" s="98"/>
      <c r="X365" s="98"/>
      <c r="Y365" s="98"/>
      <c r="Z365" s="98"/>
      <c r="AA365" s="98"/>
      <c r="AB365" s="98"/>
      <c r="AC365" s="98"/>
      <c r="AD365" s="98"/>
      <c r="AE365" s="183"/>
      <c r="AF365" s="183"/>
      <c r="AG365" s="183"/>
      <c r="AH365" s="183"/>
      <c r="AI365" s="183"/>
      <c r="AJ365" s="183"/>
      <c r="AK365" s="183"/>
      <c r="AL365" s="183"/>
      <c r="AM365" s="183"/>
      <c r="AN365" s="183"/>
      <c r="AO365" s="183"/>
      <c r="AP365" s="183"/>
      <c r="AQ365" s="183"/>
      <c r="AR365" s="183"/>
      <c r="AS365" s="183"/>
      <c r="AT365" s="183"/>
      <c r="AU365" s="183"/>
      <c r="AV365" s="183"/>
      <c r="AW365" s="183"/>
      <c r="AX365" s="183"/>
      <c r="AY365" s="183"/>
      <c r="AZ365" s="183"/>
      <c r="BA365" s="183"/>
      <c r="BB365" s="183"/>
      <c r="BC365" s="183"/>
      <c r="BD365" s="183"/>
      <c r="BE365" s="183"/>
      <c r="BF365" s="183"/>
      <c r="BG365" s="183"/>
      <c r="BH365" s="183"/>
      <c r="BJ365" s="98"/>
      <c r="BK365" s="98"/>
      <c r="BL365" s="98"/>
      <c r="BM365" s="98"/>
      <c r="BN365" s="98"/>
      <c r="BO365" s="98"/>
      <c r="BP365" s="98"/>
      <c r="BQ365" s="98"/>
      <c r="BR365" s="98"/>
      <c r="BS365" s="98"/>
      <c r="BT365" s="98"/>
      <c r="BU365" s="98"/>
      <c r="BV365" s="98"/>
      <c r="BW365" s="98"/>
      <c r="BX365" s="98"/>
      <c r="BY365" s="98"/>
      <c r="BZ365" s="98"/>
      <c r="CA365" s="98"/>
      <c r="CB365" s="98"/>
      <c r="CC365" s="98"/>
      <c r="EE365" s="100"/>
      <c r="EF365" s="100"/>
      <c r="EG365" s="100"/>
      <c r="EH365" s="100"/>
      <c r="EI365" s="100"/>
      <c r="EJ365" s="100"/>
      <c r="EK365" s="100"/>
      <c r="EL365" s="100"/>
      <c r="EM365" s="100"/>
      <c r="EN365" s="100"/>
      <c r="EO365" s="100"/>
      <c r="EP365" s="100"/>
      <c r="EQ365" s="100"/>
      <c r="ER365" s="100"/>
      <c r="ES365" s="100"/>
      <c r="ET365" s="100"/>
      <c r="EU365" s="100"/>
      <c r="EV365" s="100"/>
      <c r="EW365" s="100"/>
      <c r="EX365" s="100"/>
      <c r="EY365" s="100"/>
      <c r="FA365" s="99"/>
      <c r="FB365" s="99"/>
      <c r="FC365" s="99"/>
      <c r="FD365" s="99"/>
      <c r="FE365" s="99"/>
      <c r="FF365" s="99"/>
      <c r="FG365" s="99"/>
      <c r="FH365" s="99"/>
      <c r="FI365" s="99"/>
      <c r="FJ365" s="99"/>
      <c r="FK365" s="99"/>
      <c r="FL365" s="99"/>
      <c r="FM365" s="99"/>
      <c r="FN365" s="99"/>
      <c r="FO365" s="99"/>
      <c r="FP365" s="99"/>
      <c r="FQ365" s="99"/>
      <c r="FR365" s="99"/>
      <c r="FS365" s="99"/>
      <c r="FT365" s="99"/>
      <c r="FU365" s="99"/>
      <c r="FV365" s="99"/>
      <c r="FW365" s="99"/>
      <c r="FX365" s="99"/>
      <c r="FY365" s="99"/>
      <c r="FZ365" s="99"/>
      <c r="GA365" s="99"/>
      <c r="GB365" s="99"/>
      <c r="GC365" s="99"/>
      <c r="GD365" s="99"/>
      <c r="GE365" s="99"/>
    </row>
    <row r="366" spans="1:187" x14ac:dyDescent="0.2">
      <c r="A366" s="96"/>
      <c r="B366" s="97"/>
      <c r="C366" s="92"/>
      <c r="D366" s="166"/>
      <c r="E366" s="100"/>
      <c r="F366" s="100"/>
      <c r="G366" s="100"/>
      <c r="H366" s="99"/>
      <c r="I366" s="92"/>
      <c r="J366" s="12" t="s">
        <v>393</v>
      </c>
      <c r="K366" s="98"/>
      <c r="L366" s="98"/>
      <c r="M366" s="98"/>
      <c r="N366" s="98"/>
      <c r="O366" s="98"/>
      <c r="P366" s="98"/>
      <c r="Q366" s="98"/>
      <c r="R366" s="98"/>
      <c r="S366" s="98"/>
      <c r="T366" s="98"/>
      <c r="U366" s="98"/>
      <c r="V366" s="98"/>
      <c r="W366" s="98"/>
      <c r="X366" s="98"/>
      <c r="Y366" s="98"/>
      <c r="Z366" s="98"/>
      <c r="AA366" s="98"/>
      <c r="AB366" s="98"/>
      <c r="AC366" s="98"/>
      <c r="AD366" s="98"/>
      <c r="AE366" s="183"/>
      <c r="AF366" s="183"/>
      <c r="AG366" s="183"/>
      <c r="AH366" s="183"/>
      <c r="AI366" s="183"/>
      <c r="AJ366" s="183"/>
      <c r="AK366" s="183"/>
      <c r="AL366" s="183"/>
      <c r="AM366" s="183"/>
      <c r="AN366" s="183"/>
      <c r="AO366" s="183"/>
      <c r="AP366" s="183"/>
      <c r="AQ366" s="183"/>
      <c r="AR366" s="183"/>
      <c r="AS366" s="183"/>
      <c r="AT366" s="183"/>
      <c r="AU366" s="183"/>
      <c r="AV366" s="183"/>
      <c r="AW366" s="183"/>
      <c r="AX366" s="183"/>
      <c r="AY366" s="183"/>
      <c r="AZ366" s="183"/>
      <c r="BA366" s="183"/>
      <c r="BB366" s="183"/>
      <c r="BC366" s="183"/>
      <c r="BD366" s="183"/>
      <c r="BE366" s="183"/>
      <c r="BF366" s="183"/>
      <c r="BG366" s="183"/>
      <c r="BH366" s="183"/>
      <c r="BJ366" s="98"/>
      <c r="BK366" s="98"/>
      <c r="BL366" s="98"/>
      <c r="BM366" s="98"/>
      <c r="BN366" s="98"/>
      <c r="BO366" s="98"/>
      <c r="BP366" s="98"/>
      <c r="BQ366" s="98"/>
      <c r="BR366" s="98"/>
      <c r="BS366" s="98"/>
      <c r="BT366" s="98"/>
      <c r="BU366" s="98"/>
      <c r="BV366" s="98"/>
      <c r="BW366" s="98"/>
      <c r="BX366" s="98"/>
      <c r="BY366" s="98"/>
      <c r="BZ366" s="98"/>
      <c r="CA366" s="98"/>
      <c r="CB366" s="98"/>
      <c r="CC366" s="98"/>
      <c r="EE366" s="100"/>
      <c r="EF366" s="100"/>
      <c r="EG366" s="100"/>
      <c r="EH366" s="100"/>
      <c r="EI366" s="100"/>
      <c r="EJ366" s="100"/>
      <c r="EK366" s="100"/>
      <c r="EL366" s="100"/>
      <c r="EM366" s="100"/>
      <c r="EN366" s="100"/>
      <c r="EO366" s="100"/>
      <c r="EP366" s="100"/>
      <c r="EQ366" s="100"/>
      <c r="ER366" s="100"/>
      <c r="ES366" s="100"/>
      <c r="ET366" s="100"/>
      <c r="EU366" s="100"/>
      <c r="EV366" s="100"/>
      <c r="EW366" s="100"/>
      <c r="EX366" s="100"/>
      <c r="EY366" s="100"/>
      <c r="FA366" s="99"/>
      <c r="FB366" s="99"/>
      <c r="FC366" s="99"/>
      <c r="FD366" s="99"/>
      <c r="FE366" s="99"/>
      <c r="FF366" s="99"/>
      <c r="FG366" s="99"/>
      <c r="FH366" s="99"/>
      <c r="FI366" s="99"/>
      <c r="FJ366" s="99"/>
      <c r="FK366" s="99"/>
      <c r="FL366" s="99"/>
      <c r="FM366" s="99"/>
      <c r="FN366" s="99"/>
      <c r="FO366" s="99"/>
      <c r="FP366" s="99"/>
      <c r="FQ366" s="99"/>
      <c r="FR366" s="99"/>
      <c r="FS366" s="99"/>
      <c r="FT366" s="99"/>
      <c r="FU366" s="99"/>
      <c r="FV366" s="99"/>
      <c r="FW366" s="99"/>
      <c r="FX366" s="99"/>
      <c r="FY366" s="99"/>
      <c r="FZ366" s="99"/>
      <c r="GA366" s="99"/>
      <c r="GB366" s="99"/>
      <c r="GC366" s="99"/>
      <c r="GD366" s="99"/>
      <c r="GE366" s="99"/>
    </row>
    <row r="367" spans="1:187" x14ac:dyDescent="0.2">
      <c r="A367" s="96"/>
      <c r="B367" s="97"/>
      <c r="C367" s="92"/>
      <c r="D367" s="166"/>
      <c r="E367" s="100"/>
      <c r="F367" s="100"/>
      <c r="G367" s="100"/>
      <c r="H367" s="99"/>
      <c r="I367" s="92"/>
      <c r="J367" s="12" t="s">
        <v>394</v>
      </c>
      <c r="K367" s="98"/>
      <c r="L367" s="98"/>
      <c r="M367" s="98"/>
      <c r="N367" s="98"/>
      <c r="O367" s="98"/>
      <c r="P367" s="98"/>
      <c r="Q367" s="98"/>
      <c r="R367" s="98"/>
      <c r="S367" s="98"/>
      <c r="T367" s="98"/>
      <c r="U367" s="98"/>
      <c r="V367" s="98"/>
      <c r="W367" s="98"/>
      <c r="X367" s="98"/>
      <c r="Y367" s="98"/>
      <c r="Z367" s="98"/>
      <c r="AA367" s="98"/>
      <c r="AB367" s="98"/>
      <c r="AC367" s="98"/>
      <c r="AD367" s="98"/>
      <c r="AE367" s="183"/>
      <c r="AF367" s="183"/>
      <c r="AG367" s="183"/>
      <c r="AH367" s="183"/>
      <c r="AI367" s="183"/>
      <c r="AJ367" s="183"/>
      <c r="AK367" s="183"/>
      <c r="AL367" s="183"/>
      <c r="AM367" s="183"/>
      <c r="AN367" s="183"/>
      <c r="AO367" s="183"/>
      <c r="AP367" s="183"/>
      <c r="AQ367" s="183"/>
      <c r="AR367" s="183"/>
      <c r="AS367" s="183"/>
      <c r="AT367" s="183"/>
      <c r="AU367" s="183"/>
      <c r="AV367" s="183"/>
      <c r="AW367" s="183"/>
      <c r="AX367" s="183"/>
      <c r="AY367" s="183"/>
      <c r="AZ367" s="183"/>
      <c r="BA367" s="183"/>
      <c r="BB367" s="183"/>
      <c r="BC367" s="183"/>
      <c r="BD367" s="183"/>
      <c r="BE367" s="183"/>
      <c r="BF367" s="183"/>
      <c r="BG367" s="183"/>
      <c r="BH367" s="183"/>
      <c r="BJ367" s="98"/>
      <c r="BK367" s="98"/>
      <c r="BL367" s="98"/>
      <c r="BM367" s="98"/>
      <c r="BN367" s="98"/>
      <c r="BO367" s="98"/>
      <c r="BP367" s="98"/>
      <c r="BQ367" s="98"/>
      <c r="BR367" s="98"/>
      <c r="BS367" s="98"/>
      <c r="BT367" s="98"/>
      <c r="BU367" s="98"/>
      <c r="BV367" s="98"/>
      <c r="BW367" s="98"/>
      <c r="BX367" s="98"/>
      <c r="BY367" s="98"/>
      <c r="BZ367" s="98"/>
      <c r="CA367" s="98"/>
      <c r="CB367" s="98"/>
      <c r="CC367" s="98"/>
      <c r="EE367" s="100"/>
      <c r="EF367" s="100"/>
      <c r="EG367" s="100"/>
      <c r="EH367" s="100"/>
      <c r="EI367" s="100"/>
      <c r="EJ367" s="100"/>
      <c r="EK367" s="100"/>
      <c r="EL367" s="100"/>
      <c r="EM367" s="100"/>
      <c r="EN367" s="100"/>
      <c r="EO367" s="100"/>
      <c r="EP367" s="100"/>
      <c r="EQ367" s="100"/>
      <c r="ER367" s="100"/>
      <c r="ES367" s="100"/>
      <c r="ET367" s="100"/>
      <c r="EU367" s="100"/>
      <c r="EV367" s="100"/>
      <c r="EW367" s="100"/>
      <c r="EX367" s="100"/>
      <c r="EY367" s="100"/>
      <c r="FA367" s="99"/>
      <c r="FB367" s="99"/>
      <c r="FC367" s="99"/>
      <c r="FD367" s="99"/>
      <c r="FE367" s="99"/>
      <c r="FF367" s="99"/>
      <c r="FG367" s="99"/>
      <c r="FH367" s="99"/>
      <c r="FI367" s="99"/>
      <c r="FJ367" s="99"/>
      <c r="FK367" s="99"/>
      <c r="FL367" s="99"/>
      <c r="FM367" s="99"/>
      <c r="FN367" s="99"/>
      <c r="FO367" s="99"/>
      <c r="FP367" s="99"/>
      <c r="FQ367" s="99"/>
      <c r="FR367" s="99"/>
      <c r="FS367" s="99"/>
      <c r="FT367" s="99"/>
      <c r="FU367" s="99"/>
      <c r="FV367" s="99"/>
      <c r="FW367" s="99"/>
      <c r="FX367" s="99"/>
      <c r="FY367" s="99"/>
      <c r="FZ367" s="99"/>
      <c r="GA367" s="99"/>
      <c r="GB367" s="99"/>
      <c r="GC367" s="99"/>
      <c r="GD367" s="99"/>
      <c r="GE367" s="99"/>
    </row>
    <row r="368" spans="1:187" x14ac:dyDescent="0.2">
      <c r="A368" s="96"/>
      <c r="B368" s="97"/>
      <c r="C368" s="92"/>
      <c r="D368" s="166"/>
      <c r="E368" s="100"/>
      <c r="F368" s="100"/>
      <c r="G368" s="100"/>
      <c r="H368" s="99"/>
      <c r="I368" s="92"/>
      <c r="J368" s="12" t="s">
        <v>395</v>
      </c>
      <c r="K368" s="98"/>
      <c r="L368" s="98"/>
      <c r="M368" s="98"/>
      <c r="N368" s="98"/>
      <c r="O368" s="98"/>
      <c r="P368" s="98"/>
      <c r="Q368" s="98"/>
      <c r="R368" s="98"/>
      <c r="S368" s="98"/>
      <c r="T368" s="98"/>
      <c r="U368" s="98"/>
      <c r="V368" s="98"/>
      <c r="W368" s="98"/>
      <c r="X368" s="98"/>
      <c r="Y368" s="98"/>
      <c r="Z368" s="98"/>
      <c r="AA368" s="98"/>
      <c r="AB368" s="98"/>
      <c r="AC368" s="98"/>
      <c r="AD368" s="98"/>
      <c r="AE368" s="183"/>
      <c r="AF368" s="183"/>
      <c r="AG368" s="183"/>
      <c r="AH368" s="183"/>
      <c r="AI368" s="183"/>
      <c r="AJ368" s="183"/>
      <c r="AK368" s="183"/>
      <c r="AL368" s="183"/>
      <c r="AM368" s="183"/>
      <c r="AN368" s="183"/>
      <c r="AO368" s="183"/>
      <c r="AP368" s="183"/>
      <c r="AQ368" s="183"/>
      <c r="AR368" s="183"/>
      <c r="AS368" s="183"/>
      <c r="AT368" s="183"/>
      <c r="AU368" s="183"/>
      <c r="AV368" s="183"/>
      <c r="AW368" s="183"/>
      <c r="AX368" s="183"/>
      <c r="AY368" s="183"/>
      <c r="AZ368" s="183"/>
      <c r="BA368" s="183"/>
      <c r="BB368" s="183"/>
      <c r="BC368" s="183"/>
      <c r="BD368" s="183"/>
      <c r="BE368" s="183"/>
      <c r="BF368" s="183"/>
      <c r="BG368" s="183"/>
      <c r="BH368" s="183"/>
      <c r="BJ368" s="98"/>
      <c r="BK368" s="98"/>
      <c r="BL368" s="98"/>
      <c r="BM368" s="98"/>
      <c r="BN368" s="98"/>
      <c r="BO368" s="98"/>
      <c r="BP368" s="98"/>
      <c r="BQ368" s="98"/>
      <c r="BR368" s="98"/>
      <c r="BS368" s="98"/>
      <c r="BT368" s="98"/>
      <c r="BU368" s="98"/>
      <c r="BV368" s="98"/>
      <c r="BW368" s="98"/>
      <c r="BX368" s="98"/>
      <c r="BY368" s="98"/>
      <c r="BZ368" s="98"/>
      <c r="CA368" s="98"/>
      <c r="CB368" s="98"/>
      <c r="CC368" s="98"/>
      <c r="EE368" s="100"/>
      <c r="EF368" s="100"/>
      <c r="EG368" s="100"/>
      <c r="EH368" s="100"/>
      <c r="EI368" s="100"/>
      <c r="EJ368" s="100"/>
      <c r="EK368" s="100"/>
      <c r="EL368" s="100"/>
      <c r="EM368" s="100"/>
      <c r="EN368" s="100"/>
      <c r="EO368" s="100"/>
      <c r="EP368" s="100"/>
      <c r="EQ368" s="100"/>
      <c r="ER368" s="100"/>
      <c r="ES368" s="100"/>
      <c r="ET368" s="100"/>
      <c r="EU368" s="100"/>
      <c r="EV368" s="100"/>
      <c r="EW368" s="100"/>
      <c r="EX368" s="100"/>
      <c r="EY368" s="100"/>
      <c r="FA368" s="99"/>
      <c r="FB368" s="99"/>
      <c r="FC368" s="99"/>
      <c r="FD368" s="99"/>
      <c r="FE368" s="99"/>
      <c r="FF368" s="99"/>
      <c r="FG368" s="99"/>
      <c r="FH368" s="99"/>
      <c r="FI368" s="99"/>
      <c r="FJ368" s="99"/>
      <c r="FK368" s="99"/>
      <c r="FL368" s="99"/>
      <c r="FM368" s="99"/>
      <c r="FN368" s="99"/>
      <c r="FO368" s="99"/>
      <c r="FP368" s="99"/>
      <c r="FQ368" s="99"/>
      <c r="FR368" s="99"/>
      <c r="FS368" s="99"/>
      <c r="FT368" s="99"/>
      <c r="FU368" s="99"/>
      <c r="FV368" s="99"/>
      <c r="FW368" s="99"/>
      <c r="FX368" s="99"/>
      <c r="FY368" s="99"/>
      <c r="FZ368" s="99"/>
      <c r="GA368" s="99"/>
      <c r="GB368" s="99"/>
      <c r="GC368" s="99"/>
      <c r="GD368" s="99"/>
      <c r="GE368" s="99"/>
    </row>
    <row r="369" spans="1:187" x14ac:dyDescent="0.2">
      <c r="A369" s="96"/>
      <c r="B369" s="97"/>
      <c r="C369" s="92"/>
      <c r="D369" s="166"/>
      <c r="E369" s="100"/>
      <c r="F369" s="100"/>
      <c r="G369" s="100"/>
      <c r="H369" s="99"/>
      <c r="I369" s="92"/>
      <c r="J369" s="12" t="s">
        <v>396</v>
      </c>
      <c r="K369" s="98"/>
      <c r="L369" s="98"/>
      <c r="M369" s="98"/>
      <c r="N369" s="98"/>
      <c r="O369" s="98"/>
      <c r="P369" s="98"/>
      <c r="Q369" s="98"/>
      <c r="R369" s="98"/>
      <c r="S369" s="98"/>
      <c r="T369" s="98"/>
      <c r="U369" s="98"/>
      <c r="V369" s="98"/>
      <c r="W369" s="98"/>
      <c r="X369" s="98"/>
      <c r="Y369" s="98"/>
      <c r="Z369" s="98"/>
      <c r="AA369" s="98"/>
      <c r="AB369" s="98"/>
      <c r="AC369" s="98"/>
      <c r="AD369" s="98"/>
      <c r="AE369" s="183"/>
      <c r="AF369" s="183"/>
      <c r="AG369" s="183"/>
      <c r="AH369" s="183"/>
      <c r="AI369" s="183"/>
      <c r="AJ369" s="183"/>
      <c r="AK369" s="183"/>
      <c r="AL369" s="183"/>
      <c r="AM369" s="183"/>
      <c r="AN369" s="183"/>
      <c r="AO369" s="183"/>
      <c r="AP369" s="183"/>
      <c r="AQ369" s="183"/>
      <c r="AR369" s="183"/>
      <c r="AS369" s="183"/>
      <c r="AT369" s="183"/>
      <c r="AU369" s="183"/>
      <c r="AV369" s="183"/>
      <c r="AW369" s="183"/>
      <c r="AX369" s="183"/>
      <c r="AY369" s="183"/>
      <c r="AZ369" s="183"/>
      <c r="BA369" s="183"/>
      <c r="BB369" s="183"/>
      <c r="BC369" s="183"/>
      <c r="BD369" s="183"/>
      <c r="BE369" s="183"/>
      <c r="BF369" s="183"/>
      <c r="BG369" s="183"/>
      <c r="BH369" s="183"/>
      <c r="BJ369" s="98"/>
      <c r="BK369" s="98"/>
      <c r="BL369" s="98"/>
      <c r="BM369" s="98"/>
      <c r="BN369" s="98"/>
      <c r="BO369" s="98"/>
      <c r="BP369" s="98"/>
      <c r="BQ369" s="98"/>
      <c r="BR369" s="98"/>
      <c r="BS369" s="98"/>
      <c r="BT369" s="98"/>
      <c r="BU369" s="98"/>
      <c r="BV369" s="98"/>
      <c r="BW369" s="98"/>
      <c r="BX369" s="98"/>
      <c r="BY369" s="98"/>
      <c r="BZ369" s="98"/>
      <c r="CA369" s="98"/>
      <c r="CB369" s="98"/>
      <c r="CC369" s="98"/>
      <c r="EE369" s="100"/>
      <c r="EF369" s="100"/>
      <c r="EG369" s="100"/>
      <c r="EH369" s="100"/>
      <c r="EI369" s="100"/>
      <c r="EJ369" s="100"/>
      <c r="EK369" s="100"/>
      <c r="EL369" s="100"/>
      <c r="EM369" s="100"/>
      <c r="EN369" s="100"/>
      <c r="EO369" s="100"/>
      <c r="EP369" s="100"/>
      <c r="EQ369" s="100"/>
      <c r="ER369" s="100"/>
      <c r="ES369" s="100"/>
      <c r="ET369" s="100"/>
      <c r="EU369" s="100"/>
      <c r="EV369" s="100"/>
      <c r="EW369" s="100"/>
      <c r="EX369" s="100"/>
      <c r="EY369" s="100"/>
      <c r="FA369" s="99"/>
      <c r="FB369" s="99"/>
      <c r="FC369" s="99"/>
      <c r="FD369" s="99"/>
      <c r="FE369" s="99"/>
      <c r="FF369" s="99"/>
      <c r="FG369" s="99"/>
      <c r="FH369" s="99"/>
      <c r="FI369" s="99"/>
      <c r="FJ369" s="99"/>
      <c r="FK369" s="99"/>
      <c r="FL369" s="99"/>
      <c r="FM369" s="99"/>
      <c r="FN369" s="99"/>
      <c r="FO369" s="99"/>
      <c r="FP369" s="99"/>
      <c r="FQ369" s="99"/>
      <c r="FR369" s="99"/>
      <c r="FS369" s="99"/>
      <c r="FT369" s="99"/>
      <c r="FU369" s="99"/>
      <c r="FV369" s="99"/>
      <c r="FW369" s="99"/>
      <c r="FX369" s="99"/>
      <c r="FY369" s="99"/>
      <c r="FZ369" s="99"/>
      <c r="GA369" s="99"/>
      <c r="GB369" s="99"/>
      <c r="GC369" s="99"/>
      <c r="GD369" s="99"/>
      <c r="GE369" s="99"/>
    </row>
    <row r="370" spans="1:187" x14ac:dyDescent="0.2">
      <c r="A370" s="96"/>
      <c r="B370" s="97"/>
      <c r="C370" s="92"/>
      <c r="D370" s="166"/>
      <c r="E370" s="100"/>
      <c r="F370" s="100"/>
      <c r="G370" s="100"/>
      <c r="H370" s="99"/>
      <c r="I370" s="92"/>
      <c r="J370" s="12" t="s">
        <v>397</v>
      </c>
      <c r="K370" s="98"/>
      <c r="L370" s="98"/>
      <c r="M370" s="98"/>
      <c r="N370" s="98"/>
      <c r="O370" s="98"/>
      <c r="P370" s="98"/>
      <c r="Q370" s="98"/>
      <c r="R370" s="98"/>
      <c r="S370" s="98"/>
      <c r="T370" s="98"/>
      <c r="U370" s="98"/>
      <c r="V370" s="98"/>
      <c r="W370" s="98"/>
      <c r="X370" s="98"/>
      <c r="Y370" s="98"/>
      <c r="Z370" s="98"/>
      <c r="AA370" s="98"/>
      <c r="AB370" s="98"/>
      <c r="AC370" s="98"/>
      <c r="AD370" s="98"/>
      <c r="AE370" s="183"/>
      <c r="AF370" s="183"/>
      <c r="AG370" s="183"/>
      <c r="AH370" s="183"/>
      <c r="AI370" s="183"/>
      <c r="AJ370" s="183"/>
      <c r="AK370" s="183"/>
      <c r="AL370" s="183"/>
      <c r="AM370" s="183"/>
      <c r="AN370" s="183"/>
      <c r="AO370" s="183"/>
      <c r="AP370" s="183"/>
      <c r="AQ370" s="183"/>
      <c r="AR370" s="183"/>
      <c r="AS370" s="183"/>
      <c r="AT370" s="183"/>
      <c r="AU370" s="183"/>
      <c r="AV370" s="183"/>
      <c r="AW370" s="183"/>
      <c r="AX370" s="183"/>
      <c r="AY370" s="183"/>
      <c r="AZ370" s="183"/>
      <c r="BA370" s="183"/>
      <c r="BB370" s="183"/>
      <c r="BC370" s="183"/>
      <c r="BD370" s="183"/>
      <c r="BE370" s="183"/>
      <c r="BF370" s="183"/>
      <c r="BG370" s="183"/>
      <c r="BH370" s="183"/>
      <c r="BJ370" s="98"/>
      <c r="BK370" s="98"/>
      <c r="BL370" s="98"/>
      <c r="BM370" s="98"/>
      <c r="BN370" s="98"/>
      <c r="BO370" s="98"/>
      <c r="BP370" s="98"/>
      <c r="BQ370" s="98"/>
      <c r="BR370" s="98"/>
      <c r="BS370" s="98"/>
      <c r="BT370" s="98"/>
      <c r="BU370" s="98"/>
      <c r="BV370" s="98"/>
      <c r="BW370" s="98"/>
      <c r="BX370" s="98"/>
      <c r="BY370" s="98"/>
      <c r="BZ370" s="98"/>
      <c r="CA370" s="98"/>
      <c r="CB370" s="98"/>
      <c r="CC370" s="98"/>
      <c r="EE370" s="100"/>
      <c r="EF370" s="100"/>
      <c r="EG370" s="100"/>
      <c r="EH370" s="100"/>
      <c r="EI370" s="100"/>
      <c r="EJ370" s="100"/>
      <c r="EK370" s="100"/>
      <c r="EL370" s="100"/>
      <c r="EM370" s="100"/>
      <c r="EN370" s="100"/>
      <c r="EO370" s="100"/>
      <c r="EP370" s="100"/>
      <c r="EQ370" s="100"/>
      <c r="ER370" s="100"/>
      <c r="ES370" s="100"/>
      <c r="ET370" s="100"/>
      <c r="EU370" s="100"/>
      <c r="EV370" s="100"/>
      <c r="EW370" s="100"/>
      <c r="EX370" s="100"/>
      <c r="EY370" s="100"/>
      <c r="FA370" s="99"/>
      <c r="FB370" s="99"/>
      <c r="FC370" s="99"/>
      <c r="FD370" s="99"/>
      <c r="FE370" s="99"/>
      <c r="FF370" s="99"/>
      <c r="FG370" s="99"/>
      <c r="FH370" s="99"/>
      <c r="FI370" s="99"/>
      <c r="FJ370" s="99"/>
      <c r="FK370" s="99"/>
      <c r="FL370" s="99"/>
      <c r="FM370" s="99"/>
      <c r="FN370" s="99"/>
      <c r="FO370" s="99"/>
      <c r="FP370" s="99"/>
      <c r="FQ370" s="99"/>
      <c r="FR370" s="99"/>
      <c r="FS370" s="99"/>
      <c r="FT370" s="99"/>
      <c r="FU370" s="99"/>
      <c r="FV370" s="99"/>
      <c r="FW370" s="99"/>
      <c r="FX370" s="99"/>
      <c r="FY370" s="99"/>
      <c r="FZ370" s="99"/>
      <c r="GA370" s="99"/>
      <c r="GB370" s="99"/>
      <c r="GC370" s="99"/>
      <c r="GD370" s="99"/>
      <c r="GE370" s="99"/>
    </row>
    <row r="371" spans="1:187" x14ac:dyDescent="0.2">
      <c r="A371" s="96"/>
      <c r="B371" s="97"/>
      <c r="C371" s="92"/>
      <c r="D371" s="166"/>
      <c r="E371" s="100"/>
      <c r="F371" s="100"/>
      <c r="G371" s="100"/>
      <c r="H371" s="99"/>
      <c r="I371" s="92"/>
      <c r="J371" s="12" t="s">
        <v>398</v>
      </c>
      <c r="K371" s="98"/>
      <c r="L371" s="98"/>
      <c r="M371" s="98"/>
      <c r="N371" s="98"/>
      <c r="O371" s="98"/>
      <c r="P371" s="98"/>
      <c r="Q371" s="98"/>
      <c r="R371" s="98"/>
      <c r="S371" s="98"/>
      <c r="T371" s="98"/>
      <c r="U371" s="98"/>
      <c r="V371" s="98"/>
      <c r="W371" s="98"/>
      <c r="X371" s="98"/>
      <c r="Y371" s="98"/>
      <c r="Z371" s="98"/>
      <c r="AA371" s="98"/>
      <c r="AB371" s="98"/>
      <c r="AC371" s="98"/>
      <c r="AD371" s="98"/>
      <c r="AE371" s="183"/>
      <c r="AF371" s="183"/>
      <c r="AG371" s="183"/>
      <c r="AH371" s="183"/>
      <c r="AI371" s="183"/>
      <c r="AJ371" s="183"/>
      <c r="AK371" s="183"/>
      <c r="AL371" s="183"/>
      <c r="AM371" s="183"/>
      <c r="AN371" s="183"/>
      <c r="AO371" s="183"/>
      <c r="AP371" s="183"/>
      <c r="AQ371" s="183"/>
      <c r="AR371" s="183"/>
      <c r="AS371" s="183"/>
      <c r="AT371" s="183"/>
      <c r="AU371" s="183"/>
      <c r="AV371" s="183"/>
      <c r="AW371" s="183"/>
      <c r="AX371" s="183"/>
      <c r="AY371" s="183"/>
      <c r="AZ371" s="183"/>
      <c r="BA371" s="183"/>
      <c r="BB371" s="183"/>
      <c r="BC371" s="183"/>
      <c r="BD371" s="183"/>
      <c r="BE371" s="183"/>
      <c r="BF371" s="183"/>
      <c r="BG371" s="183"/>
      <c r="BH371" s="183"/>
      <c r="BJ371" s="98"/>
      <c r="BK371" s="98"/>
      <c r="BL371" s="98"/>
      <c r="BM371" s="98"/>
      <c r="BN371" s="98"/>
      <c r="BO371" s="98"/>
      <c r="BP371" s="98"/>
      <c r="BQ371" s="98"/>
      <c r="BR371" s="98"/>
      <c r="BS371" s="98"/>
      <c r="BT371" s="98"/>
      <c r="BU371" s="98"/>
      <c r="BV371" s="98"/>
      <c r="BW371" s="98"/>
      <c r="BX371" s="98"/>
      <c r="BY371" s="98"/>
      <c r="BZ371" s="98"/>
      <c r="CA371" s="98"/>
      <c r="CB371" s="98"/>
      <c r="CC371" s="98"/>
      <c r="EE371" s="100"/>
      <c r="EF371" s="100"/>
      <c r="EG371" s="100"/>
      <c r="EH371" s="100"/>
      <c r="EI371" s="100"/>
      <c r="EJ371" s="100"/>
      <c r="EK371" s="100"/>
      <c r="EL371" s="100"/>
      <c r="EM371" s="100"/>
      <c r="EN371" s="100"/>
      <c r="EO371" s="100"/>
      <c r="EP371" s="100"/>
      <c r="EQ371" s="100"/>
      <c r="ER371" s="100"/>
      <c r="ES371" s="100"/>
      <c r="ET371" s="100"/>
      <c r="EU371" s="100"/>
      <c r="EV371" s="100"/>
      <c r="EW371" s="100"/>
      <c r="EX371" s="100"/>
      <c r="EY371" s="100"/>
      <c r="FA371" s="99"/>
      <c r="FB371" s="99"/>
      <c r="FC371" s="99"/>
      <c r="FD371" s="99"/>
      <c r="FE371" s="99"/>
      <c r="FF371" s="99"/>
      <c r="FG371" s="99"/>
      <c r="FH371" s="99"/>
      <c r="FI371" s="99"/>
      <c r="FJ371" s="99"/>
      <c r="FK371" s="99"/>
      <c r="FL371" s="99"/>
      <c r="FM371" s="99"/>
      <c r="FN371" s="99"/>
      <c r="FO371" s="99"/>
      <c r="FP371" s="99"/>
      <c r="FQ371" s="99"/>
      <c r="FR371" s="99"/>
      <c r="FS371" s="99"/>
      <c r="FT371" s="99"/>
      <c r="FU371" s="99"/>
      <c r="FV371" s="99"/>
      <c r="FW371" s="99"/>
      <c r="FX371" s="99"/>
      <c r="FY371" s="99"/>
      <c r="FZ371" s="99"/>
      <c r="GA371" s="99"/>
      <c r="GB371" s="99"/>
      <c r="GC371" s="99"/>
      <c r="GD371" s="99"/>
      <c r="GE371" s="99"/>
    </row>
    <row r="372" spans="1:187" x14ac:dyDescent="0.2">
      <c r="A372" s="96"/>
      <c r="B372" s="97"/>
      <c r="C372" s="92"/>
      <c r="D372" s="166"/>
      <c r="E372" s="100"/>
      <c r="F372" s="100"/>
      <c r="G372" s="100"/>
      <c r="H372" s="99"/>
      <c r="I372" s="92"/>
      <c r="J372" s="12" t="s">
        <v>399</v>
      </c>
      <c r="K372" s="98"/>
      <c r="L372" s="98"/>
      <c r="M372" s="98"/>
      <c r="N372" s="98"/>
      <c r="O372" s="98"/>
      <c r="P372" s="98"/>
      <c r="Q372" s="98"/>
      <c r="R372" s="98"/>
      <c r="S372" s="98"/>
      <c r="T372" s="98"/>
      <c r="U372" s="98"/>
      <c r="V372" s="98"/>
      <c r="W372" s="98"/>
      <c r="X372" s="98"/>
      <c r="Y372" s="98"/>
      <c r="Z372" s="98"/>
      <c r="AA372" s="98"/>
      <c r="AB372" s="98"/>
      <c r="AC372" s="98"/>
      <c r="AD372" s="98"/>
      <c r="AE372" s="183"/>
      <c r="AF372" s="183"/>
      <c r="AG372" s="183"/>
      <c r="AH372" s="183"/>
      <c r="AI372" s="183"/>
      <c r="AJ372" s="183"/>
      <c r="AK372" s="183"/>
      <c r="AL372" s="183"/>
      <c r="AM372" s="183"/>
      <c r="AN372" s="183"/>
      <c r="AO372" s="183"/>
      <c r="AP372" s="183"/>
      <c r="AQ372" s="183"/>
      <c r="AR372" s="183"/>
      <c r="AS372" s="183"/>
      <c r="AT372" s="183"/>
      <c r="AU372" s="183"/>
      <c r="AV372" s="183"/>
      <c r="AW372" s="183"/>
      <c r="AX372" s="183"/>
      <c r="AY372" s="183"/>
      <c r="AZ372" s="183"/>
      <c r="BA372" s="183"/>
      <c r="BB372" s="183"/>
      <c r="BC372" s="183"/>
      <c r="BD372" s="183"/>
      <c r="BE372" s="183"/>
      <c r="BF372" s="183"/>
      <c r="BG372" s="183"/>
      <c r="BH372" s="183"/>
      <c r="BJ372" s="98"/>
      <c r="BK372" s="98"/>
      <c r="BL372" s="98"/>
      <c r="BM372" s="98"/>
      <c r="BN372" s="98"/>
      <c r="BO372" s="98"/>
      <c r="BP372" s="98"/>
      <c r="BQ372" s="98"/>
      <c r="BR372" s="98"/>
      <c r="BS372" s="98"/>
      <c r="BT372" s="98"/>
      <c r="BU372" s="98"/>
      <c r="BV372" s="98"/>
      <c r="BW372" s="98"/>
      <c r="BX372" s="98"/>
      <c r="BY372" s="98"/>
      <c r="BZ372" s="98"/>
      <c r="CA372" s="98"/>
      <c r="CB372" s="98"/>
      <c r="CC372" s="98"/>
      <c r="EE372" s="100"/>
      <c r="EF372" s="100"/>
      <c r="EG372" s="100"/>
      <c r="EH372" s="100"/>
      <c r="EI372" s="100"/>
      <c r="EJ372" s="100"/>
      <c r="EK372" s="100"/>
      <c r="EL372" s="100"/>
      <c r="EM372" s="100"/>
      <c r="EN372" s="100"/>
      <c r="EO372" s="100"/>
      <c r="EP372" s="100"/>
      <c r="EQ372" s="100"/>
      <c r="ER372" s="100"/>
      <c r="ES372" s="100"/>
      <c r="ET372" s="100"/>
      <c r="EU372" s="100"/>
      <c r="EV372" s="100"/>
      <c r="EW372" s="100"/>
      <c r="EX372" s="100"/>
      <c r="EY372" s="100"/>
      <c r="FA372" s="99"/>
      <c r="FB372" s="99"/>
      <c r="FC372" s="99"/>
      <c r="FD372" s="99"/>
      <c r="FE372" s="99"/>
      <c r="FF372" s="99"/>
      <c r="FG372" s="99"/>
      <c r="FH372" s="99"/>
      <c r="FI372" s="99"/>
      <c r="FJ372" s="99"/>
      <c r="FK372" s="99"/>
      <c r="FL372" s="99"/>
      <c r="FM372" s="99"/>
      <c r="FN372" s="99"/>
      <c r="FO372" s="99"/>
      <c r="FP372" s="99"/>
      <c r="FQ372" s="99"/>
      <c r="FR372" s="99"/>
      <c r="FS372" s="99"/>
      <c r="FT372" s="99"/>
      <c r="FU372" s="99"/>
      <c r="FV372" s="99"/>
      <c r="FW372" s="99"/>
      <c r="FX372" s="99"/>
      <c r="FY372" s="99"/>
      <c r="FZ372" s="99"/>
      <c r="GA372" s="99"/>
      <c r="GB372" s="99"/>
      <c r="GC372" s="99"/>
      <c r="GD372" s="99"/>
      <c r="GE372" s="99"/>
    </row>
    <row r="373" spans="1:187" x14ac:dyDescent="0.2">
      <c r="A373" s="96"/>
      <c r="B373" s="97"/>
      <c r="C373" s="92"/>
      <c r="D373" s="166"/>
      <c r="E373" s="100"/>
      <c r="F373" s="100"/>
      <c r="G373" s="100"/>
      <c r="H373" s="99"/>
      <c r="I373" s="92"/>
      <c r="J373" s="12" t="s">
        <v>400</v>
      </c>
      <c r="K373" s="98"/>
      <c r="L373" s="98"/>
      <c r="M373" s="98"/>
      <c r="N373" s="98"/>
      <c r="O373" s="98"/>
      <c r="P373" s="98"/>
      <c r="Q373" s="98"/>
      <c r="R373" s="98"/>
      <c r="S373" s="98"/>
      <c r="T373" s="98"/>
      <c r="U373" s="98"/>
      <c r="V373" s="98"/>
      <c r="W373" s="98"/>
      <c r="X373" s="98"/>
      <c r="Y373" s="98"/>
      <c r="Z373" s="98"/>
      <c r="AA373" s="98"/>
      <c r="AB373" s="98"/>
      <c r="AC373" s="98"/>
      <c r="AD373" s="98"/>
      <c r="AE373" s="183"/>
      <c r="AF373" s="183"/>
      <c r="AG373" s="183"/>
      <c r="AH373" s="183"/>
      <c r="AI373" s="183"/>
      <c r="AJ373" s="183"/>
      <c r="AK373" s="183"/>
      <c r="AL373" s="183"/>
      <c r="AM373" s="183"/>
      <c r="AN373" s="183"/>
      <c r="AO373" s="183"/>
      <c r="AP373" s="183"/>
      <c r="AQ373" s="183"/>
      <c r="AR373" s="183"/>
      <c r="AS373" s="183"/>
      <c r="AT373" s="183"/>
      <c r="AU373" s="183"/>
      <c r="AV373" s="183"/>
      <c r="AW373" s="183"/>
      <c r="AX373" s="183"/>
      <c r="AY373" s="183"/>
      <c r="AZ373" s="183"/>
      <c r="BA373" s="183"/>
      <c r="BB373" s="183"/>
      <c r="BC373" s="183"/>
      <c r="BD373" s="183"/>
      <c r="BE373" s="183"/>
      <c r="BF373" s="183"/>
      <c r="BG373" s="183"/>
      <c r="BH373" s="183"/>
      <c r="BJ373" s="98"/>
      <c r="BK373" s="98"/>
      <c r="BL373" s="98"/>
      <c r="BM373" s="98"/>
      <c r="BN373" s="98"/>
      <c r="BO373" s="98"/>
      <c r="BP373" s="98"/>
      <c r="BQ373" s="98"/>
      <c r="BR373" s="98"/>
      <c r="BS373" s="98"/>
      <c r="BT373" s="98"/>
      <c r="BU373" s="98"/>
      <c r="BV373" s="98"/>
      <c r="BW373" s="98"/>
      <c r="BX373" s="98"/>
      <c r="BY373" s="98"/>
      <c r="BZ373" s="98"/>
      <c r="CA373" s="98"/>
      <c r="CB373" s="98"/>
      <c r="CC373" s="98"/>
      <c r="EE373" s="100"/>
      <c r="EF373" s="100"/>
      <c r="EG373" s="100"/>
      <c r="EH373" s="100"/>
      <c r="EI373" s="100"/>
      <c r="EJ373" s="100"/>
      <c r="EK373" s="100"/>
      <c r="EL373" s="100"/>
      <c r="EM373" s="100"/>
      <c r="EN373" s="100"/>
      <c r="EO373" s="100"/>
      <c r="EP373" s="100"/>
      <c r="EQ373" s="100"/>
      <c r="ER373" s="100"/>
      <c r="ES373" s="100"/>
      <c r="ET373" s="100"/>
      <c r="EU373" s="100"/>
      <c r="EV373" s="100"/>
      <c r="EW373" s="100"/>
      <c r="EX373" s="100"/>
      <c r="EY373" s="100"/>
      <c r="FA373" s="99"/>
      <c r="FB373" s="99"/>
      <c r="FC373" s="99"/>
      <c r="FD373" s="99"/>
      <c r="FE373" s="99"/>
      <c r="FF373" s="99"/>
      <c r="FG373" s="99"/>
      <c r="FH373" s="99"/>
      <c r="FI373" s="99"/>
      <c r="FJ373" s="99"/>
      <c r="FK373" s="99"/>
      <c r="FL373" s="99"/>
      <c r="FM373" s="99"/>
      <c r="FN373" s="99"/>
      <c r="FO373" s="99"/>
      <c r="FP373" s="99"/>
      <c r="FQ373" s="99"/>
      <c r="FR373" s="99"/>
      <c r="FS373" s="99"/>
      <c r="FT373" s="99"/>
      <c r="FU373" s="99"/>
      <c r="FV373" s="99"/>
      <c r="FW373" s="99"/>
      <c r="FX373" s="99"/>
      <c r="FY373" s="99"/>
      <c r="FZ373" s="99"/>
      <c r="GA373" s="99"/>
      <c r="GB373" s="99"/>
      <c r="GC373" s="99"/>
      <c r="GD373" s="99"/>
      <c r="GE373" s="99"/>
    </row>
    <row r="374" spans="1:187" x14ac:dyDescent="0.2">
      <c r="A374" s="96"/>
      <c r="B374" s="97"/>
      <c r="C374" s="92"/>
      <c r="D374" s="166"/>
      <c r="E374" s="100"/>
      <c r="F374" s="100"/>
      <c r="G374" s="100"/>
      <c r="H374" s="99"/>
      <c r="I374" s="92"/>
      <c r="J374" s="12" t="s">
        <v>401</v>
      </c>
      <c r="K374" s="98"/>
      <c r="L374" s="98"/>
      <c r="M374" s="98"/>
      <c r="N374" s="98"/>
      <c r="O374" s="98"/>
      <c r="P374" s="98"/>
      <c r="Q374" s="98"/>
      <c r="R374" s="98"/>
      <c r="S374" s="98"/>
      <c r="T374" s="98"/>
      <c r="U374" s="98"/>
      <c r="V374" s="98"/>
      <c r="W374" s="98"/>
      <c r="X374" s="98"/>
      <c r="Y374" s="98"/>
      <c r="Z374" s="98"/>
      <c r="AA374" s="98"/>
      <c r="AB374" s="98"/>
      <c r="AC374" s="98"/>
      <c r="AD374" s="98"/>
      <c r="AE374" s="183"/>
      <c r="AF374" s="183"/>
      <c r="AG374" s="183"/>
      <c r="AH374" s="183"/>
      <c r="AI374" s="183"/>
      <c r="AJ374" s="183"/>
      <c r="AK374" s="183"/>
      <c r="AL374" s="183"/>
      <c r="AM374" s="183"/>
      <c r="AN374" s="183"/>
      <c r="AO374" s="183"/>
      <c r="AP374" s="183"/>
      <c r="AQ374" s="183"/>
      <c r="AR374" s="183"/>
      <c r="AS374" s="183"/>
      <c r="AT374" s="183"/>
      <c r="AU374" s="183"/>
      <c r="AV374" s="183"/>
      <c r="AW374" s="183"/>
      <c r="AX374" s="183"/>
      <c r="AY374" s="183"/>
      <c r="AZ374" s="183"/>
      <c r="BA374" s="183"/>
      <c r="BB374" s="183"/>
      <c r="BC374" s="183"/>
      <c r="BD374" s="183"/>
      <c r="BE374" s="183"/>
      <c r="BF374" s="183"/>
      <c r="BG374" s="183"/>
      <c r="BH374" s="183"/>
      <c r="BJ374" s="98"/>
      <c r="BK374" s="98"/>
      <c r="BL374" s="98"/>
      <c r="BM374" s="98"/>
      <c r="BN374" s="98"/>
      <c r="BO374" s="98"/>
      <c r="BP374" s="98"/>
      <c r="BQ374" s="98"/>
      <c r="BR374" s="98"/>
      <c r="BS374" s="98"/>
      <c r="BT374" s="98"/>
      <c r="BU374" s="98"/>
      <c r="BV374" s="98"/>
      <c r="BW374" s="98"/>
      <c r="BX374" s="98"/>
      <c r="BY374" s="98"/>
      <c r="BZ374" s="98"/>
      <c r="CA374" s="98"/>
      <c r="CB374" s="98"/>
      <c r="CC374" s="98"/>
      <c r="EE374" s="100"/>
      <c r="EF374" s="100"/>
      <c r="EG374" s="100"/>
      <c r="EH374" s="100"/>
      <c r="EI374" s="100"/>
      <c r="EJ374" s="100"/>
      <c r="EK374" s="100"/>
      <c r="EL374" s="100"/>
      <c r="EM374" s="100"/>
      <c r="EN374" s="100"/>
      <c r="EO374" s="100"/>
      <c r="EP374" s="100"/>
      <c r="EQ374" s="100"/>
      <c r="ER374" s="100"/>
      <c r="ES374" s="100"/>
      <c r="ET374" s="100"/>
      <c r="EU374" s="100"/>
      <c r="EV374" s="100"/>
      <c r="EW374" s="100"/>
      <c r="EX374" s="100"/>
      <c r="EY374" s="100"/>
      <c r="FA374" s="99"/>
      <c r="FB374" s="99"/>
      <c r="FC374" s="99"/>
      <c r="FD374" s="99"/>
      <c r="FE374" s="99"/>
      <c r="FF374" s="99"/>
      <c r="FG374" s="99"/>
      <c r="FH374" s="99"/>
      <c r="FI374" s="99"/>
      <c r="FJ374" s="99"/>
      <c r="FK374" s="99"/>
      <c r="FL374" s="99"/>
      <c r="FM374" s="99"/>
      <c r="FN374" s="99"/>
      <c r="FO374" s="99"/>
      <c r="FP374" s="99"/>
      <c r="FQ374" s="99"/>
      <c r="FR374" s="99"/>
      <c r="FS374" s="99"/>
      <c r="FT374" s="99"/>
      <c r="FU374" s="99"/>
      <c r="FV374" s="99"/>
      <c r="FW374" s="99"/>
      <c r="FX374" s="99"/>
      <c r="FY374" s="99"/>
      <c r="FZ374" s="99"/>
      <c r="GA374" s="99"/>
      <c r="GB374" s="99"/>
      <c r="GC374" s="99"/>
      <c r="GD374" s="99"/>
      <c r="GE374" s="99"/>
    </row>
    <row r="375" spans="1:187" x14ac:dyDescent="0.2">
      <c r="A375" s="96"/>
      <c r="B375" s="97"/>
      <c r="C375" s="92"/>
      <c r="D375" s="166"/>
      <c r="E375" s="100"/>
      <c r="F375" s="100"/>
      <c r="G375" s="100"/>
      <c r="H375" s="99"/>
      <c r="I375" s="92"/>
      <c r="J375" s="12" t="s">
        <v>402</v>
      </c>
      <c r="K375" s="98"/>
      <c r="L375" s="98"/>
      <c r="M375" s="98"/>
      <c r="N375" s="98"/>
      <c r="O375" s="98"/>
      <c r="P375" s="98"/>
      <c r="Q375" s="98"/>
      <c r="R375" s="98"/>
      <c r="S375" s="98"/>
      <c r="T375" s="98"/>
      <c r="U375" s="98"/>
      <c r="V375" s="98"/>
      <c r="W375" s="98"/>
      <c r="X375" s="98"/>
      <c r="Y375" s="98"/>
      <c r="Z375" s="98"/>
      <c r="AA375" s="98"/>
      <c r="AB375" s="98"/>
      <c r="AC375" s="98"/>
      <c r="AD375" s="98"/>
      <c r="AE375" s="183"/>
      <c r="AF375" s="183"/>
      <c r="AG375" s="183"/>
      <c r="AH375" s="183"/>
      <c r="AI375" s="183"/>
      <c r="AJ375" s="183"/>
      <c r="AK375" s="183"/>
      <c r="AL375" s="183"/>
      <c r="AM375" s="183"/>
      <c r="AN375" s="183"/>
      <c r="AO375" s="183"/>
      <c r="AP375" s="183"/>
      <c r="AQ375" s="183"/>
      <c r="AR375" s="183"/>
      <c r="AS375" s="183"/>
      <c r="AT375" s="183"/>
      <c r="AU375" s="183"/>
      <c r="AV375" s="183"/>
      <c r="AW375" s="183"/>
      <c r="AX375" s="183"/>
      <c r="AY375" s="183"/>
      <c r="AZ375" s="183"/>
      <c r="BA375" s="183"/>
      <c r="BB375" s="183"/>
      <c r="BC375" s="183"/>
      <c r="BD375" s="183"/>
      <c r="BE375" s="183"/>
      <c r="BF375" s="183"/>
      <c r="BG375" s="183"/>
      <c r="BH375" s="183"/>
      <c r="BJ375" s="98"/>
      <c r="BK375" s="98"/>
      <c r="BL375" s="98"/>
      <c r="BM375" s="98"/>
      <c r="BN375" s="98"/>
      <c r="BO375" s="98"/>
      <c r="BP375" s="98"/>
      <c r="BQ375" s="98"/>
      <c r="BR375" s="98"/>
      <c r="BS375" s="98"/>
      <c r="BT375" s="98"/>
      <c r="BU375" s="98"/>
      <c r="BV375" s="98"/>
      <c r="BW375" s="98"/>
      <c r="BX375" s="98"/>
      <c r="BY375" s="98"/>
      <c r="BZ375" s="98"/>
      <c r="CA375" s="98"/>
      <c r="CB375" s="98"/>
      <c r="CC375" s="98"/>
      <c r="EE375" s="100"/>
      <c r="EF375" s="100"/>
      <c r="EG375" s="100"/>
      <c r="EH375" s="100"/>
      <c r="EI375" s="100"/>
      <c r="EJ375" s="100"/>
      <c r="EK375" s="100"/>
      <c r="EL375" s="100"/>
      <c r="EM375" s="100"/>
      <c r="EN375" s="100"/>
      <c r="EO375" s="100"/>
      <c r="EP375" s="100"/>
      <c r="EQ375" s="100"/>
      <c r="ER375" s="100"/>
      <c r="ES375" s="100"/>
      <c r="ET375" s="100"/>
      <c r="EU375" s="100"/>
      <c r="EV375" s="100"/>
      <c r="EW375" s="100"/>
      <c r="EX375" s="100"/>
      <c r="EY375" s="100"/>
      <c r="FA375" s="99"/>
      <c r="FB375" s="99"/>
      <c r="FC375" s="99"/>
      <c r="FD375" s="99"/>
      <c r="FE375" s="99"/>
      <c r="FF375" s="99"/>
      <c r="FG375" s="99"/>
      <c r="FH375" s="99"/>
      <c r="FI375" s="99"/>
      <c r="FJ375" s="99"/>
      <c r="FK375" s="99"/>
      <c r="FL375" s="99"/>
      <c r="FM375" s="99"/>
      <c r="FN375" s="99"/>
      <c r="FO375" s="99"/>
      <c r="FP375" s="99"/>
      <c r="FQ375" s="99"/>
      <c r="FR375" s="99"/>
      <c r="FS375" s="99"/>
      <c r="FT375" s="99"/>
      <c r="FU375" s="99"/>
      <c r="FV375" s="99"/>
      <c r="FW375" s="99"/>
      <c r="FX375" s="99"/>
      <c r="FY375" s="99"/>
      <c r="FZ375" s="99"/>
      <c r="GA375" s="99"/>
      <c r="GB375" s="99"/>
      <c r="GC375" s="99"/>
      <c r="GD375" s="99"/>
      <c r="GE375" s="99"/>
    </row>
    <row r="376" spans="1:187" x14ac:dyDescent="0.2">
      <c r="A376" s="96"/>
      <c r="B376" s="97"/>
      <c r="C376" s="92"/>
      <c r="D376" s="166"/>
      <c r="E376" s="100"/>
      <c r="F376" s="100"/>
      <c r="G376" s="100"/>
      <c r="H376" s="99"/>
      <c r="I376" s="92"/>
      <c r="J376" s="12" t="s">
        <v>403</v>
      </c>
      <c r="K376" s="98"/>
      <c r="L376" s="98"/>
      <c r="M376" s="98"/>
      <c r="N376" s="98"/>
      <c r="O376" s="98"/>
      <c r="P376" s="98"/>
      <c r="Q376" s="98"/>
      <c r="R376" s="98"/>
      <c r="S376" s="98"/>
      <c r="T376" s="98"/>
      <c r="U376" s="98"/>
      <c r="V376" s="98"/>
      <c r="W376" s="98"/>
      <c r="X376" s="98"/>
      <c r="Y376" s="98"/>
      <c r="Z376" s="98"/>
      <c r="AA376" s="98"/>
      <c r="AB376" s="98"/>
      <c r="AC376" s="98"/>
      <c r="AD376" s="98"/>
      <c r="AE376" s="183"/>
      <c r="AF376" s="183"/>
      <c r="AG376" s="183"/>
      <c r="AH376" s="183"/>
      <c r="AI376" s="183"/>
      <c r="AJ376" s="183"/>
      <c r="AK376" s="183"/>
      <c r="AL376" s="183"/>
      <c r="AM376" s="183"/>
      <c r="AN376" s="183"/>
      <c r="AO376" s="183"/>
      <c r="AP376" s="183"/>
      <c r="AQ376" s="183"/>
      <c r="AR376" s="183"/>
      <c r="AS376" s="183"/>
      <c r="AT376" s="183"/>
      <c r="AU376" s="183"/>
      <c r="AV376" s="183"/>
      <c r="AW376" s="183"/>
      <c r="AX376" s="183"/>
      <c r="AY376" s="183"/>
      <c r="AZ376" s="183"/>
      <c r="BA376" s="183"/>
      <c r="BB376" s="183"/>
      <c r="BC376" s="183"/>
      <c r="BD376" s="183"/>
      <c r="BE376" s="183"/>
      <c r="BF376" s="183"/>
      <c r="BG376" s="183"/>
      <c r="BH376" s="183"/>
      <c r="BJ376" s="98"/>
      <c r="BK376" s="98"/>
      <c r="BL376" s="98"/>
      <c r="BM376" s="98"/>
      <c r="BN376" s="98"/>
      <c r="BO376" s="98"/>
      <c r="BP376" s="98"/>
      <c r="BQ376" s="98"/>
      <c r="BR376" s="98"/>
      <c r="BS376" s="98"/>
      <c r="BT376" s="98"/>
      <c r="BU376" s="98"/>
      <c r="BV376" s="98"/>
      <c r="BW376" s="98"/>
      <c r="BX376" s="98"/>
      <c r="BY376" s="98"/>
      <c r="BZ376" s="98"/>
      <c r="CA376" s="98"/>
      <c r="CB376" s="98"/>
      <c r="CC376" s="98"/>
      <c r="EE376" s="100"/>
      <c r="EF376" s="100"/>
      <c r="EG376" s="100"/>
      <c r="EH376" s="100"/>
      <c r="EI376" s="100"/>
      <c r="EJ376" s="100"/>
      <c r="EK376" s="100"/>
      <c r="EL376" s="100"/>
      <c r="EM376" s="100"/>
      <c r="EN376" s="100"/>
      <c r="EO376" s="100"/>
      <c r="EP376" s="100"/>
      <c r="EQ376" s="100"/>
      <c r="ER376" s="100"/>
      <c r="ES376" s="100"/>
      <c r="ET376" s="100"/>
      <c r="EU376" s="100"/>
      <c r="EV376" s="100"/>
      <c r="EW376" s="100"/>
      <c r="EX376" s="100"/>
      <c r="EY376" s="100"/>
      <c r="FA376" s="99"/>
      <c r="FB376" s="99"/>
      <c r="FC376" s="99"/>
      <c r="FD376" s="99"/>
      <c r="FE376" s="99"/>
      <c r="FF376" s="99"/>
      <c r="FG376" s="99"/>
      <c r="FH376" s="99"/>
      <c r="FI376" s="99"/>
      <c r="FJ376" s="99"/>
      <c r="FK376" s="99"/>
      <c r="FL376" s="99"/>
      <c r="FM376" s="99"/>
      <c r="FN376" s="99"/>
      <c r="FO376" s="99"/>
      <c r="FP376" s="99"/>
      <c r="FQ376" s="99"/>
      <c r="FR376" s="99"/>
      <c r="FS376" s="99"/>
      <c r="FT376" s="99"/>
      <c r="FU376" s="99"/>
      <c r="FV376" s="99"/>
      <c r="FW376" s="99"/>
      <c r="FX376" s="99"/>
      <c r="FY376" s="99"/>
      <c r="FZ376" s="99"/>
      <c r="GA376" s="99"/>
      <c r="GB376" s="99"/>
      <c r="GC376" s="99"/>
      <c r="GD376" s="99"/>
      <c r="GE376" s="99"/>
    </row>
    <row r="377" spans="1:187" x14ac:dyDescent="0.2">
      <c r="A377" s="96"/>
      <c r="B377" s="97"/>
      <c r="C377" s="92"/>
      <c r="D377" s="166"/>
      <c r="E377" s="100"/>
      <c r="F377" s="100"/>
      <c r="G377" s="100"/>
      <c r="H377" s="99"/>
      <c r="I377" s="92"/>
      <c r="J377" s="12" t="s">
        <v>404</v>
      </c>
      <c r="K377" s="98"/>
      <c r="L377" s="98"/>
      <c r="M377" s="98"/>
      <c r="N377" s="98"/>
      <c r="O377" s="98"/>
      <c r="P377" s="98"/>
      <c r="Q377" s="98"/>
      <c r="R377" s="98"/>
      <c r="S377" s="98"/>
      <c r="T377" s="98"/>
      <c r="U377" s="98"/>
      <c r="V377" s="98"/>
      <c r="W377" s="98"/>
      <c r="X377" s="98"/>
      <c r="Y377" s="98"/>
      <c r="Z377" s="98"/>
      <c r="AA377" s="98"/>
      <c r="AB377" s="98"/>
      <c r="AC377" s="98"/>
      <c r="AD377" s="98"/>
      <c r="AE377" s="183"/>
      <c r="AF377" s="183"/>
      <c r="AG377" s="183"/>
      <c r="AH377" s="183"/>
      <c r="AI377" s="183"/>
      <c r="AJ377" s="183"/>
      <c r="AK377" s="183"/>
      <c r="AL377" s="183"/>
      <c r="AM377" s="183"/>
      <c r="AN377" s="183"/>
      <c r="AO377" s="183"/>
      <c r="AP377" s="183"/>
      <c r="AQ377" s="183"/>
      <c r="AR377" s="183"/>
      <c r="AS377" s="183"/>
      <c r="AT377" s="183"/>
      <c r="AU377" s="183"/>
      <c r="AV377" s="183"/>
      <c r="AW377" s="183"/>
      <c r="AX377" s="183"/>
      <c r="AY377" s="183"/>
      <c r="AZ377" s="183"/>
      <c r="BA377" s="183"/>
      <c r="BB377" s="183"/>
      <c r="BC377" s="183"/>
      <c r="BD377" s="183"/>
      <c r="BE377" s="183"/>
      <c r="BF377" s="183"/>
      <c r="BG377" s="183"/>
      <c r="BH377" s="183"/>
      <c r="BJ377" s="98"/>
      <c r="BK377" s="98"/>
      <c r="BL377" s="98"/>
      <c r="BM377" s="98"/>
      <c r="BN377" s="98"/>
      <c r="BO377" s="98"/>
      <c r="BP377" s="98"/>
      <c r="BQ377" s="98"/>
      <c r="BR377" s="98"/>
      <c r="BS377" s="98"/>
      <c r="BT377" s="98"/>
      <c r="BU377" s="98"/>
      <c r="BV377" s="98"/>
      <c r="BW377" s="98"/>
      <c r="BX377" s="98"/>
      <c r="BY377" s="98"/>
      <c r="BZ377" s="98"/>
      <c r="CA377" s="98"/>
      <c r="CB377" s="98"/>
      <c r="CC377" s="98"/>
      <c r="EE377" s="100"/>
      <c r="EF377" s="100"/>
      <c r="EG377" s="100"/>
      <c r="EH377" s="100"/>
      <c r="EI377" s="100"/>
      <c r="EJ377" s="100"/>
      <c r="EK377" s="100"/>
      <c r="EL377" s="100"/>
      <c r="EM377" s="100"/>
      <c r="EN377" s="100"/>
      <c r="EO377" s="100"/>
      <c r="EP377" s="100"/>
      <c r="EQ377" s="100"/>
      <c r="ER377" s="100"/>
      <c r="ES377" s="100"/>
      <c r="ET377" s="100"/>
      <c r="EU377" s="100"/>
      <c r="EV377" s="100"/>
      <c r="EW377" s="100"/>
      <c r="EX377" s="100"/>
      <c r="EY377" s="100"/>
      <c r="FA377" s="99"/>
      <c r="FB377" s="99"/>
      <c r="FC377" s="99"/>
      <c r="FD377" s="99"/>
      <c r="FE377" s="99"/>
      <c r="FF377" s="99"/>
      <c r="FG377" s="99"/>
      <c r="FH377" s="99"/>
      <c r="FI377" s="99"/>
      <c r="FJ377" s="99"/>
      <c r="FK377" s="99"/>
      <c r="FL377" s="99"/>
      <c r="FM377" s="99"/>
      <c r="FN377" s="99"/>
      <c r="FO377" s="99"/>
      <c r="FP377" s="99"/>
      <c r="FQ377" s="99"/>
      <c r="FR377" s="99"/>
      <c r="FS377" s="99"/>
      <c r="FT377" s="99"/>
      <c r="FU377" s="99"/>
      <c r="FV377" s="99"/>
      <c r="FW377" s="99"/>
      <c r="FX377" s="99"/>
      <c r="FY377" s="99"/>
      <c r="FZ377" s="99"/>
      <c r="GA377" s="99"/>
      <c r="GB377" s="99"/>
      <c r="GC377" s="99"/>
      <c r="GD377" s="99"/>
      <c r="GE377" s="99"/>
    </row>
    <row r="378" spans="1:187" x14ac:dyDescent="0.2">
      <c r="A378" s="96"/>
      <c r="B378" s="97"/>
      <c r="C378" s="92"/>
      <c r="D378" s="166"/>
      <c r="E378" s="100"/>
      <c r="F378" s="100"/>
      <c r="G378" s="100"/>
      <c r="H378" s="99"/>
      <c r="I378" s="92"/>
      <c r="J378" s="12" t="s">
        <v>405</v>
      </c>
      <c r="K378" s="98"/>
      <c r="L378" s="98"/>
      <c r="M378" s="98"/>
      <c r="N378" s="98"/>
      <c r="O378" s="98"/>
      <c r="P378" s="98"/>
      <c r="Q378" s="98"/>
      <c r="R378" s="98"/>
      <c r="S378" s="98"/>
      <c r="T378" s="98"/>
      <c r="U378" s="98"/>
      <c r="V378" s="98"/>
      <c r="W378" s="98"/>
      <c r="X378" s="98"/>
      <c r="Y378" s="98"/>
      <c r="Z378" s="98"/>
      <c r="AA378" s="98"/>
      <c r="AB378" s="98"/>
      <c r="AC378" s="98"/>
      <c r="AD378" s="98"/>
      <c r="AE378" s="183"/>
      <c r="AF378" s="183"/>
      <c r="AG378" s="183"/>
      <c r="AH378" s="183"/>
      <c r="AI378" s="183"/>
      <c r="AJ378" s="183"/>
      <c r="AK378" s="183"/>
      <c r="AL378" s="183"/>
      <c r="AM378" s="183"/>
      <c r="AN378" s="183"/>
      <c r="AO378" s="183"/>
      <c r="AP378" s="183"/>
      <c r="AQ378" s="183"/>
      <c r="AR378" s="183"/>
      <c r="AS378" s="183"/>
      <c r="AT378" s="183"/>
      <c r="AU378" s="183"/>
      <c r="AV378" s="183"/>
      <c r="AW378" s="183"/>
      <c r="AX378" s="183"/>
      <c r="AY378" s="183"/>
      <c r="AZ378" s="183"/>
      <c r="BA378" s="183"/>
      <c r="BB378" s="183"/>
      <c r="BC378" s="183"/>
      <c r="BD378" s="183"/>
      <c r="BE378" s="183"/>
      <c r="BF378" s="183"/>
      <c r="BG378" s="183"/>
      <c r="BH378" s="183"/>
      <c r="BJ378" s="98"/>
      <c r="BK378" s="98"/>
      <c r="BL378" s="98"/>
      <c r="BM378" s="98"/>
      <c r="BN378" s="98"/>
      <c r="BO378" s="98"/>
      <c r="BP378" s="98"/>
      <c r="BQ378" s="98"/>
      <c r="BR378" s="98"/>
      <c r="BS378" s="98"/>
      <c r="BT378" s="98"/>
      <c r="BU378" s="98"/>
      <c r="BV378" s="98"/>
      <c r="BW378" s="98"/>
      <c r="BX378" s="98"/>
      <c r="BY378" s="98"/>
      <c r="BZ378" s="98"/>
      <c r="CA378" s="98"/>
      <c r="CB378" s="98"/>
      <c r="CC378" s="98"/>
      <c r="EE378" s="100"/>
      <c r="EF378" s="100"/>
      <c r="EG378" s="100"/>
      <c r="EH378" s="100"/>
      <c r="EI378" s="100"/>
      <c r="EJ378" s="100"/>
      <c r="EK378" s="100"/>
      <c r="EL378" s="100"/>
      <c r="EM378" s="100"/>
      <c r="EN378" s="100"/>
      <c r="EO378" s="100"/>
      <c r="EP378" s="100"/>
      <c r="EQ378" s="100"/>
      <c r="ER378" s="100"/>
      <c r="ES378" s="100"/>
      <c r="ET378" s="100"/>
      <c r="EU378" s="100"/>
      <c r="EV378" s="100"/>
      <c r="EW378" s="100"/>
      <c r="EX378" s="100"/>
      <c r="EY378" s="100"/>
      <c r="FA378" s="99"/>
      <c r="FB378" s="99"/>
      <c r="FC378" s="99"/>
      <c r="FD378" s="99"/>
      <c r="FE378" s="99"/>
      <c r="FF378" s="99"/>
      <c r="FG378" s="99"/>
      <c r="FH378" s="99"/>
      <c r="FI378" s="99"/>
      <c r="FJ378" s="99"/>
      <c r="FK378" s="99"/>
      <c r="FL378" s="99"/>
      <c r="FM378" s="99"/>
      <c r="FN378" s="99"/>
      <c r="FO378" s="99"/>
      <c r="FP378" s="99"/>
      <c r="FQ378" s="99"/>
      <c r="FR378" s="99"/>
      <c r="FS378" s="99"/>
      <c r="FT378" s="99"/>
      <c r="FU378" s="99"/>
      <c r="FV378" s="99"/>
      <c r="FW378" s="99"/>
      <c r="FX378" s="99"/>
      <c r="FY378" s="99"/>
      <c r="FZ378" s="99"/>
      <c r="GA378" s="99"/>
      <c r="GB378" s="99"/>
      <c r="GC378" s="99"/>
      <c r="GD378" s="99"/>
      <c r="GE378" s="99"/>
    </row>
    <row r="379" spans="1:187" x14ac:dyDescent="0.2">
      <c r="A379" s="96"/>
      <c r="B379" s="97"/>
      <c r="C379" s="92"/>
      <c r="D379" s="166"/>
      <c r="E379" s="100"/>
      <c r="F379" s="100"/>
      <c r="G379" s="100"/>
      <c r="H379" s="99"/>
      <c r="I379" s="92"/>
      <c r="J379" s="12" t="s">
        <v>406</v>
      </c>
      <c r="K379" s="98"/>
      <c r="L379" s="98"/>
      <c r="M379" s="98"/>
      <c r="N379" s="98"/>
      <c r="O379" s="98"/>
      <c r="P379" s="98"/>
      <c r="Q379" s="98"/>
      <c r="R379" s="98"/>
      <c r="S379" s="98"/>
      <c r="T379" s="98"/>
      <c r="U379" s="98"/>
      <c r="V379" s="98"/>
      <c r="W379" s="98"/>
      <c r="X379" s="98"/>
      <c r="Y379" s="98"/>
      <c r="Z379" s="98"/>
      <c r="AA379" s="98"/>
      <c r="AB379" s="98"/>
      <c r="AC379" s="98"/>
      <c r="AD379" s="98"/>
      <c r="AE379" s="183"/>
      <c r="AF379" s="183"/>
      <c r="AG379" s="183"/>
      <c r="AH379" s="183"/>
      <c r="AI379" s="183"/>
      <c r="AJ379" s="183"/>
      <c r="AK379" s="183"/>
      <c r="AL379" s="183"/>
      <c r="AM379" s="183"/>
      <c r="AN379" s="183"/>
      <c r="AO379" s="183"/>
      <c r="AP379" s="183"/>
      <c r="AQ379" s="183"/>
      <c r="AR379" s="183"/>
      <c r="AS379" s="183"/>
      <c r="AT379" s="183"/>
      <c r="AU379" s="183"/>
      <c r="AV379" s="183"/>
      <c r="AW379" s="183"/>
      <c r="AX379" s="183"/>
      <c r="AY379" s="183"/>
      <c r="AZ379" s="183"/>
      <c r="BA379" s="183"/>
      <c r="BB379" s="183"/>
      <c r="BC379" s="183"/>
      <c r="BD379" s="183"/>
      <c r="BE379" s="183"/>
      <c r="BF379" s="183"/>
      <c r="BG379" s="183"/>
      <c r="BH379" s="183"/>
      <c r="BJ379" s="98"/>
      <c r="BK379" s="98"/>
      <c r="BL379" s="98"/>
      <c r="BM379" s="98"/>
      <c r="BN379" s="98"/>
      <c r="BO379" s="98"/>
      <c r="BP379" s="98"/>
      <c r="BQ379" s="98"/>
      <c r="BR379" s="98"/>
      <c r="BS379" s="98"/>
      <c r="BT379" s="98"/>
      <c r="BU379" s="98"/>
      <c r="BV379" s="98"/>
      <c r="BW379" s="98"/>
      <c r="BX379" s="98"/>
      <c r="BY379" s="98"/>
      <c r="BZ379" s="98"/>
      <c r="CA379" s="98"/>
      <c r="CB379" s="98"/>
      <c r="CC379" s="98"/>
      <c r="EE379" s="100"/>
      <c r="EF379" s="100"/>
      <c r="EG379" s="100"/>
      <c r="EH379" s="100"/>
      <c r="EI379" s="100"/>
      <c r="EJ379" s="100"/>
      <c r="EK379" s="100"/>
      <c r="EL379" s="100"/>
      <c r="EM379" s="100"/>
      <c r="EN379" s="100"/>
      <c r="EO379" s="100"/>
      <c r="EP379" s="100"/>
      <c r="EQ379" s="100"/>
      <c r="ER379" s="100"/>
      <c r="ES379" s="100"/>
      <c r="ET379" s="100"/>
      <c r="EU379" s="100"/>
      <c r="EV379" s="100"/>
      <c r="EW379" s="100"/>
      <c r="EX379" s="100"/>
      <c r="EY379" s="100"/>
      <c r="FA379" s="99"/>
      <c r="FB379" s="99"/>
      <c r="FC379" s="99"/>
      <c r="FD379" s="99"/>
      <c r="FE379" s="99"/>
      <c r="FF379" s="99"/>
      <c r="FG379" s="99"/>
      <c r="FH379" s="99"/>
      <c r="FI379" s="99"/>
      <c r="FJ379" s="99"/>
      <c r="FK379" s="99"/>
      <c r="FL379" s="99"/>
      <c r="FM379" s="99"/>
      <c r="FN379" s="99"/>
      <c r="FO379" s="99"/>
      <c r="FP379" s="99"/>
      <c r="FQ379" s="99"/>
      <c r="FR379" s="99"/>
      <c r="FS379" s="99"/>
      <c r="FT379" s="99"/>
      <c r="FU379" s="99"/>
      <c r="FV379" s="99"/>
      <c r="FW379" s="99"/>
      <c r="FX379" s="99"/>
      <c r="FY379" s="99"/>
      <c r="FZ379" s="99"/>
      <c r="GA379" s="99"/>
      <c r="GB379" s="99"/>
      <c r="GC379" s="99"/>
      <c r="GD379" s="99"/>
      <c r="GE379" s="99"/>
    </row>
    <row r="380" spans="1:187" x14ac:dyDescent="0.2">
      <c r="A380" s="96"/>
      <c r="B380" s="97"/>
      <c r="C380" s="92"/>
      <c r="D380" s="166"/>
      <c r="E380" s="100"/>
      <c r="F380" s="100"/>
      <c r="G380" s="100"/>
      <c r="H380" s="99"/>
      <c r="I380" s="92"/>
      <c r="J380" s="12" t="s">
        <v>407</v>
      </c>
      <c r="K380" s="98"/>
      <c r="L380" s="98"/>
      <c r="M380" s="98"/>
      <c r="N380" s="98"/>
      <c r="O380" s="98"/>
      <c r="P380" s="98"/>
      <c r="Q380" s="98"/>
      <c r="R380" s="98"/>
      <c r="S380" s="98"/>
      <c r="T380" s="98"/>
      <c r="U380" s="98"/>
      <c r="V380" s="98"/>
      <c r="W380" s="98"/>
      <c r="X380" s="98"/>
      <c r="Y380" s="98"/>
      <c r="Z380" s="98"/>
      <c r="AA380" s="98"/>
      <c r="AB380" s="98"/>
      <c r="AC380" s="98"/>
      <c r="AD380" s="98"/>
      <c r="AE380" s="183"/>
      <c r="AF380" s="183"/>
      <c r="AG380" s="183"/>
      <c r="AH380" s="183"/>
      <c r="AI380" s="183"/>
      <c r="AJ380" s="183"/>
      <c r="AK380" s="183"/>
      <c r="AL380" s="183"/>
      <c r="AM380" s="183"/>
      <c r="AN380" s="183"/>
      <c r="AO380" s="183"/>
      <c r="AP380" s="183"/>
      <c r="AQ380" s="183"/>
      <c r="AR380" s="183"/>
      <c r="AS380" s="183"/>
      <c r="AT380" s="183"/>
      <c r="AU380" s="183"/>
      <c r="AV380" s="183"/>
      <c r="AW380" s="183"/>
      <c r="AX380" s="183"/>
      <c r="AY380" s="183"/>
      <c r="AZ380" s="183"/>
      <c r="BA380" s="183"/>
      <c r="BB380" s="183"/>
      <c r="BC380" s="183"/>
      <c r="BD380" s="183"/>
      <c r="BE380" s="183"/>
      <c r="BF380" s="183"/>
      <c r="BG380" s="183"/>
      <c r="BH380" s="183"/>
      <c r="BJ380" s="98"/>
      <c r="BK380" s="98"/>
      <c r="BL380" s="98"/>
      <c r="BM380" s="98"/>
      <c r="BN380" s="98"/>
      <c r="BO380" s="98"/>
      <c r="BP380" s="98"/>
      <c r="BQ380" s="98"/>
      <c r="BR380" s="98"/>
      <c r="BS380" s="98"/>
      <c r="BT380" s="98"/>
      <c r="BU380" s="98"/>
      <c r="BV380" s="98"/>
      <c r="BW380" s="98"/>
      <c r="BX380" s="98"/>
      <c r="BY380" s="98"/>
      <c r="BZ380" s="98"/>
      <c r="CA380" s="98"/>
      <c r="CB380" s="98"/>
      <c r="CC380" s="98"/>
      <c r="EE380" s="100"/>
      <c r="EF380" s="100"/>
      <c r="EG380" s="100"/>
      <c r="EH380" s="100"/>
      <c r="EI380" s="100"/>
      <c r="EJ380" s="100"/>
      <c r="EK380" s="100"/>
      <c r="EL380" s="100"/>
      <c r="EM380" s="100"/>
      <c r="EN380" s="100"/>
      <c r="EO380" s="100"/>
      <c r="EP380" s="100"/>
      <c r="EQ380" s="100"/>
      <c r="ER380" s="100"/>
      <c r="ES380" s="100"/>
      <c r="ET380" s="100"/>
      <c r="EU380" s="100"/>
      <c r="EV380" s="100"/>
      <c r="EW380" s="100"/>
      <c r="EX380" s="100"/>
      <c r="EY380" s="100"/>
      <c r="FA380" s="99"/>
      <c r="FB380" s="99"/>
      <c r="FC380" s="99"/>
      <c r="FD380" s="99"/>
      <c r="FE380" s="99"/>
      <c r="FF380" s="99"/>
      <c r="FG380" s="99"/>
      <c r="FH380" s="99"/>
      <c r="FI380" s="99"/>
      <c r="FJ380" s="99"/>
      <c r="FK380" s="99"/>
      <c r="FL380" s="99"/>
      <c r="FM380" s="99"/>
      <c r="FN380" s="99"/>
      <c r="FO380" s="99"/>
      <c r="FP380" s="99"/>
      <c r="FQ380" s="99"/>
      <c r="FR380" s="99"/>
      <c r="FS380" s="99"/>
      <c r="FT380" s="99"/>
      <c r="FU380" s="99"/>
      <c r="FV380" s="99"/>
      <c r="FW380" s="99"/>
      <c r="FX380" s="99"/>
      <c r="FY380" s="99"/>
      <c r="FZ380" s="99"/>
      <c r="GA380" s="99"/>
      <c r="GB380" s="99"/>
      <c r="GC380" s="99"/>
      <c r="GD380" s="99"/>
      <c r="GE380" s="99"/>
    </row>
    <row r="381" spans="1:187" x14ac:dyDescent="0.2">
      <c r="A381" s="96"/>
      <c r="B381" s="97"/>
      <c r="C381" s="92"/>
      <c r="D381" s="166"/>
      <c r="E381" s="100"/>
      <c r="F381" s="100"/>
      <c r="G381" s="100"/>
      <c r="H381" s="99"/>
      <c r="I381" s="92"/>
      <c r="J381" s="12" t="s">
        <v>408</v>
      </c>
      <c r="K381" s="98"/>
      <c r="L381" s="98"/>
      <c r="M381" s="98"/>
      <c r="N381" s="98"/>
      <c r="O381" s="98"/>
      <c r="P381" s="98"/>
      <c r="Q381" s="98"/>
      <c r="R381" s="98"/>
      <c r="S381" s="98"/>
      <c r="T381" s="98"/>
      <c r="U381" s="98"/>
      <c r="V381" s="98"/>
      <c r="W381" s="98"/>
      <c r="X381" s="98"/>
      <c r="Y381" s="98"/>
      <c r="Z381" s="98"/>
      <c r="AA381" s="98"/>
      <c r="AB381" s="98"/>
      <c r="AC381" s="98"/>
      <c r="AD381" s="98"/>
      <c r="AE381" s="183"/>
      <c r="AF381" s="183"/>
      <c r="AG381" s="183"/>
      <c r="AH381" s="183"/>
      <c r="AI381" s="183"/>
      <c r="AJ381" s="183"/>
      <c r="AK381" s="183"/>
      <c r="AL381" s="183"/>
      <c r="AM381" s="183"/>
      <c r="AN381" s="183"/>
      <c r="AO381" s="183"/>
      <c r="AP381" s="183"/>
      <c r="AQ381" s="183"/>
      <c r="AR381" s="183"/>
      <c r="AS381" s="183"/>
      <c r="AT381" s="183"/>
      <c r="AU381" s="183"/>
      <c r="AV381" s="183"/>
      <c r="AW381" s="183"/>
      <c r="AX381" s="183"/>
      <c r="AY381" s="183"/>
      <c r="AZ381" s="183"/>
      <c r="BA381" s="183"/>
      <c r="BB381" s="183"/>
      <c r="BC381" s="183"/>
      <c r="BD381" s="183"/>
      <c r="BE381" s="183"/>
      <c r="BF381" s="183"/>
      <c r="BG381" s="183"/>
      <c r="BH381" s="183"/>
      <c r="BJ381" s="98"/>
      <c r="BK381" s="98"/>
      <c r="BL381" s="98"/>
      <c r="BM381" s="98"/>
      <c r="BN381" s="98"/>
      <c r="BO381" s="98"/>
      <c r="BP381" s="98"/>
      <c r="BQ381" s="98"/>
      <c r="BR381" s="98"/>
      <c r="BS381" s="98"/>
      <c r="BT381" s="98"/>
      <c r="BU381" s="98"/>
      <c r="BV381" s="98"/>
      <c r="BW381" s="98"/>
      <c r="BX381" s="98"/>
      <c r="BY381" s="98"/>
      <c r="BZ381" s="98"/>
      <c r="CA381" s="98"/>
      <c r="CB381" s="98"/>
      <c r="CC381" s="98"/>
      <c r="EE381" s="100"/>
      <c r="EF381" s="100"/>
      <c r="EG381" s="100"/>
      <c r="EH381" s="100"/>
      <c r="EI381" s="100"/>
      <c r="EJ381" s="100"/>
      <c r="EK381" s="100"/>
      <c r="EL381" s="100"/>
      <c r="EM381" s="100"/>
      <c r="EN381" s="100"/>
      <c r="EO381" s="100"/>
      <c r="EP381" s="100"/>
      <c r="EQ381" s="100"/>
      <c r="ER381" s="100"/>
      <c r="ES381" s="100"/>
      <c r="ET381" s="100"/>
      <c r="EU381" s="100"/>
      <c r="EV381" s="100"/>
      <c r="EW381" s="100"/>
      <c r="EX381" s="100"/>
      <c r="EY381" s="100"/>
      <c r="FA381" s="99"/>
      <c r="FB381" s="99"/>
      <c r="FC381" s="99"/>
      <c r="FD381" s="99"/>
      <c r="FE381" s="99"/>
      <c r="FF381" s="99"/>
      <c r="FG381" s="99"/>
      <c r="FH381" s="99"/>
      <c r="FI381" s="99"/>
      <c r="FJ381" s="99"/>
      <c r="FK381" s="99"/>
      <c r="FL381" s="99"/>
      <c r="FM381" s="99"/>
      <c r="FN381" s="99"/>
      <c r="FO381" s="99"/>
      <c r="FP381" s="99"/>
      <c r="FQ381" s="99"/>
      <c r="FR381" s="99"/>
      <c r="FS381" s="99"/>
      <c r="FT381" s="99"/>
      <c r="FU381" s="99"/>
      <c r="FV381" s="99"/>
      <c r="FW381" s="99"/>
      <c r="FX381" s="99"/>
      <c r="FY381" s="99"/>
      <c r="FZ381" s="99"/>
      <c r="GA381" s="99"/>
      <c r="GB381" s="99"/>
      <c r="GC381" s="99"/>
      <c r="GD381" s="99"/>
      <c r="GE381" s="99"/>
    </row>
    <row r="382" spans="1:187" x14ac:dyDescent="0.2">
      <c r="A382" s="96"/>
      <c r="B382" s="97"/>
      <c r="C382" s="92"/>
      <c r="D382" s="166"/>
      <c r="E382" s="100"/>
      <c r="F382" s="100"/>
      <c r="G382" s="100"/>
      <c r="H382" s="99"/>
      <c r="I382" s="92"/>
      <c r="J382" s="12" t="s">
        <v>409</v>
      </c>
      <c r="K382" s="98"/>
      <c r="L382" s="98"/>
      <c r="M382" s="98"/>
      <c r="N382" s="98"/>
      <c r="O382" s="98"/>
      <c r="P382" s="98"/>
      <c r="Q382" s="98"/>
      <c r="R382" s="98"/>
      <c r="S382" s="98"/>
      <c r="T382" s="98"/>
      <c r="U382" s="98"/>
      <c r="V382" s="98"/>
      <c r="W382" s="98"/>
      <c r="X382" s="98"/>
      <c r="Y382" s="98"/>
      <c r="Z382" s="98"/>
      <c r="AA382" s="98"/>
      <c r="AB382" s="98"/>
      <c r="AC382" s="98"/>
      <c r="AD382" s="98"/>
      <c r="AE382" s="183"/>
      <c r="AF382" s="183"/>
      <c r="AG382" s="183"/>
      <c r="AH382" s="183"/>
      <c r="AI382" s="183"/>
      <c r="AJ382" s="183"/>
      <c r="AK382" s="183"/>
      <c r="AL382" s="183"/>
      <c r="AM382" s="183"/>
      <c r="AN382" s="183"/>
      <c r="AO382" s="183"/>
      <c r="AP382" s="183"/>
      <c r="AQ382" s="183"/>
      <c r="AR382" s="183"/>
      <c r="AS382" s="183"/>
      <c r="AT382" s="183"/>
      <c r="AU382" s="183"/>
      <c r="AV382" s="183"/>
      <c r="AW382" s="183"/>
      <c r="AX382" s="183"/>
      <c r="AY382" s="183"/>
      <c r="AZ382" s="183"/>
      <c r="BA382" s="183"/>
      <c r="BB382" s="183"/>
      <c r="BC382" s="183"/>
      <c r="BD382" s="183"/>
      <c r="BE382" s="183"/>
      <c r="BF382" s="183"/>
      <c r="BG382" s="183"/>
      <c r="BH382" s="183"/>
      <c r="BJ382" s="98"/>
      <c r="BK382" s="98"/>
      <c r="BL382" s="98"/>
      <c r="BM382" s="98"/>
      <c r="BN382" s="98"/>
      <c r="BO382" s="98"/>
      <c r="BP382" s="98"/>
      <c r="BQ382" s="98"/>
      <c r="BR382" s="98"/>
      <c r="BS382" s="98"/>
      <c r="BT382" s="98"/>
      <c r="BU382" s="98"/>
      <c r="BV382" s="98"/>
      <c r="BW382" s="98"/>
      <c r="BX382" s="98"/>
      <c r="BY382" s="98"/>
      <c r="BZ382" s="98"/>
      <c r="CA382" s="98"/>
      <c r="CB382" s="98"/>
      <c r="CC382" s="98"/>
      <c r="EE382" s="100"/>
      <c r="EF382" s="100"/>
      <c r="EG382" s="100"/>
      <c r="EH382" s="100"/>
      <c r="EI382" s="100"/>
      <c r="EJ382" s="100"/>
      <c r="EK382" s="100"/>
      <c r="EL382" s="100"/>
      <c r="EM382" s="100"/>
      <c r="EN382" s="100"/>
      <c r="EO382" s="100"/>
      <c r="EP382" s="100"/>
      <c r="EQ382" s="100"/>
      <c r="ER382" s="100"/>
      <c r="ES382" s="100"/>
      <c r="ET382" s="100"/>
      <c r="EU382" s="100"/>
      <c r="EV382" s="100"/>
      <c r="EW382" s="100"/>
      <c r="EX382" s="100"/>
      <c r="EY382" s="100"/>
      <c r="FA382" s="99"/>
      <c r="FB382" s="99"/>
      <c r="FC382" s="99"/>
      <c r="FD382" s="99"/>
      <c r="FE382" s="99"/>
      <c r="FF382" s="99"/>
      <c r="FG382" s="99"/>
      <c r="FH382" s="99"/>
      <c r="FI382" s="99"/>
      <c r="FJ382" s="99"/>
      <c r="FK382" s="99"/>
      <c r="FL382" s="99"/>
      <c r="FM382" s="99"/>
      <c r="FN382" s="99"/>
      <c r="FO382" s="99"/>
      <c r="FP382" s="99"/>
      <c r="FQ382" s="99"/>
      <c r="FR382" s="99"/>
      <c r="FS382" s="99"/>
      <c r="FT382" s="99"/>
      <c r="FU382" s="99"/>
      <c r="FV382" s="99"/>
      <c r="FW382" s="99"/>
      <c r="FX382" s="99"/>
      <c r="FY382" s="99"/>
      <c r="FZ382" s="99"/>
      <c r="GA382" s="99"/>
      <c r="GB382" s="99"/>
      <c r="GC382" s="99"/>
      <c r="GD382" s="99"/>
      <c r="GE382" s="99"/>
    </row>
    <row r="383" spans="1:187" x14ac:dyDescent="0.2">
      <c r="A383" s="96"/>
      <c r="B383" s="97"/>
      <c r="C383" s="92"/>
      <c r="D383" s="166"/>
      <c r="E383" s="100"/>
      <c r="F383" s="100"/>
      <c r="G383" s="100"/>
      <c r="H383" s="99"/>
      <c r="I383" s="92"/>
      <c r="J383" s="12" t="s">
        <v>410</v>
      </c>
      <c r="K383" s="98"/>
      <c r="L383" s="98"/>
      <c r="M383" s="98"/>
      <c r="N383" s="98"/>
      <c r="O383" s="98"/>
      <c r="P383" s="98"/>
      <c r="Q383" s="98"/>
      <c r="R383" s="98"/>
      <c r="S383" s="98"/>
      <c r="T383" s="98"/>
      <c r="U383" s="98"/>
      <c r="V383" s="98"/>
      <c r="W383" s="98"/>
      <c r="X383" s="98"/>
      <c r="Y383" s="98"/>
      <c r="Z383" s="98"/>
      <c r="AA383" s="98"/>
      <c r="AB383" s="98"/>
      <c r="AC383" s="98"/>
      <c r="AD383" s="98"/>
      <c r="AE383" s="183"/>
      <c r="AF383" s="183"/>
      <c r="AG383" s="183"/>
      <c r="AH383" s="183"/>
      <c r="AI383" s="183"/>
      <c r="AJ383" s="183"/>
      <c r="AK383" s="183"/>
      <c r="AL383" s="183"/>
      <c r="AM383" s="183"/>
      <c r="AN383" s="183"/>
      <c r="AO383" s="183"/>
      <c r="AP383" s="183"/>
      <c r="AQ383" s="183"/>
      <c r="AR383" s="183"/>
      <c r="AS383" s="183"/>
      <c r="AT383" s="183"/>
      <c r="AU383" s="183"/>
      <c r="AV383" s="183"/>
      <c r="AW383" s="183"/>
      <c r="AX383" s="183"/>
      <c r="AY383" s="183"/>
      <c r="AZ383" s="183"/>
      <c r="BA383" s="183"/>
      <c r="BB383" s="183"/>
      <c r="BC383" s="183"/>
      <c r="BD383" s="183"/>
      <c r="BE383" s="183"/>
      <c r="BF383" s="183"/>
      <c r="BG383" s="183"/>
      <c r="BH383" s="183"/>
      <c r="BJ383" s="98"/>
      <c r="BK383" s="98"/>
      <c r="BL383" s="98"/>
      <c r="BM383" s="98"/>
      <c r="BN383" s="98"/>
      <c r="BO383" s="98"/>
      <c r="BP383" s="98"/>
      <c r="BQ383" s="98"/>
      <c r="BR383" s="98"/>
      <c r="BS383" s="98"/>
      <c r="BT383" s="98"/>
      <c r="BU383" s="98"/>
      <c r="BV383" s="98"/>
      <c r="BW383" s="98"/>
      <c r="BX383" s="98"/>
      <c r="BY383" s="98"/>
      <c r="BZ383" s="98"/>
      <c r="CA383" s="98"/>
      <c r="CB383" s="98"/>
      <c r="CC383" s="98"/>
      <c r="EE383" s="100"/>
      <c r="EF383" s="100"/>
      <c r="EG383" s="100"/>
      <c r="EH383" s="100"/>
      <c r="EI383" s="100"/>
      <c r="EJ383" s="100"/>
      <c r="EK383" s="100"/>
      <c r="EL383" s="100"/>
      <c r="EM383" s="100"/>
      <c r="EN383" s="100"/>
      <c r="EO383" s="100"/>
      <c r="EP383" s="100"/>
      <c r="EQ383" s="100"/>
      <c r="ER383" s="100"/>
      <c r="ES383" s="100"/>
      <c r="ET383" s="100"/>
      <c r="EU383" s="100"/>
      <c r="EV383" s="100"/>
      <c r="EW383" s="100"/>
      <c r="EX383" s="100"/>
      <c r="EY383" s="100"/>
      <c r="FA383" s="99"/>
      <c r="FB383" s="99"/>
      <c r="FC383" s="99"/>
      <c r="FD383" s="99"/>
      <c r="FE383" s="99"/>
      <c r="FF383" s="99"/>
      <c r="FG383" s="99"/>
      <c r="FH383" s="99"/>
      <c r="FI383" s="99"/>
      <c r="FJ383" s="99"/>
      <c r="FK383" s="99"/>
      <c r="FL383" s="99"/>
      <c r="FM383" s="99"/>
      <c r="FN383" s="99"/>
      <c r="FO383" s="99"/>
      <c r="FP383" s="99"/>
      <c r="FQ383" s="99"/>
      <c r="FR383" s="99"/>
      <c r="FS383" s="99"/>
      <c r="FT383" s="99"/>
      <c r="FU383" s="99"/>
      <c r="FV383" s="99"/>
      <c r="FW383" s="99"/>
      <c r="FX383" s="99"/>
      <c r="FY383" s="99"/>
      <c r="FZ383" s="99"/>
      <c r="GA383" s="99"/>
      <c r="GB383" s="99"/>
      <c r="GC383" s="99"/>
      <c r="GD383" s="99"/>
      <c r="GE383" s="99"/>
    </row>
    <row r="384" spans="1:187" x14ac:dyDescent="0.2">
      <c r="A384" s="96"/>
      <c r="B384" s="97"/>
      <c r="C384" s="92"/>
      <c r="D384" s="166"/>
      <c r="E384" s="100"/>
      <c r="F384" s="100"/>
      <c r="G384" s="100"/>
      <c r="H384" s="99"/>
      <c r="I384" s="92"/>
      <c r="J384" s="12" t="s">
        <v>411</v>
      </c>
      <c r="K384" s="98"/>
      <c r="L384" s="98"/>
      <c r="M384" s="98"/>
      <c r="N384" s="98"/>
      <c r="O384" s="98"/>
      <c r="P384" s="98"/>
      <c r="Q384" s="98"/>
      <c r="R384" s="98"/>
      <c r="S384" s="98"/>
      <c r="T384" s="98"/>
      <c r="U384" s="98"/>
      <c r="V384" s="98"/>
      <c r="W384" s="98"/>
      <c r="X384" s="98"/>
      <c r="Y384" s="98"/>
      <c r="Z384" s="98"/>
      <c r="AA384" s="98"/>
      <c r="AB384" s="98"/>
      <c r="AC384" s="98"/>
      <c r="AD384" s="98"/>
      <c r="AE384" s="183"/>
      <c r="AF384" s="183"/>
      <c r="AG384" s="183"/>
      <c r="AH384" s="183"/>
      <c r="AI384" s="183"/>
      <c r="AJ384" s="183"/>
      <c r="AK384" s="183"/>
      <c r="AL384" s="183"/>
      <c r="AM384" s="183"/>
      <c r="AN384" s="183"/>
      <c r="AO384" s="183"/>
      <c r="AP384" s="183"/>
      <c r="AQ384" s="183"/>
      <c r="AR384" s="183"/>
      <c r="AS384" s="183"/>
      <c r="AT384" s="183"/>
      <c r="AU384" s="183"/>
      <c r="AV384" s="183"/>
      <c r="AW384" s="183"/>
      <c r="AX384" s="183"/>
      <c r="AY384" s="183"/>
      <c r="AZ384" s="183"/>
      <c r="BA384" s="183"/>
      <c r="BB384" s="183"/>
      <c r="BC384" s="183"/>
      <c r="BD384" s="183"/>
      <c r="BE384" s="183"/>
      <c r="BF384" s="183"/>
      <c r="BG384" s="183"/>
      <c r="BH384" s="183"/>
      <c r="BJ384" s="98"/>
      <c r="BK384" s="98"/>
      <c r="BL384" s="98"/>
      <c r="BM384" s="98"/>
      <c r="BN384" s="98"/>
      <c r="BO384" s="98"/>
      <c r="BP384" s="98"/>
      <c r="BQ384" s="98"/>
      <c r="BR384" s="98"/>
      <c r="BS384" s="98"/>
      <c r="BT384" s="98"/>
      <c r="BU384" s="98"/>
      <c r="BV384" s="98"/>
      <c r="BW384" s="98"/>
      <c r="BX384" s="98"/>
      <c r="BY384" s="98"/>
      <c r="BZ384" s="98"/>
      <c r="CA384" s="98"/>
      <c r="CB384" s="98"/>
      <c r="CC384" s="98"/>
      <c r="EE384" s="100"/>
      <c r="EF384" s="100"/>
      <c r="EG384" s="100"/>
      <c r="EH384" s="100"/>
      <c r="EI384" s="100"/>
      <c r="EJ384" s="100"/>
      <c r="EK384" s="100"/>
      <c r="EL384" s="100"/>
      <c r="EM384" s="100"/>
      <c r="EN384" s="100"/>
      <c r="EO384" s="100"/>
      <c r="EP384" s="100"/>
      <c r="EQ384" s="100"/>
      <c r="ER384" s="100"/>
      <c r="ES384" s="100"/>
      <c r="ET384" s="100"/>
      <c r="EU384" s="100"/>
      <c r="EV384" s="100"/>
      <c r="EW384" s="100"/>
      <c r="EX384" s="100"/>
      <c r="EY384" s="100"/>
      <c r="FA384" s="99"/>
      <c r="FB384" s="99"/>
      <c r="FC384" s="99"/>
      <c r="FD384" s="99"/>
      <c r="FE384" s="99"/>
      <c r="FF384" s="99"/>
      <c r="FG384" s="99"/>
      <c r="FH384" s="99"/>
      <c r="FI384" s="99"/>
      <c r="FJ384" s="99"/>
      <c r="FK384" s="99"/>
      <c r="FL384" s="99"/>
      <c r="FM384" s="99"/>
      <c r="FN384" s="99"/>
      <c r="FO384" s="99"/>
      <c r="FP384" s="99"/>
      <c r="FQ384" s="99"/>
      <c r="FR384" s="99"/>
      <c r="FS384" s="99"/>
      <c r="FT384" s="99"/>
      <c r="FU384" s="99"/>
      <c r="FV384" s="99"/>
      <c r="FW384" s="99"/>
      <c r="FX384" s="99"/>
      <c r="FY384" s="99"/>
      <c r="FZ384" s="99"/>
      <c r="GA384" s="99"/>
      <c r="GB384" s="99"/>
      <c r="GC384" s="99"/>
      <c r="GD384" s="99"/>
      <c r="GE384" s="99"/>
    </row>
    <row r="385" spans="1:187" x14ac:dyDescent="0.2">
      <c r="A385" s="96"/>
      <c r="B385" s="97"/>
      <c r="C385" s="92"/>
      <c r="D385" s="166"/>
      <c r="E385" s="100"/>
      <c r="F385" s="100"/>
      <c r="G385" s="100"/>
      <c r="H385" s="99"/>
      <c r="I385" s="92"/>
      <c r="J385" s="12" t="s">
        <v>412</v>
      </c>
      <c r="K385" s="98"/>
      <c r="L385" s="98"/>
      <c r="M385" s="98"/>
      <c r="N385" s="98"/>
      <c r="O385" s="98"/>
      <c r="P385" s="98"/>
      <c r="Q385" s="98"/>
      <c r="R385" s="98"/>
      <c r="S385" s="98"/>
      <c r="T385" s="98"/>
      <c r="U385" s="98"/>
      <c r="V385" s="98"/>
      <c r="W385" s="98"/>
      <c r="X385" s="98"/>
      <c r="Y385" s="98"/>
      <c r="Z385" s="98"/>
      <c r="AA385" s="98"/>
      <c r="AB385" s="98"/>
      <c r="AC385" s="98"/>
      <c r="AD385" s="98"/>
      <c r="AE385" s="183"/>
      <c r="AF385" s="183"/>
      <c r="AG385" s="183"/>
      <c r="AH385" s="183"/>
      <c r="AI385" s="183"/>
      <c r="AJ385" s="183"/>
      <c r="AK385" s="183"/>
      <c r="AL385" s="183"/>
      <c r="AM385" s="183"/>
      <c r="AN385" s="183"/>
      <c r="AO385" s="183"/>
      <c r="AP385" s="183"/>
      <c r="AQ385" s="183"/>
      <c r="AR385" s="183"/>
      <c r="AS385" s="183"/>
      <c r="AT385" s="183"/>
      <c r="AU385" s="183"/>
      <c r="AV385" s="183"/>
      <c r="AW385" s="183"/>
      <c r="AX385" s="183"/>
      <c r="AY385" s="183"/>
      <c r="AZ385" s="183"/>
      <c r="BA385" s="183"/>
      <c r="BB385" s="183"/>
      <c r="BC385" s="183"/>
      <c r="BD385" s="183"/>
      <c r="BE385" s="183"/>
      <c r="BF385" s="183"/>
      <c r="BG385" s="183"/>
      <c r="BH385" s="183"/>
      <c r="BJ385" s="98"/>
      <c r="BK385" s="98"/>
      <c r="BL385" s="98"/>
      <c r="BM385" s="98"/>
      <c r="BN385" s="98"/>
      <c r="BO385" s="98"/>
      <c r="BP385" s="98"/>
      <c r="BQ385" s="98"/>
      <c r="BR385" s="98"/>
      <c r="BS385" s="98"/>
      <c r="BT385" s="98"/>
      <c r="BU385" s="98"/>
      <c r="BV385" s="98"/>
      <c r="BW385" s="98"/>
      <c r="BX385" s="98"/>
      <c r="BY385" s="98"/>
      <c r="BZ385" s="98"/>
      <c r="CA385" s="98"/>
      <c r="CB385" s="98"/>
      <c r="CC385" s="98"/>
      <c r="EE385" s="100"/>
      <c r="EF385" s="100"/>
      <c r="EG385" s="100"/>
      <c r="EH385" s="100"/>
      <c r="EI385" s="100"/>
      <c r="EJ385" s="100"/>
      <c r="EK385" s="100"/>
      <c r="EL385" s="100"/>
      <c r="EM385" s="100"/>
      <c r="EN385" s="100"/>
      <c r="EO385" s="100"/>
      <c r="EP385" s="100"/>
      <c r="EQ385" s="100"/>
      <c r="ER385" s="100"/>
      <c r="ES385" s="100"/>
      <c r="ET385" s="100"/>
      <c r="EU385" s="100"/>
      <c r="EV385" s="100"/>
      <c r="EW385" s="100"/>
      <c r="EX385" s="100"/>
      <c r="EY385" s="100"/>
      <c r="FA385" s="99"/>
      <c r="FB385" s="99"/>
      <c r="FC385" s="99"/>
      <c r="FD385" s="99"/>
      <c r="FE385" s="99"/>
      <c r="FF385" s="99"/>
      <c r="FG385" s="99"/>
      <c r="FH385" s="99"/>
      <c r="FI385" s="99"/>
      <c r="FJ385" s="99"/>
      <c r="FK385" s="99"/>
      <c r="FL385" s="99"/>
      <c r="FM385" s="99"/>
      <c r="FN385" s="99"/>
      <c r="FO385" s="99"/>
      <c r="FP385" s="99"/>
      <c r="FQ385" s="99"/>
      <c r="FR385" s="99"/>
      <c r="FS385" s="99"/>
      <c r="FT385" s="99"/>
      <c r="FU385" s="99"/>
      <c r="FV385" s="99"/>
      <c r="FW385" s="99"/>
      <c r="FX385" s="99"/>
      <c r="FY385" s="99"/>
      <c r="FZ385" s="99"/>
      <c r="GA385" s="99"/>
      <c r="GB385" s="99"/>
      <c r="GC385" s="99"/>
      <c r="GD385" s="99"/>
      <c r="GE385" s="99"/>
    </row>
    <row r="386" spans="1:187" x14ac:dyDescent="0.2">
      <c r="A386" s="96"/>
      <c r="B386" s="97"/>
      <c r="C386" s="92"/>
      <c r="D386" s="166"/>
      <c r="E386" s="100"/>
      <c r="F386" s="100"/>
      <c r="G386" s="100"/>
      <c r="H386" s="99"/>
      <c r="I386" s="92"/>
      <c r="J386" s="12" t="s">
        <v>413</v>
      </c>
      <c r="K386" s="98"/>
      <c r="L386" s="98"/>
      <c r="M386" s="98"/>
      <c r="N386" s="98"/>
      <c r="O386" s="98"/>
      <c r="P386" s="98"/>
      <c r="Q386" s="98"/>
      <c r="R386" s="98"/>
      <c r="S386" s="98"/>
      <c r="T386" s="98"/>
      <c r="U386" s="98"/>
      <c r="V386" s="98"/>
      <c r="W386" s="98"/>
      <c r="X386" s="98"/>
      <c r="Y386" s="98"/>
      <c r="Z386" s="98"/>
      <c r="AA386" s="98"/>
      <c r="AB386" s="98"/>
      <c r="AC386" s="98"/>
      <c r="AD386" s="98"/>
      <c r="AE386" s="183"/>
      <c r="AF386" s="183"/>
      <c r="AG386" s="183"/>
      <c r="AH386" s="183"/>
      <c r="AI386" s="183"/>
      <c r="AJ386" s="183"/>
      <c r="AK386" s="183"/>
      <c r="AL386" s="183"/>
      <c r="AM386" s="183"/>
      <c r="AN386" s="183"/>
      <c r="AO386" s="183"/>
      <c r="AP386" s="183"/>
      <c r="AQ386" s="183"/>
      <c r="AR386" s="183"/>
      <c r="AS386" s="183"/>
      <c r="AT386" s="183"/>
      <c r="AU386" s="183"/>
      <c r="AV386" s="183"/>
      <c r="AW386" s="183"/>
      <c r="AX386" s="183"/>
      <c r="AY386" s="183"/>
      <c r="AZ386" s="183"/>
      <c r="BA386" s="183"/>
      <c r="BB386" s="183"/>
      <c r="BC386" s="183"/>
      <c r="BD386" s="183"/>
      <c r="BE386" s="183"/>
      <c r="BF386" s="183"/>
      <c r="BG386" s="183"/>
      <c r="BH386" s="183"/>
      <c r="BJ386" s="98"/>
      <c r="BK386" s="98"/>
      <c r="BL386" s="98"/>
      <c r="BM386" s="98"/>
      <c r="BN386" s="98"/>
      <c r="BO386" s="98"/>
      <c r="BP386" s="98"/>
      <c r="BQ386" s="98"/>
      <c r="BR386" s="98"/>
      <c r="BS386" s="98"/>
      <c r="BT386" s="98"/>
      <c r="BU386" s="98"/>
      <c r="BV386" s="98"/>
      <c r="BW386" s="98"/>
      <c r="BX386" s="98"/>
      <c r="BY386" s="98"/>
      <c r="BZ386" s="98"/>
      <c r="CA386" s="98"/>
      <c r="CB386" s="98"/>
      <c r="CC386" s="98"/>
      <c r="EE386" s="100"/>
      <c r="EF386" s="100"/>
      <c r="EG386" s="100"/>
      <c r="EH386" s="100"/>
      <c r="EI386" s="100"/>
      <c r="EJ386" s="100"/>
      <c r="EK386" s="100"/>
      <c r="EL386" s="100"/>
      <c r="EM386" s="100"/>
      <c r="EN386" s="100"/>
      <c r="EO386" s="100"/>
      <c r="EP386" s="100"/>
      <c r="EQ386" s="100"/>
      <c r="ER386" s="100"/>
      <c r="ES386" s="100"/>
      <c r="ET386" s="100"/>
      <c r="EU386" s="100"/>
      <c r="EV386" s="100"/>
      <c r="EW386" s="100"/>
      <c r="EX386" s="100"/>
      <c r="EY386" s="100"/>
      <c r="FA386" s="99"/>
      <c r="FB386" s="99"/>
      <c r="FC386" s="99"/>
      <c r="FD386" s="99"/>
      <c r="FE386" s="99"/>
      <c r="FF386" s="99"/>
      <c r="FG386" s="99"/>
      <c r="FH386" s="99"/>
      <c r="FI386" s="99"/>
      <c r="FJ386" s="99"/>
      <c r="FK386" s="99"/>
      <c r="FL386" s="99"/>
      <c r="FM386" s="99"/>
      <c r="FN386" s="99"/>
      <c r="FO386" s="99"/>
      <c r="FP386" s="99"/>
      <c r="FQ386" s="99"/>
      <c r="FR386" s="99"/>
      <c r="FS386" s="99"/>
      <c r="FT386" s="99"/>
      <c r="FU386" s="99"/>
      <c r="FV386" s="99"/>
      <c r="FW386" s="99"/>
      <c r="FX386" s="99"/>
      <c r="FY386" s="99"/>
      <c r="FZ386" s="99"/>
      <c r="GA386" s="99"/>
      <c r="GB386" s="99"/>
      <c r="GC386" s="99"/>
      <c r="GD386" s="99"/>
      <c r="GE386" s="99"/>
    </row>
    <row r="387" spans="1:187" x14ac:dyDescent="0.2">
      <c r="A387" s="96"/>
      <c r="B387" s="97"/>
      <c r="C387" s="92"/>
      <c r="D387" s="166"/>
      <c r="E387" s="100"/>
      <c r="F387" s="100"/>
      <c r="G387" s="100"/>
      <c r="H387" s="99"/>
      <c r="I387" s="92"/>
      <c r="J387" s="12" t="s">
        <v>414</v>
      </c>
      <c r="K387" s="98"/>
      <c r="L387" s="98"/>
      <c r="M387" s="98"/>
      <c r="N387" s="98"/>
      <c r="O387" s="98"/>
      <c r="P387" s="98"/>
      <c r="Q387" s="98"/>
      <c r="R387" s="98"/>
      <c r="S387" s="98"/>
      <c r="T387" s="98"/>
      <c r="U387" s="98"/>
      <c r="V387" s="98"/>
      <c r="W387" s="98"/>
      <c r="X387" s="98"/>
      <c r="Y387" s="98"/>
      <c r="Z387" s="98"/>
      <c r="AA387" s="98"/>
      <c r="AB387" s="98"/>
      <c r="AC387" s="98"/>
      <c r="AD387" s="98"/>
      <c r="AE387" s="183"/>
      <c r="AF387" s="183"/>
      <c r="AG387" s="183"/>
      <c r="AH387" s="183"/>
      <c r="AI387" s="183"/>
      <c r="AJ387" s="183"/>
      <c r="AK387" s="183"/>
      <c r="AL387" s="183"/>
      <c r="AM387" s="183"/>
      <c r="AN387" s="183"/>
      <c r="AO387" s="183"/>
      <c r="AP387" s="183"/>
      <c r="AQ387" s="183"/>
      <c r="AR387" s="183"/>
      <c r="AS387" s="183"/>
      <c r="AT387" s="183"/>
      <c r="AU387" s="183"/>
      <c r="AV387" s="183"/>
      <c r="AW387" s="183"/>
      <c r="AX387" s="183"/>
      <c r="AY387" s="183"/>
      <c r="AZ387" s="183"/>
      <c r="BA387" s="183"/>
      <c r="BB387" s="183"/>
      <c r="BC387" s="183"/>
      <c r="BD387" s="183"/>
      <c r="BE387" s="183"/>
      <c r="BF387" s="183"/>
      <c r="BG387" s="183"/>
      <c r="BH387" s="183"/>
      <c r="BJ387" s="98"/>
      <c r="BK387" s="98"/>
      <c r="BL387" s="98"/>
      <c r="BM387" s="98"/>
      <c r="BN387" s="98"/>
      <c r="BO387" s="98"/>
      <c r="BP387" s="98"/>
      <c r="BQ387" s="98"/>
      <c r="BR387" s="98"/>
      <c r="BS387" s="98"/>
      <c r="BT387" s="98"/>
      <c r="BU387" s="98"/>
      <c r="BV387" s="98"/>
      <c r="BW387" s="98"/>
      <c r="BX387" s="98"/>
      <c r="BY387" s="98"/>
      <c r="BZ387" s="98"/>
      <c r="CA387" s="98"/>
      <c r="CB387" s="98"/>
      <c r="CC387" s="98"/>
      <c r="EE387" s="100"/>
      <c r="EF387" s="100"/>
      <c r="EG387" s="100"/>
      <c r="EH387" s="100"/>
      <c r="EI387" s="100"/>
      <c r="EJ387" s="100"/>
      <c r="EK387" s="100"/>
      <c r="EL387" s="100"/>
      <c r="EM387" s="100"/>
      <c r="EN387" s="100"/>
      <c r="EO387" s="100"/>
      <c r="EP387" s="100"/>
      <c r="EQ387" s="100"/>
      <c r="ER387" s="100"/>
      <c r="ES387" s="100"/>
      <c r="ET387" s="100"/>
      <c r="EU387" s="100"/>
      <c r="EV387" s="100"/>
      <c r="EW387" s="100"/>
      <c r="EX387" s="100"/>
      <c r="EY387" s="100"/>
      <c r="FA387" s="99"/>
      <c r="FB387" s="99"/>
      <c r="FC387" s="99"/>
      <c r="FD387" s="99"/>
      <c r="FE387" s="99"/>
      <c r="FF387" s="99"/>
      <c r="FG387" s="99"/>
      <c r="FH387" s="99"/>
      <c r="FI387" s="99"/>
      <c r="FJ387" s="99"/>
      <c r="FK387" s="99"/>
      <c r="FL387" s="99"/>
      <c r="FM387" s="99"/>
      <c r="FN387" s="99"/>
      <c r="FO387" s="99"/>
      <c r="FP387" s="99"/>
      <c r="FQ387" s="99"/>
      <c r="FR387" s="99"/>
      <c r="FS387" s="99"/>
      <c r="FT387" s="99"/>
      <c r="FU387" s="99"/>
      <c r="FV387" s="99"/>
      <c r="FW387" s="99"/>
      <c r="FX387" s="99"/>
      <c r="FY387" s="99"/>
      <c r="FZ387" s="99"/>
      <c r="GA387" s="99"/>
      <c r="GB387" s="99"/>
      <c r="GC387" s="99"/>
      <c r="GD387" s="99"/>
      <c r="GE387" s="99"/>
    </row>
    <row r="388" spans="1:187" x14ac:dyDescent="0.2">
      <c r="A388" s="96"/>
      <c r="B388" s="97"/>
      <c r="C388" s="92"/>
      <c r="D388" s="166"/>
      <c r="E388" s="100"/>
      <c r="F388" s="100"/>
      <c r="G388" s="100"/>
      <c r="H388" s="99"/>
      <c r="I388" s="92"/>
      <c r="J388" s="12" t="s">
        <v>415</v>
      </c>
      <c r="K388" s="98"/>
      <c r="L388" s="98"/>
      <c r="M388" s="98"/>
      <c r="N388" s="98"/>
      <c r="O388" s="98"/>
      <c r="P388" s="98"/>
      <c r="Q388" s="98"/>
      <c r="R388" s="98"/>
      <c r="S388" s="98"/>
      <c r="T388" s="98"/>
      <c r="U388" s="98"/>
      <c r="V388" s="98"/>
      <c r="W388" s="98"/>
      <c r="X388" s="98"/>
      <c r="Y388" s="98"/>
      <c r="Z388" s="98"/>
      <c r="AA388" s="98"/>
      <c r="AB388" s="98"/>
      <c r="AC388" s="98"/>
      <c r="AD388" s="98"/>
      <c r="AE388" s="183"/>
      <c r="AF388" s="183"/>
      <c r="AG388" s="183"/>
      <c r="AH388" s="183"/>
      <c r="AI388" s="183"/>
      <c r="AJ388" s="183"/>
      <c r="AK388" s="183"/>
      <c r="AL388" s="183"/>
      <c r="AM388" s="183"/>
      <c r="AN388" s="183"/>
      <c r="AO388" s="183"/>
      <c r="AP388" s="183"/>
      <c r="AQ388" s="183"/>
      <c r="AR388" s="183"/>
      <c r="AS388" s="183"/>
      <c r="AT388" s="183"/>
      <c r="AU388" s="183"/>
      <c r="AV388" s="183"/>
      <c r="AW388" s="183"/>
      <c r="AX388" s="183"/>
      <c r="AY388" s="183"/>
      <c r="AZ388" s="183"/>
      <c r="BA388" s="183"/>
      <c r="BB388" s="183"/>
      <c r="BC388" s="183"/>
      <c r="BD388" s="183"/>
      <c r="BE388" s="183"/>
      <c r="BF388" s="183"/>
      <c r="BG388" s="183"/>
      <c r="BH388" s="183"/>
      <c r="BJ388" s="98"/>
      <c r="BK388" s="98"/>
      <c r="BL388" s="98"/>
      <c r="BM388" s="98"/>
      <c r="BN388" s="98"/>
      <c r="BO388" s="98"/>
      <c r="BP388" s="98"/>
      <c r="BQ388" s="98"/>
      <c r="BR388" s="98"/>
      <c r="BS388" s="98"/>
      <c r="BT388" s="98"/>
      <c r="BU388" s="98"/>
      <c r="BV388" s="98"/>
      <c r="BW388" s="98"/>
      <c r="BX388" s="98"/>
      <c r="BY388" s="98"/>
      <c r="BZ388" s="98"/>
      <c r="CA388" s="98"/>
      <c r="CB388" s="98"/>
      <c r="CC388" s="98"/>
      <c r="EE388" s="100"/>
      <c r="EF388" s="100"/>
      <c r="EG388" s="100"/>
      <c r="EH388" s="100"/>
      <c r="EI388" s="100"/>
      <c r="EJ388" s="100"/>
      <c r="EK388" s="100"/>
      <c r="EL388" s="100"/>
      <c r="EM388" s="100"/>
      <c r="EN388" s="100"/>
      <c r="EO388" s="100"/>
      <c r="EP388" s="100"/>
      <c r="EQ388" s="100"/>
      <c r="ER388" s="100"/>
      <c r="ES388" s="100"/>
      <c r="ET388" s="100"/>
      <c r="EU388" s="100"/>
      <c r="EV388" s="100"/>
      <c r="EW388" s="100"/>
      <c r="EX388" s="100"/>
      <c r="EY388" s="100"/>
      <c r="FA388" s="99"/>
      <c r="FB388" s="99"/>
      <c r="FC388" s="99"/>
      <c r="FD388" s="99"/>
      <c r="FE388" s="99"/>
      <c r="FF388" s="99"/>
      <c r="FG388" s="99"/>
      <c r="FH388" s="99"/>
      <c r="FI388" s="99"/>
      <c r="FJ388" s="99"/>
      <c r="FK388" s="99"/>
      <c r="FL388" s="99"/>
      <c r="FM388" s="99"/>
      <c r="FN388" s="99"/>
      <c r="FO388" s="99"/>
      <c r="FP388" s="99"/>
      <c r="FQ388" s="99"/>
      <c r="FR388" s="99"/>
      <c r="FS388" s="99"/>
      <c r="FT388" s="99"/>
      <c r="FU388" s="99"/>
      <c r="FV388" s="99"/>
      <c r="FW388" s="99"/>
      <c r="FX388" s="99"/>
      <c r="FY388" s="99"/>
      <c r="FZ388" s="99"/>
      <c r="GA388" s="99"/>
      <c r="GB388" s="99"/>
      <c r="GC388" s="99"/>
      <c r="GD388" s="99"/>
      <c r="GE388" s="99"/>
    </row>
    <row r="389" spans="1:187" x14ac:dyDescent="0.2">
      <c r="A389" s="96"/>
      <c r="B389" s="97"/>
      <c r="C389" s="92"/>
      <c r="D389" s="166"/>
      <c r="E389" s="100"/>
      <c r="F389" s="100"/>
      <c r="G389" s="100"/>
      <c r="H389" s="99"/>
      <c r="I389" s="92"/>
      <c r="J389" s="12" t="s">
        <v>416</v>
      </c>
      <c r="K389" s="98"/>
      <c r="L389" s="98"/>
      <c r="M389" s="98"/>
      <c r="N389" s="98"/>
      <c r="O389" s="98"/>
      <c r="P389" s="98"/>
      <c r="Q389" s="98"/>
      <c r="R389" s="98"/>
      <c r="S389" s="98"/>
      <c r="T389" s="98"/>
      <c r="U389" s="98"/>
      <c r="V389" s="98"/>
      <c r="W389" s="98"/>
      <c r="X389" s="98"/>
      <c r="Y389" s="98"/>
      <c r="Z389" s="98"/>
      <c r="AA389" s="98"/>
      <c r="AB389" s="98"/>
      <c r="AC389" s="98"/>
      <c r="AD389" s="98"/>
      <c r="AE389" s="183"/>
      <c r="AF389" s="183"/>
      <c r="AG389" s="183"/>
      <c r="AH389" s="183"/>
      <c r="AI389" s="183"/>
      <c r="AJ389" s="183"/>
      <c r="AK389" s="183"/>
      <c r="AL389" s="183"/>
      <c r="AM389" s="183"/>
      <c r="AN389" s="183"/>
      <c r="AO389" s="183"/>
      <c r="AP389" s="183"/>
      <c r="AQ389" s="183"/>
      <c r="AR389" s="183"/>
      <c r="AS389" s="183"/>
      <c r="AT389" s="183"/>
      <c r="AU389" s="183"/>
      <c r="AV389" s="183"/>
      <c r="AW389" s="183"/>
      <c r="AX389" s="183"/>
      <c r="AY389" s="183"/>
      <c r="AZ389" s="183"/>
      <c r="BA389" s="183"/>
      <c r="BB389" s="183"/>
      <c r="BC389" s="183"/>
      <c r="BD389" s="183"/>
      <c r="BE389" s="183"/>
      <c r="BF389" s="183"/>
      <c r="BG389" s="183"/>
      <c r="BH389" s="183"/>
      <c r="BJ389" s="98"/>
      <c r="BK389" s="98"/>
      <c r="BL389" s="98"/>
      <c r="BM389" s="98"/>
      <c r="BN389" s="98"/>
      <c r="BO389" s="98"/>
      <c r="BP389" s="98"/>
      <c r="BQ389" s="98"/>
      <c r="BR389" s="98"/>
      <c r="BS389" s="98"/>
      <c r="BT389" s="98"/>
      <c r="BU389" s="98"/>
      <c r="BV389" s="98"/>
      <c r="BW389" s="98"/>
      <c r="BX389" s="98"/>
      <c r="BY389" s="98"/>
      <c r="BZ389" s="98"/>
      <c r="CA389" s="98"/>
      <c r="CB389" s="98"/>
      <c r="CC389" s="98"/>
      <c r="EE389" s="100"/>
      <c r="EF389" s="100"/>
      <c r="EG389" s="100"/>
      <c r="EH389" s="100"/>
      <c r="EI389" s="100"/>
      <c r="EJ389" s="100"/>
      <c r="EK389" s="100"/>
      <c r="EL389" s="100"/>
      <c r="EM389" s="100"/>
      <c r="EN389" s="100"/>
      <c r="EO389" s="100"/>
      <c r="EP389" s="100"/>
      <c r="EQ389" s="100"/>
      <c r="ER389" s="100"/>
      <c r="ES389" s="100"/>
      <c r="ET389" s="100"/>
      <c r="EU389" s="100"/>
      <c r="EV389" s="100"/>
      <c r="EW389" s="100"/>
      <c r="EX389" s="100"/>
      <c r="EY389" s="100"/>
      <c r="FA389" s="99"/>
      <c r="FB389" s="99"/>
      <c r="FC389" s="99"/>
      <c r="FD389" s="99"/>
      <c r="FE389" s="99"/>
      <c r="FF389" s="99"/>
      <c r="FG389" s="99"/>
      <c r="FH389" s="99"/>
      <c r="FI389" s="99"/>
      <c r="FJ389" s="99"/>
      <c r="FK389" s="99"/>
      <c r="FL389" s="99"/>
      <c r="FM389" s="99"/>
      <c r="FN389" s="99"/>
      <c r="FO389" s="99"/>
      <c r="FP389" s="99"/>
      <c r="FQ389" s="99"/>
      <c r="FR389" s="99"/>
      <c r="FS389" s="99"/>
      <c r="FT389" s="99"/>
      <c r="FU389" s="99"/>
      <c r="FV389" s="99"/>
      <c r="FW389" s="99"/>
      <c r="FX389" s="99"/>
      <c r="FY389" s="99"/>
      <c r="FZ389" s="99"/>
      <c r="GA389" s="99"/>
      <c r="GB389" s="99"/>
      <c r="GC389" s="99"/>
      <c r="GD389" s="99"/>
      <c r="GE389" s="99"/>
    </row>
    <row r="390" spans="1:187" x14ac:dyDescent="0.2">
      <c r="A390" s="96"/>
      <c r="B390" s="97"/>
      <c r="C390" s="92"/>
      <c r="D390" s="166"/>
      <c r="E390" s="100"/>
      <c r="F390" s="100"/>
      <c r="G390" s="100"/>
      <c r="H390" s="99"/>
      <c r="I390" s="92"/>
      <c r="J390" s="12" t="s">
        <v>417</v>
      </c>
      <c r="K390" s="98"/>
      <c r="L390" s="98"/>
      <c r="M390" s="98"/>
      <c r="N390" s="98"/>
      <c r="O390" s="98"/>
      <c r="P390" s="98"/>
      <c r="Q390" s="98"/>
      <c r="R390" s="98"/>
      <c r="S390" s="98"/>
      <c r="T390" s="98"/>
      <c r="U390" s="98"/>
      <c r="V390" s="98"/>
      <c r="W390" s="98"/>
      <c r="X390" s="98"/>
      <c r="Y390" s="98"/>
      <c r="Z390" s="98"/>
      <c r="AA390" s="98"/>
      <c r="AB390" s="98"/>
      <c r="AC390" s="98"/>
      <c r="AD390" s="98"/>
      <c r="AE390" s="183"/>
      <c r="AF390" s="183"/>
      <c r="AG390" s="183"/>
      <c r="AH390" s="183"/>
      <c r="AI390" s="183"/>
      <c r="AJ390" s="183"/>
      <c r="AK390" s="183"/>
      <c r="AL390" s="183"/>
      <c r="AM390" s="183"/>
      <c r="AN390" s="183"/>
      <c r="AO390" s="183"/>
      <c r="AP390" s="183"/>
      <c r="AQ390" s="183"/>
      <c r="AR390" s="183"/>
      <c r="AS390" s="183"/>
      <c r="AT390" s="183"/>
      <c r="AU390" s="183"/>
      <c r="AV390" s="183"/>
      <c r="AW390" s="183"/>
      <c r="AX390" s="183"/>
      <c r="AY390" s="183"/>
      <c r="AZ390" s="183"/>
      <c r="BA390" s="183"/>
      <c r="BB390" s="183"/>
      <c r="BC390" s="183"/>
      <c r="BD390" s="183"/>
      <c r="BE390" s="183"/>
      <c r="BF390" s="183"/>
      <c r="BG390" s="183"/>
      <c r="BH390" s="183"/>
      <c r="BJ390" s="98"/>
      <c r="BK390" s="98"/>
      <c r="BL390" s="98"/>
      <c r="BM390" s="98"/>
      <c r="BN390" s="98"/>
      <c r="BO390" s="98"/>
      <c r="BP390" s="98"/>
      <c r="BQ390" s="98"/>
      <c r="BR390" s="98"/>
      <c r="BS390" s="98"/>
      <c r="BT390" s="98"/>
      <c r="BU390" s="98"/>
      <c r="BV390" s="98"/>
      <c r="BW390" s="98"/>
      <c r="BX390" s="98"/>
      <c r="BY390" s="98"/>
      <c r="BZ390" s="98"/>
      <c r="CA390" s="98"/>
      <c r="CB390" s="98"/>
      <c r="CC390" s="98"/>
      <c r="EE390" s="100"/>
      <c r="EF390" s="100"/>
      <c r="EG390" s="100"/>
      <c r="EH390" s="100"/>
      <c r="EI390" s="100"/>
      <c r="EJ390" s="100"/>
      <c r="EK390" s="100"/>
      <c r="EL390" s="100"/>
      <c r="EM390" s="100"/>
      <c r="EN390" s="100"/>
      <c r="EO390" s="100"/>
      <c r="EP390" s="100"/>
      <c r="EQ390" s="100"/>
      <c r="ER390" s="100"/>
      <c r="ES390" s="100"/>
      <c r="ET390" s="100"/>
      <c r="EU390" s="100"/>
      <c r="EV390" s="100"/>
      <c r="EW390" s="100"/>
      <c r="EX390" s="100"/>
      <c r="EY390" s="100"/>
      <c r="FA390" s="99"/>
      <c r="FB390" s="99"/>
      <c r="FC390" s="99"/>
      <c r="FD390" s="99"/>
      <c r="FE390" s="99"/>
      <c r="FF390" s="99"/>
      <c r="FG390" s="99"/>
      <c r="FH390" s="99"/>
      <c r="FI390" s="99"/>
      <c r="FJ390" s="99"/>
      <c r="FK390" s="99"/>
      <c r="FL390" s="99"/>
      <c r="FM390" s="99"/>
      <c r="FN390" s="99"/>
      <c r="FO390" s="99"/>
      <c r="FP390" s="99"/>
      <c r="FQ390" s="99"/>
      <c r="FR390" s="99"/>
      <c r="FS390" s="99"/>
      <c r="FT390" s="99"/>
      <c r="FU390" s="99"/>
      <c r="FV390" s="99"/>
      <c r="FW390" s="99"/>
      <c r="FX390" s="99"/>
      <c r="FY390" s="99"/>
      <c r="FZ390" s="99"/>
      <c r="GA390" s="99"/>
      <c r="GB390" s="99"/>
      <c r="GC390" s="99"/>
      <c r="GD390" s="99"/>
      <c r="GE390" s="99"/>
    </row>
    <row r="391" spans="1:187" x14ac:dyDescent="0.2">
      <c r="A391" s="96"/>
      <c r="B391" s="97"/>
      <c r="C391" s="92"/>
      <c r="D391" s="166"/>
      <c r="E391" s="100"/>
      <c r="F391" s="100"/>
      <c r="G391" s="100"/>
      <c r="H391" s="99"/>
      <c r="I391" s="92"/>
      <c r="J391" s="12" t="s">
        <v>418</v>
      </c>
      <c r="K391" s="98"/>
      <c r="L391" s="98"/>
      <c r="M391" s="98"/>
      <c r="N391" s="98"/>
      <c r="O391" s="98"/>
      <c r="P391" s="98"/>
      <c r="Q391" s="98"/>
      <c r="R391" s="98"/>
      <c r="S391" s="98"/>
      <c r="T391" s="98"/>
      <c r="U391" s="98"/>
      <c r="V391" s="98"/>
      <c r="W391" s="98"/>
      <c r="X391" s="98"/>
      <c r="Y391" s="98"/>
      <c r="Z391" s="98"/>
      <c r="AA391" s="98"/>
      <c r="AB391" s="98"/>
      <c r="AC391" s="98"/>
      <c r="AD391" s="98"/>
      <c r="AE391" s="183"/>
      <c r="AF391" s="183"/>
      <c r="AG391" s="183"/>
      <c r="AH391" s="183"/>
      <c r="AI391" s="183"/>
      <c r="AJ391" s="183"/>
      <c r="AK391" s="183"/>
      <c r="AL391" s="183"/>
      <c r="AM391" s="183"/>
      <c r="AN391" s="183"/>
      <c r="AO391" s="183"/>
      <c r="AP391" s="183"/>
      <c r="AQ391" s="183"/>
      <c r="AR391" s="183"/>
      <c r="AS391" s="183"/>
      <c r="AT391" s="183"/>
      <c r="AU391" s="183"/>
      <c r="AV391" s="183"/>
      <c r="AW391" s="183"/>
      <c r="AX391" s="183"/>
      <c r="AY391" s="183"/>
      <c r="AZ391" s="183"/>
      <c r="BA391" s="183"/>
      <c r="BB391" s="183"/>
      <c r="BC391" s="183"/>
      <c r="BD391" s="183"/>
      <c r="BE391" s="183"/>
      <c r="BF391" s="183"/>
      <c r="BG391" s="183"/>
      <c r="BH391" s="183"/>
      <c r="BJ391" s="98"/>
      <c r="BK391" s="98"/>
      <c r="BL391" s="98"/>
      <c r="BM391" s="98"/>
      <c r="BN391" s="98"/>
      <c r="BO391" s="98"/>
      <c r="BP391" s="98"/>
      <c r="BQ391" s="98"/>
      <c r="BR391" s="98"/>
      <c r="BS391" s="98"/>
      <c r="BT391" s="98"/>
      <c r="BU391" s="98"/>
      <c r="BV391" s="98"/>
      <c r="BW391" s="98"/>
      <c r="BX391" s="98"/>
      <c r="BY391" s="98"/>
      <c r="BZ391" s="98"/>
      <c r="CA391" s="98"/>
      <c r="CB391" s="98"/>
      <c r="CC391" s="98"/>
      <c r="EE391" s="100"/>
      <c r="EF391" s="100"/>
      <c r="EG391" s="100"/>
      <c r="EH391" s="100"/>
      <c r="EI391" s="100"/>
      <c r="EJ391" s="100"/>
      <c r="EK391" s="100"/>
      <c r="EL391" s="100"/>
      <c r="EM391" s="100"/>
      <c r="EN391" s="100"/>
      <c r="EO391" s="100"/>
      <c r="EP391" s="100"/>
      <c r="EQ391" s="100"/>
      <c r="ER391" s="100"/>
      <c r="ES391" s="100"/>
      <c r="ET391" s="100"/>
      <c r="EU391" s="100"/>
      <c r="EV391" s="100"/>
      <c r="EW391" s="100"/>
      <c r="EX391" s="100"/>
      <c r="EY391" s="100"/>
      <c r="FA391" s="99"/>
      <c r="FB391" s="99"/>
      <c r="FC391" s="99"/>
      <c r="FD391" s="99"/>
      <c r="FE391" s="99"/>
      <c r="FF391" s="99"/>
      <c r="FG391" s="99"/>
      <c r="FH391" s="99"/>
      <c r="FI391" s="99"/>
      <c r="FJ391" s="99"/>
      <c r="FK391" s="99"/>
      <c r="FL391" s="99"/>
      <c r="FM391" s="99"/>
      <c r="FN391" s="99"/>
      <c r="FO391" s="99"/>
      <c r="FP391" s="99"/>
      <c r="FQ391" s="99"/>
      <c r="FR391" s="99"/>
      <c r="FS391" s="99"/>
      <c r="FT391" s="99"/>
      <c r="FU391" s="99"/>
      <c r="FV391" s="99"/>
      <c r="FW391" s="99"/>
      <c r="FX391" s="99"/>
      <c r="FY391" s="99"/>
      <c r="FZ391" s="99"/>
      <c r="GA391" s="99"/>
      <c r="GB391" s="99"/>
      <c r="GC391" s="99"/>
      <c r="GD391" s="99"/>
      <c r="GE391" s="99"/>
    </row>
    <row r="392" spans="1:187" x14ac:dyDescent="0.2">
      <c r="A392" s="96"/>
      <c r="B392" s="97"/>
      <c r="C392" s="92"/>
      <c r="D392" s="166"/>
      <c r="E392" s="100"/>
      <c r="F392" s="100"/>
      <c r="G392" s="100"/>
      <c r="H392" s="99"/>
      <c r="I392" s="92"/>
      <c r="J392" s="12" t="s">
        <v>419</v>
      </c>
      <c r="K392" s="98"/>
      <c r="L392" s="98"/>
      <c r="M392" s="98"/>
      <c r="N392" s="98"/>
      <c r="O392" s="98"/>
      <c r="P392" s="98"/>
      <c r="Q392" s="98"/>
      <c r="R392" s="98"/>
      <c r="S392" s="98"/>
      <c r="T392" s="98"/>
      <c r="U392" s="98"/>
      <c r="V392" s="98"/>
      <c r="W392" s="98"/>
      <c r="X392" s="98"/>
      <c r="Y392" s="98"/>
      <c r="Z392" s="98"/>
      <c r="AA392" s="98"/>
      <c r="AB392" s="98"/>
      <c r="AC392" s="98"/>
      <c r="AD392" s="98"/>
      <c r="AE392" s="183"/>
      <c r="AF392" s="183"/>
      <c r="AG392" s="183"/>
      <c r="AH392" s="183"/>
      <c r="AI392" s="183"/>
      <c r="AJ392" s="183"/>
      <c r="AK392" s="183"/>
      <c r="AL392" s="183"/>
      <c r="AM392" s="183"/>
      <c r="AN392" s="183"/>
      <c r="AO392" s="183"/>
      <c r="AP392" s="183"/>
      <c r="AQ392" s="183"/>
      <c r="AR392" s="183"/>
      <c r="AS392" s="183"/>
      <c r="AT392" s="183"/>
      <c r="AU392" s="183"/>
      <c r="AV392" s="183"/>
      <c r="AW392" s="183"/>
      <c r="AX392" s="183"/>
      <c r="AY392" s="183"/>
      <c r="AZ392" s="183"/>
      <c r="BA392" s="183"/>
      <c r="BB392" s="183"/>
      <c r="BC392" s="183"/>
      <c r="BD392" s="183"/>
      <c r="BE392" s="183"/>
      <c r="BF392" s="183"/>
      <c r="BG392" s="183"/>
      <c r="BH392" s="183"/>
      <c r="BJ392" s="98"/>
      <c r="BK392" s="98"/>
      <c r="BL392" s="98"/>
      <c r="BM392" s="98"/>
      <c r="BN392" s="98"/>
      <c r="BO392" s="98"/>
      <c r="BP392" s="98"/>
      <c r="BQ392" s="98"/>
      <c r="BR392" s="98"/>
      <c r="BS392" s="98"/>
      <c r="BT392" s="98"/>
      <c r="BU392" s="98"/>
      <c r="BV392" s="98"/>
      <c r="BW392" s="98"/>
      <c r="BX392" s="98"/>
      <c r="BY392" s="98"/>
      <c r="BZ392" s="98"/>
      <c r="CA392" s="98"/>
      <c r="CB392" s="98"/>
      <c r="CC392" s="98"/>
      <c r="EE392" s="100"/>
      <c r="EF392" s="100"/>
      <c r="EG392" s="100"/>
      <c r="EH392" s="100"/>
      <c r="EI392" s="100"/>
      <c r="EJ392" s="100"/>
      <c r="EK392" s="100"/>
      <c r="EL392" s="100"/>
      <c r="EM392" s="100"/>
      <c r="EN392" s="100"/>
      <c r="EO392" s="100"/>
      <c r="EP392" s="100"/>
      <c r="EQ392" s="100"/>
      <c r="ER392" s="100"/>
      <c r="ES392" s="100"/>
      <c r="ET392" s="100"/>
      <c r="EU392" s="100"/>
      <c r="EV392" s="100"/>
      <c r="EW392" s="100"/>
      <c r="EX392" s="100"/>
      <c r="EY392" s="100"/>
      <c r="FA392" s="99"/>
      <c r="FB392" s="99"/>
      <c r="FC392" s="99"/>
      <c r="FD392" s="99"/>
      <c r="FE392" s="99"/>
      <c r="FF392" s="99"/>
      <c r="FG392" s="99"/>
      <c r="FH392" s="99"/>
      <c r="FI392" s="99"/>
      <c r="FJ392" s="99"/>
      <c r="FK392" s="99"/>
      <c r="FL392" s="99"/>
      <c r="FM392" s="99"/>
      <c r="FN392" s="99"/>
      <c r="FO392" s="99"/>
      <c r="FP392" s="99"/>
      <c r="FQ392" s="99"/>
      <c r="FR392" s="99"/>
      <c r="FS392" s="99"/>
      <c r="FT392" s="99"/>
      <c r="FU392" s="99"/>
      <c r="FV392" s="99"/>
      <c r="FW392" s="99"/>
      <c r="FX392" s="99"/>
      <c r="FY392" s="99"/>
      <c r="FZ392" s="99"/>
      <c r="GA392" s="99"/>
      <c r="GB392" s="99"/>
      <c r="GC392" s="99"/>
      <c r="GD392" s="99"/>
      <c r="GE392" s="99"/>
    </row>
    <row r="393" spans="1:187" x14ac:dyDescent="0.2">
      <c r="A393" s="96"/>
      <c r="B393" s="97"/>
      <c r="C393" s="92"/>
      <c r="D393" s="166"/>
      <c r="E393" s="100"/>
      <c r="F393" s="100"/>
      <c r="G393" s="100"/>
      <c r="H393" s="99"/>
      <c r="I393" s="92"/>
      <c r="J393" s="12" t="s">
        <v>420</v>
      </c>
      <c r="K393" s="98"/>
      <c r="L393" s="98"/>
      <c r="M393" s="98"/>
      <c r="N393" s="98"/>
      <c r="O393" s="98"/>
      <c r="P393" s="98"/>
      <c r="Q393" s="98"/>
      <c r="R393" s="98"/>
      <c r="S393" s="98"/>
      <c r="T393" s="98"/>
      <c r="U393" s="98"/>
      <c r="V393" s="98"/>
      <c r="W393" s="98"/>
      <c r="X393" s="98"/>
      <c r="Y393" s="98"/>
      <c r="Z393" s="98"/>
      <c r="AA393" s="98"/>
      <c r="AB393" s="98"/>
      <c r="AC393" s="98"/>
      <c r="AD393" s="98"/>
      <c r="AE393" s="183"/>
      <c r="AF393" s="183"/>
      <c r="AG393" s="183"/>
      <c r="AH393" s="183"/>
      <c r="AI393" s="183"/>
      <c r="AJ393" s="183"/>
      <c r="AK393" s="183"/>
      <c r="AL393" s="183"/>
      <c r="AM393" s="183"/>
      <c r="AN393" s="183"/>
      <c r="AO393" s="183"/>
      <c r="AP393" s="183"/>
      <c r="AQ393" s="183"/>
      <c r="AR393" s="183"/>
      <c r="AS393" s="183"/>
      <c r="AT393" s="183"/>
      <c r="AU393" s="183"/>
      <c r="AV393" s="183"/>
      <c r="AW393" s="183"/>
      <c r="AX393" s="183"/>
      <c r="AY393" s="183"/>
      <c r="AZ393" s="183"/>
      <c r="BA393" s="183"/>
      <c r="BB393" s="183"/>
      <c r="BC393" s="183"/>
      <c r="BD393" s="183"/>
      <c r="BE393" s="183"/>
      <c r="BF393" s="183"/>
      <c r="BG393" s="183"/>
      <c r="BH393" s="183"/>
      <c r="BJ393" s="98"/>
      <c r="BK393" s="98"/>
      <c r="BL393" s="98"/>
      <c r="BM393" s="98"/>
      <c r="BN393" s="98"/>
      <c r="BO393" s="98"/>
      <c r="BP393" s="98"/>
      <c r="BQ393" s="98"/>
      <c r="BR393" s="98"/>
      <c r="BS393" s="98"/>
      <c r="BT393" s="98"/>
      <c r="BU393" s="98"/>
      <c r="BV393" s="98"/>
      <c r="BW393" s="98"/>
      <c r="BX393" s="98"/>
      <c r="BY393" s="98"/>
      <c r="BZ393" s="98"/>
      <c r="CA393" s="98"/>
      <c r="CB393" s="98"/>
      <c r="CC393" s="98"/>
      <c r="EE393" s="100"/>
      <c r="EF393" s="100"/>
      <c r="EG393" s="100"/>
      <c r="EH393" s="100"/>
      <c r="EI393" s="100"/>
      <c r="EJ393" s="100"/>
      <c r="EK393" s="100"/>
      <c r="EL393" s="100"/>
      <c r="EM393" s="100"/>
      <c r="EN393" s="100"/>
      <c r="EO393" s="100"/>
      <c r="EP393" s="100"/>
      <c r="EQ393" s="100"/>
      <c r="ER393" s="100"/>
      <c r="ES393" s="100"/>
      <c r="ET393" s="100"/>
      <c r="EU393" s="100"/>
      <c r="EV393" s="100"/>
      <c r="EW393" s="100"/>
      <c r="EX393" s="100"/>
      <c r="EY393" s="100"/>
      <c r="FA393" s="99"/>
      <c r="FB393" s="99"/>
      <c r="FC393" s="99"/>
      <c r="FD393" s="99"/>
      <c r="FE393" s="99"/>
      <c r="FF393" s="99"/>
      <c r="FG393" s="99"/>
      <c r="FH393" s="99"/>
      <c r="FI393" s="99"/>
      <c r="FJ393" s="99"/>
      <c r="FK393" s="99"/>
      <c r="FL393" s="99"/>
      <c r="FM393" s="99"/>
      <c r="FN393" s="99"/>
      <c r="FO393" s="99"/>
      <c r="FP393" s="99"/>
      <c r="FQ393" s="99"/>
      <c r="FR393" s="99"/>
      <c r="FS393" s="99"/>
      <c r="FT393" s="99"/>
      <c r="FU393" s="99"/>
      <c r="FV393" s="99"/>
      <c r="FW393" s="99"/>
      <c r="FX393" s="99"/>
      <c r="FY393" s="99"/>
      <c r="FZ393" s="99"/>
      <c r="GA393" s="99"/>
      <c r="GB393" s="99"/>
      <c r="GC393" s="99"/>
      <c r="GD393" s="99"/>
      <c r="GE393" s="99"/>
    </row>
    <row r="394" spans="1:187" x14ac:dyDescent="0.2">
      <c r="A394" s="96"/>
      <c r="B394" s="97"/>
      <c r="C394" s="92"/>
      <c r="D394" s="166"/>
      <c r="E394" s="100"/>
      <c r="F394" s="100"/>
      <c r="G394" s="100"/>
      <c r="H394" s="99"/>
      <c r="I394" s="92"/>
      <c r="J394" s="12" t="s">
        <v>421</v>
      </c>
      <c r="K394" s="98"/>
      <c r="L394" s="98"/>
      <c r="M394" s="98"/>
      <c r="N394" s="98"/>
      <c r="O394" s="98"/>
      <c r="P394" s="98"/>
      <c r="Q394" s="98"/>
      <c r="R394" s="98"/>
      <c r="S394" s="98"/>
      <c r="T394" s="98"/>
      <c r="U394" s="98"/>
      <c r="V394" s="98"/>
      <c r="W394" s="98"/>
      <c r="X394" s="98"/>
      <c r="Y394" s="98"/>
      <c r="Z394" s="98"/>
      <c r="AA394" s="98"/>
      <c r="AB394" s="98"/>
      <c r="AC394" s="98"/>
      <c r="AD394" s="98"/>
      <c r="AE394" s="183"/>
      <c r="AF394" s="183"/>
      <c r="AG394" s="183"/>
      <c r="AH394" s="183"/>
      <c r="AI394" s="183"/>
      <c r="AJ394" s="183"/>
      <c r="AK394" s="183"/>
      <c r="AL394" s="183"/>
      <c r="AM394" s="183"/>
      <c r="AN394" s="183"/>
      <c r="AO394" s="183"/>
      <c r="AP394" s="183"/>
      <c r="AQ394" s="183"/>
      <c r="AR394" s="183"/>
      <c r="AS394" s="183"/>
      <c r="AT394" s="183"/>
      <c r="AU394" s="183"/>
      <c r="AV394" s="183"/>
      <c r="AW394" s="183"/>
      <c r="AX394" s="183"/>
      <c r="AY394" s="183"/>
      <c r="AZ394" s="183"/>
      <c r="BA394" s="183"/>
      <c r="BB394" s="183"/>
      <c r="BC394" s="183"/>
      <c r="BD394" s="183"/>
      <c r="BE394" s="183"/>
      <c r="BF394" s="183"/>
      <c r="BG394" s="183"/>
      <c r="BH394" s="183"/>
      <c r="BJ394" s="98"/>
      <c r="BK394" s="98"/>
      <c r="BL394" s="98"/>
      <c r="BM394" s="98"/>
      <c r="BN394" s="98"/>
      <c r="BO394" s="98"/>
      <c r="BP394" s="98"/>
      <c r="BQ394" s="98"/>
      <c r="BR394" s="98"/>
      <c r="BS394" s="98"/>
      <c r="BT394" s="98"/>
      <c r="BU394" s="98"/>
      <c r="BV394" s="98"/>
      <c r="BW394" s="98"/>
      <c r="BX394" s="98"/>
      <c r="BY394" s="98"/>
      <c r="BZ394" s="98"/>
      <c r="CA394" s="98"/>
      <c r="CB394" s="98"/>
      <c r="CC394" s="98"/>
      <c r="EE394" s="100"/>
      <c r="EF394" s="100"/>
      <c r="EG394" s="100"/>
      <c r="EH394" s="100"/>
      <c r="EI394" s="100"/>
      <c r="EJ394" s="100"/>
      <c r="EK394" s="100"/>
      <c r="EL394" s="100"/>
      <c r="EM394" s="100"/>
      <c r="EN394" s="100"/>
      <c r="EO394" s="100"/>
      <c r="EP394" s="100"/>
      <c r="EQ394" s="100"/>
      <c r="ER394" s="100"/>
      <c r="ES394" s="100"/>
      <c r="ET394" s="100"/>
      <c r="EU394" s="100"/>
      <c r="EV394" s="100"/>
      <c r="EW394" s="100"/>
      <c r="EX394" s="100"/>
      <c r="EY394" s="100"/>
      <c r="FA394" s="99"/>
      <c r="FB394" s="99"/>
      <c r="FC394" s="99"/>
      <c r="FD394" s="99"/>
      <c r="FE394" s="99"/>
      <c r="FF394" s="99"/>
      <c r="FG394" s="99"/>
      <c r="FH394" s="99"/>
      <c r="FI394" s="99"/>
      <c r="FJ394" s="99"/>
      <c r="FK394" s="99"/>
      <c r="FL394" s="99"/>
      <c r="FM394" s="99"/>
      <c r="FN394" s="99"/>
      <c r="FO394" s="99"/>
      <c r="FP394" s="99"/>
      <c r="FQ394" s="99"/>
      <c r="FR394" s="99"/>
      <c r="FS394" s="99"/>
      <c r="FT394" s="99"/>
      <c r="FU394" s="99"/>
      <c r="FV394" s="99"/>
      <c r="FW394" s="99"/>
      <c r="FX394" s="99"/>
      <c r="FY394" s="99"/>
      <c r="FZ394" s="99"/>
      <c r="GA394" s="99"/>
      <c r="GB394" s="99"/>
      <c r="GC394" s="99"/>
      <c r="GD394" s="99"/>
      <c r="GE394" s="99"/>
    </row>
    <row r="395" spans="1:187" x14ac:dyDescent="0.2">
      <c r="A395" s="96"/>
      <c r="B395" s="97"/>
      <c r="C395" s="92"/>
      <c r="D395" s="166"/>
      <c r="E395" s="100"/>
      <c r="F395" s="100"/>
      <c r="G395" s="100"/>
      <c r="H395" s="99"/>
      <c r="I395" s="92"/>
      <c r="J395" s="12" t="s">
        <v>422</v>
      </c>
      <c r="K395" s="98"/>
      <c r="L395" s="98"/>
      <c r="M395" s="98"/>
      <c r="N395" s="98"/>
      <c r="O395" s="98"/>
      <c r="P395" s="98"/>
      <c r="Q395" s="98"/>
      <c r="R395" s="98"/>
      <c r="S395" s="98"/>
      <c r="T395" s="98"/>
      <c r="U395" s="98"/>
      <c r="V395" s="98"/>
      <c r="W395" s="98"/>
      <c r="X395" s="98"/>
      <c r="Y395" s="98"/>
      <c r="Z395" s="98"/>
      <c r="AA395" s="98"/>
      <c r="AB395" s="98"/>
      <c r="AC395" s="98"/>
      <c r="AD395" s="98"/>
      <c r="AE395" s="183"/>
      <c r="AF395" s="183"/>
      <c r="AG395" s="183"/>
      <c r="AH395" s="183"/>
      <c r="AI395" s="183"/>
      <c r="AJ395" s="183"/>
      <c r="AK395" s="183"/>
      <c r="AL395" s="183"/>
      <c r="AM395" s="183"/>
      <c r="AN395" s="183"/>
      <c r="AO395" s="183"/>
      <c r="AP395" s="183"/>
      <c r="AQ395" s="183"/>
      <c r="AR395" s="183"/>
      <c r="AS395" s="183"/>
      <c r="AT395" s="183"/>
      <c r="AU395" s="183"/>
      <c r="AV395" s="183"/>
      <c r="AW395" s="183"/>
      <c r="AX395" s="183"/>
      <c r="AY395" s="183"/>
      <c r="AZ395" s="183"/>
      <c r="BA395" s="183"/>
      <c r="BB395" s="183"/>
      <c r="BC395" s="183"/>
      <c r="BD395" s="183"/>
      <c r="BE395" s="183"/>
      <c r="BF395" s="183"/>
      <c r="BG395" s="183"/>
      <c r="BH395" s="183"/>
      <c r="BJ395" s="98"/>
      <c r="BK395" s="98"/>
      <c r="BL395" s="98"/>
      <c r="BM395" s="98"/>
      <c r="BN395" s="98"/>
      <c r="BO395" s="98"/>
      <c r="BP395" s="98"/>
      <c r="BQ395" s="98"/>
      <c r="BR395" s="98"/>
      <c r="BS395" s="98"/>
      <c r="BT395" s="98"/>
      <c r="BU395" s="98"/>
      <c r="BV395" s="98"/>
      <c r="BW395" s="98"/>
      <c r="BX395" s="98"/>
      <c r="BY395" s="98"/>
      <c r="BZ395" s="98"/>
      <c r="CA395" s="98"/>
      <c r="CB395" s="98"/>
      <c r="CC395" s="98"/>
      <c r="EE395" s="100"/>
      <c r="EF395" s="100"/>
      <c r="EG395" s="100"/>
      <c r="EH395" s="100"/>
      <c r="EI395" s="100"/>
      <c r="EJ395" s="100"/>
      <c r="EK395" s="100"/>
      <c r="EL395" s="100"/>
      <c r="EM395" s="100"/>
      <c r="EN395" s="100"/>
      <c r="EO395" s="100"/>
      <c r="EP395" s="100"/>
      <c r="EQ395" s="100"/>
      <c r="ER395" s="100"/>
      <c r="ES395" s="100"/>
      <c r="ET395" s="100"/>
      <c r="EU395" s="100"/>
      <c r="EV395" s="100"/>
      <c r="EW395" s="100"/>
      <c r="EX395" s="100"/>
      <c r="EY395" s="100"/>
      <c r="FA395" s="99"/>
      <c r="FB395" s="99"/>
      <c r="FC395" s="99"/>
      <c r="FD395" s="99"/>
      <c r="FE395" s="99"/>
      <c r="FF395" s="99"/>
      <c r="FG395" s="99"/>
      <c r="FH395" s="99"/>
      <c r="FI395" s="99"/>
      <c r="FJ395" s="99"/>
      <c r="FK395" s="99"/>
      <c r="FL395" s="99"/>
      <c r="FM395" s="99"/>
      <c r="FN395" s="99"/>
      <c r="FO395" s="99"/>
      <c r="FP395" s="99"/>
      <c r="FQ395" s="99"/>
      <c r="FR395" s="99"/>
      <c r="FS395" s="99"/>
      <c r="FT395" s="99"/>
      <c r="FU395" s="99"/>
      <c r="FV395" s="99"/>
      <c r="FW395" s="99"/>
      <c r="FX395" s="99"/>
      <c r="FY395" s="99"/>
      <c r="FZ395" s="99"/>
      <c r="GA395" s="99"/>
      <c r="GB395" s="99"/>
      <c r="GC395" s="99"/>
      <c r="GD395" s="99"/>
      <c r="GE395" s="99"/>
    </row>
    <row r="396" spans="1:187" x14ac:dyDescent="0.2">
      <c r="A396" s="96"/>
      <c r="B396" s="97"/>
      <c r="C396" s="92"/>
      <c r="D396" s="166"/>
      <c r="E396" s="100"/>
      <c r="F396" s="100"/>
      <c r="G396" s="100"/>
      <c r="H396" s="99"/>
      <c r="I396" s="92"/>
      <c r="J396" s="12" t="s">
        <v>423</v>
      </c>
      <c r="K396" s="98"/>
      <c r="L396" s="98"/>
      <c r="M396" s="98"/>
      <c r="N396" s="98"/>
      <c r="O396" s="98"/>
      <c r="P396" s="98"/>
      <c r="Q396" s="98"/>
      <c r="R396" s="98"/>
      <c r="S396" s="98"/>
      <c r="T396" s="98"/>
      <c r="U396" s="98"/>
      <c r="V396" s="98"/>
      <c r="W396" s="98"/>
      <c r="X396" s="98"/>
      <c r="Y396" s="98"/>
      <c r="Z396" s="98"/>
      <c r="AA396" s="98"/>
      <c r="AB396" s="98"/>
      <c r="AC396" s="98"/>
      <c r="AD396" s="98"/>
      <c r="AE396" s="183"/>
      <c r="AF396" s="183"/>
      <c r="AG396" s="183"/>
      <c r="AH396" s="183"/>
      <c r="AI396" s="183"/>
      <c r="AJ396" s="183"/>
      <c r="AK396" s="183"/>
      <c r="AL396" s="183"/>
      <c r="AM396" s="183"/>
      <c r="AN396" s="183"/>
      <c r="AO396" s="183"/>
      <c r="AP396" s="183"/>
      <c r="AQ396" s="183"/>
      <c r="AR396" s="183"/>
      <c r="AS396" s="183"/>
      <c r="AT396" s="183"/>
      <c r="AU396" s="183"/>
      <c r="AV396" s="183"/>
      <c r="AW396" s="183"/>
      <c r="AX396" s="183"/>
      <c r="AY396" s="183"/>
      <c r="AZ396" s="183"/>
      <c r="BA396" s="183"/>
      <c r="BB396" s="183"/>
      <c r="BC396" s="183"/>
      <c r="BD396" s="183"/>
      <c r="BE396" s="183"/>
      <c r="BF396" s="183"/>
      <c r="BG396" s="183"/>
      <c r="BH396" s="183"/>
      <c r="BJ396" s="98"/>
      <c r="BK396" s="98"/>
      <c r="BL396" s="98"/>
      <c r="BM396" s="98"/>
      <c r="BN396" s="98"/>
      <c r="BO396" s="98"/>
      <c r="BP396" s="98"/>
      <c r="BQ396" s="98"/>
      <c r="BR396" s="98"/>
      <c r="BS396" s="98"/>
      <c r="BT396" s="98"/>
      <c r="BU396" s="98"/>
      <c r="BV396" s="98"/>
      <c r="BW396" s="98"/>
      <c r="BX396" s="98"/>
      <c r="BY396" s="98"/>
      <c r="BZ396" s="98"/>
      <c r="CA396" s="98"/>
      <c r="CB396" s="98"/>
      <c r="CC396" s="98"/>
      <c r="EE396" s="100"/>
      <c r="EF396" s="100"/>
      <c r="EG396" s="100"/>
      <c r="EH396" s="100"/>
      <c r="EI396" s="100"/>
      <c r="EJ396" s="100"/>
      <c r="EK396" s="100"/>
      <c r="EL396" s="100"/>
      <c r="EM396" s="100"/>
      <c r="EN396" s="100"/>
      <c r="EO396" s="100"/>
      <c r="EP396" s="100"/>
      <c r="EQ396" s="100"/>
      <c r="ER396" s="100"/>
      <c r="ES396" s="100"/>
      <c r="ET396" s="100"/>
      <c r="EU396" s="100"/>
      <c r="EV396" s="100"/>
      <c r="EW396" s="100"/>
      <c r="EX396" s="100"/>
      <c r="EY396" s="100"/>
      <c r="FA396" s="99"/>
      <c r="FB396" s="99"/>
      <c r="FC396" s="99"/>
      <c r="FD396" s="99"/>
      <c r="FE396" s="99"/>
      <c r="FF396" s="99"/>
      <c r="FG396" s="99"/>
      <c r="FH396" s="99"/>
      <c r="FI396" s="99"/>
      <c r="FJ396" s="99"/>
      <c r="FK396" s="99"/>
      <c r="FL396" s="99"/>
      <c r="FM396" s="99"/>
      <c r="FN396" s="99"/>
      <c r="FO396" s="99"/>
      <c r="FP396" s="99"/>
      <c r="FQ396" s="99"/>
      <c r="FR396" s="99"/>
      <c r="FS396" s="99"/>
      <c r="FT396" s="99"/>
      <c r="FU396" s="99"/>
      <c r="FV396" s="99"/>
      <c r="FW396" s="99"/>
      <c r="FX396" s="99"/>
      <c r="FY396" s="99"/>
      <c r="FZ396" s="99"/>
      <c r="GA396" s="99"/>
      <c r="GB396" s="99"/>
      <c r="GC396" s="99"/>
      <c r="GD396" s="99"/>
      <c r="GE396" s="99"/>
    </row>
    <row r="397" spans="1:187" x14ac:dyDescent="0.2">
      <c r="A397" s="96"/>
      <c r="B397" s="97"/>
      <c r="C397" s="92"/>
      <c r="D397" s="166"/>
      <c r="E397" s="100"/>
      <c r="F397" s="100"/>
      <c r="G397" s="100"/>
      <c r="H397" s="99"/>
      <c r="I397" s="92"/>
      <c r="J397" s="12" t="s">
        <v>424</v>
      </c>
      <c r="K397" s="98"/>
      <c r="L397" s="98"/>
      <c r="M397" s="98"/>
      <c r="N397" s="98"/>
      <c r="O397" s="98"/>
      <c r="P397" s="98"/>
      <c r="Q397" s="98"/>
      <c r="R397" s="98"/>
      <c r="S397" s="98"/>
      <c r="T397" s="98"/>
      <c r="U397" s="98"/>
      <c r="V397" s="98"/>
      <c r="W397" s="98"/>
      <c r="X397" s="98"/>
      <c r="Y397" s="98"/>
      <c r="Z397" s="98"/>
      <c r="AA397" s="98"/>
      <c r="AB397" s="98"/>
      <c r="AC397" s="98"/>
      <c r="AD397" s="98"/>
      <c r="AE397" s="183"/>
      <c r="AF397" s="183"/>
      <c r="AG397" s="183"/>
      <c r="AH397" s="183"/>
      <c r="AI397" s="183"/>
      <c r="AJ397" s="183"/>
      <c r="AK397" s="183"/>
      <c r="AL397" s="183"/>
      <c r="AM397" s="183"/>
      <c r="AN397" s="183"/>
      <c r="AO397" s="183"/>
      <c r="AP397" s="183"/>
      <c r="AQ397" s="183"/>
      <c r="AR397" s="183"/>
      <c r="AS397" s="183"/>
      <c r="AT397" s="183"/>
      <c r="AU397" s="183"/>
      <c r="AV397" s="183"/>
      <c r="AW397" s="183"/>
      <c r="AX397" s="183"/>
      <c r="AY397" s="183"/>
      <c r="AZ397" s="183"/>
      <c r="BA397" s="183"/>
      <c r="BB397" s="183"/>
      <c r="BC397" s="183"/>
      <c r="BD397" s="183"/>
      <c r="BE397" s="183"/>
      <c r="BF397" s="183"/>
      <c r="BG397" s="183"/>
      <c r="BH397" s="183"/>
      <c r="BJ397" s="98"/>
      <c r="BK397" s="98"/>
      <c r="BL397" s="98"/>
      <c r="BM397" s="98"/>
      <c r="BN397" s="98"/>
      <c r="BO397" s="98"/>
      <c r="BP397" s="98"/>
      <c r="BQ397" s="98"/>
      <c r="BR397" s="98"/>
      <c r="BS397" s="98"/>
      <c r="BT397" s="98"/>
      <c r="BU397" s="98"/>
      <c r="BV397" s="98"/>
      <c r="BW397" s="98"/>
      <c r="BX397" s="98"/>
      <c r="BY397" s="98"/>
      <c r="BZ397" s="98"/>
      <c r="CA397" s="98"/>
      <c r="CB397" s="98"/>
      <c r="CC397" s="98"/>
      <c r="EE397" s="100"/>
      <c r="EF397" s="100"/>
      <c r="EG397" s="100"/>
      <c r="EH397" s="100"/>
      <c r="EI397" s="100"/>
      <c r="EJ397" s="100"/>
      <c r="EK397" s="100"/>
      <c r="EL397" s="100"/>
      <c r="EM397" s="100"/>
      <c r="EN397" s="100"/>
      <c r="EO397" s="100"/>
      <c r="EP397" s="100"/>
      <c r="EQ397" s="100"/>
      <c r="ER397" s="100"/>
      <c r="ES397" s="100"/>
      <c r="ET397" s="100"/>
      <c r="EU397" s="100"/>
      <c r="EV397" s="100"/>
      <c r="EW397" s="100"/>
      <c r="EX397" s="100"/>
      <c r="EY397" s="100"/>
      <c r="FA397" s="99"/>
      <c r="FB397" s="99"/>
      <c r="FC397" s="99"/>
      <c r="FD397" s="99"/>
      <c r="FE397" s="99"/>
      <c r="FF397" s="99"/>
      <c r="FG397" s="99"/>
      <c r="FH397" s="99"/>
      <c r="FI397" s="99"/>
      <c r="FJ397" s="99"/>
      <c r="FK397" s="99"/>
      <c r="FL397" s="99"/>
      <c r="FM397" s="99"/>
      <c r="FN397" s="99"/>
      <c r="FO397" s="99"/>
      <c r="FP397" s="99"/>
      <c r="FQ397" s="99"/>
      <c r="FR397" s="99"/>
      <c r="FS397" s="99"/>
      <c r="FT397" s="99"/>
      <c r="FU397" s="99"/>
      <c r="FV397" s="99"/>
      <c r="FW397" s="99"/>
      <c r="FX397" s="99"/>
      <c r="FY397" s="99"/>
      <c r="FZ397" s="99"/>
      <c r="GA397" s="99"/>
      <c r="GB397" s="99"/>
      <c r="GC397" s="99"/>
      <c r="GD397" s="99"/>
      <c r="GE397" s="99"/>
    </row>
    <row r="398" spans="1:187" x14ac:dyDescent="0.2">
      <c r="A398" s="96"/>
      <c r="B398" s="97"/>
      <c r="C398" s="92"/>
      <c r="D398" s="166"/>
      <c r="E398" s="100"/>
      <c r="F398" s="100"/>
      <c r="G398" s="100"/>
      <c r="H398" s="99"/>
      <c r="I398" s="92"/>
      <c r="J398" s="12" t="s">
        <v>425</v>
      </c>
      <c r="K398" s="98"/>
      <c r="L398" s="98"/>
      <c r="M398" s="98"/>
      <c r="N398" s="98"/>
      <c r="O398" s="98"/>
      <c r="P398" s="98"/>
      <c r="Q398" s="98"/>
      <c r="R398" s="98"/>
      <c r="S398" s="98"/>
      <c r="T398" s="98"/>
      <c r="U398" s="98"/>
      <c r="V398" s="98"/>
      <c r="W398" s="98"/>
      <c r="X398" s="98"/>
      <c r="Y398" s="98"/>
      <c r="Z398" s="98"/>
      <c r="AA398" s="98"/>
      <c r="AB398" s="98"/>
      <c r="AC398" s="98"/>
      <c r="AD398" s="98"/>
      <c r="AE398" s="183"/>
      <c r="AF398" s="183"/>
      <c r="AG398" s="183"/>
      <c r="AH398" s="183"/>
      <c r="AI398" s="183"/>
      <c r="AJ398" s="183"/>
      <c r="AK398" s="183"/>
      <c r="AL398" s="183"/>
      <c r="AM398" s="183"/>
      <c r="AN398" s="183"/>
      <c r="AO398" s="183"/>
      <c r="AP398" s="183"/>
      <c r="AQ398" s="183"/>
      <c r="AR398" s="183"/>
      <c r="AS398" s="183"/>
      <c r="AT398" s="183"/>
      <c r="AU398" s="183"/>
      <c r="AV398" s="183"/>
      <c r="AW398" s="183"/>
      <c r="AX398" s="183"/>
      <c r="AY398" s="183"/>
      <c r="AZ398" s="183"/>
      <c r="BA398" s="183"/>
      <c r="BB398" s="183"/>
      <c r="BC398" s="183"/>
      <c r="BD398" s="183"/>
      <c r="BE398" s="183"/>
      <c r="BF398" s="183"/>
      <c r="BG398" s="183"/>
      <c r="BH398" s="183"/>
      <c r="BJ398" s="98"/>
      <c r="BK398" s="98"/>
      <c r="BL398" s="98"/>
      <c r="BM398" s="98"/>
      <c r="BN398" s="98"/>
      <c r="BO398" s="98"/>
      <c r="BP398" s="98"/>
      <c r="BQ398" s="98"/>
      <c r="BR398" s="98"/>
      <c r="BS398" s="98"/>
      <c r="BT398" s="98"/>
      <c r="BU398" s="98"/>
      <c r="BV398" s="98"/>
      <c r="BW398" s="98"/>
      <c r="BX398" s="98"/>
      <c r="BY398" s="98"/>
      <c r="BZ398" s="98"/>
      <c r="CA398" s="98"/>
      <c r="CB398" s="98"/>
      <c r="CC398" s="98"/>
      <c r="EE398" s="100"/>
      <c r="EF398" s="100"/>
      <c r="EG398" s="100"/>
      <c r="EH398" s="100"/>
      <c r="EI398" s="100"/>
      <c r="EJ398" s="100"/>
      <c r="EK398" s="100"/>
      <c r="EL398" s="100"/>
      <c r="EM398" s="100"/>
      <c r="EN398" s="100"/>
      <c r="EO398" s="100"/>
      <c r="EP398" s="100"/>
      <c r="EQ398" s="100"/>
      <c r="ER398" s="100"/>
      <c r="ES398" s="100"/>
      <c r="ET398" s="100"/>
      <c r="EU398" s="100"/>
      <c r="EV398" s="100"/>
      <c r="EW398" s="100"/>
      <c r="EX398" s="100"/>
      <c r="EY398" s="100"/>
      <c r="FA398" s="99"/>
      <c r="FB398" s="99"/>
      <c r="FC398" s="99"/>
      <c r="FD398" s="99"/>
      <c r="FE398" s="99"/>
      <c r="FF398" s="99"/>
      <c r="FG398" s="99"/>
      <c r="FH398" s="99"/>
      <c r="FI398" s="99"/>
      <c r="FJ398" s="99"/>
      <c r="FK398" s="99"/>
      <c r="FL398" s="99"/>
      <c r="FM398" s="99"/>
      <c r="FN398" s="99"/>
      <c r="FO398" s="99"/>
      <c r="FP398" s="99"/>
      <c r="FQ398" s="99"/>
      <c r="FR398" s="99"/>
      <c r="FS398" s="99"/>
      <c r="FT398" s="99"/>
      <c r="FU398" s="99"/>
      <c r="FV398" s="99"/>
      <c r="FW398" s="99"/>
      <c r="FX398" s="99"/>
      <c r="FY398" s="99"/>
      <c r="FZ398" s="99"/>
      <c r="GA398" s="99"/>
      <c r="GB398" s="99"/>
      <c r="GC398" s="99"/>
      <c r="GD398" s="99"/>
      <c r="GE398" s="99"/>
    </row>
    <row r="399" spans="1:187" x14ac:dyDescent="0.2">
      <c r="A399" s="96"/>
      <c r="B399" s="97"/>
      <c r="C399" s="92"/>
      <c r="D399" s="166"/>
      <c r="E399" s="100"/>
      <c r="F399" s="100"/>
      <c r="G399" s="100"/>
      <c r="H399" s="99"/>
      <c r="I399" s="92"/>
      <c r="J399" s="12" t="s">
        <v>426</v>
      </c>
      <c r="K399" s="98"/>
      <c r="L399" s="98"/>
      <c r="M399" s="98"/>
      <c r="N399" s="98"/>
      <c r="O399" s="98"/>
      <c r="P399" s="98"/>
      <c r="Q399" s="98"/>
      <c r="R399" s="98"/>
      <c r="S399" s="98"/>
      <c r="T399" s="98"/>
      <c r="U399" s="98"/>
      <c r="V399" s="98"/>
      <c r="W399" s="98"/>
      <c r="X399" s="98"/>
      <c r="Y399" s="98"/>
      <c r="Z399" s="98"/>
      <c r="AA399" s="98"/>
      <c r="AB399" s="98"/>
      <c r="AC399" s="98"/>
      <c r="AD399" s="98"/>
      <c r="AE399" s="183"/>
      <c r="AF399" s="183"/>
      <c r="AG399" s="183"/>
      <c r="AH399" s="183"/>
      <c r="AI399" s="183"/>
      <c r="AJ399" s="183"/>
      <c r="AK399" s="183"/>
      <c r="AL399" s="183"/>
      <c r="AM399" s="183"/>
      <c r="AN399" s="183"/>
      <c r="AO399" s="183"/>
      <c r="AP399" s="183"/>
      <c r="AQ399" s="183"/>
      <c r="AR399" s="183"/>
      <c r="AS399" s="183"/>
      <c r="AT399" s="183"/>
      <c r="AU399" s="183"/>
      <c r="AV399" s="183"/>
      <c r="AW399" s="183"/>
      <c r="AX399" s="183"/>
      <c r="AY399" s="183"/>
      <c r="AZ399" s="183"/>
      <c r="BA399" s="183"/>
      <c r="BB399" s="183"/>
      <c r="BC399" s="183"/>
      <c r="BD399" s="183"/>
      <c r="BE399" s="183"/>
      <c r="BF399" s="183"/>
      <c r="BG399" s="183"/>
      <c r="BH399" s="183"/>
      <c r="BJ399" s="98"/>
      <c r="BK399" s="98"/>
      <c r="BL399" s="98"/>
      <c r="BM399" s="98"/>
      <c r="BN399" s="98"/>
      <c r="BO399" s="98"/>
      <c r="BP399" s="98"/>
      <c r="BQ399" s="98"/>
      <c r="BR399" s="98"/>
      <c r="BS399" s="98"/>
      <c r="BT399" s="98"/>
      <c r="BU399" s="98"/>
      <c r="BV399" s="98"/>
      <c r="BW399" s="98"/>
      <c r="BX399" s="98"/>
      <c r="BY399" s="98"/>
      <c r="BZ399" s="98"/>
      <c r="CA399" s="98"/>
      <c r="CB399" s="98"/>
      <c r="CC399" s="98"/>
      <c r="EE399" s="100"/>
      <c r="EF399" s="100"/>
      <c r="EG399" s="100"/>
      <c r="EH399" s="100"/>
      <c r="EI399" s="100"/>
      <c r="EJ399" s="100"/>
      <c r="EK399" s="100"/>
      <c r="EL399" s="100"/>
      <c r="EM399" s="100"/>
      <c r="EN399" s="100"/>
      <c r="EO399" s="100"/>
      <c r="EP399" s="100"/>
      <c r="EQ399" s="100"/>
      <c r="ER399" s="100"/>
      <c r="ES399" s="100"/>
      <c r="ET399" s="100"/>
      <c r="EU399" s="100"/>
      <c r="EV399" s="100"/>
      <c r="EW399" s="100"/>
      <c r="EX399" s="100"/>
      <c r="EY399" s="100"/>
      <c r="FA399" s="99"/>
      <c r="FB399" s="99"/>
      <c r="FC399" s="99"/>
      <c r="FD399" s="99"/>
      <c r="FE399" s="99"/>
      <c r="FF399" s="99"/>
      <c r="FG399" s="99"/>
      <c r="FH399" s="99"/>
      <c r="FI399" s="99"/>
      <c r="FJ399" s="99"/>
      <c r="FK399" s="99"/>
      <c r="FL399" s="99"/>
      <c r="FM399" s="99"/>
      <c r="FN399" s="99"/>
      <c r="FO399" s="99"/>
      <c r="FP399" s="99"/>
      <c r="FQ399" s="99"/>
      <c r="FR399" s="99"/>
      <c r="FS399" s="99"/>
      <c r="FT399" s="99"/>
      <c r="FU399" s="99"/>
      <c r="FV399" s="99"/>
      <c r="FW399" s="99"/>
      <c r="FX399" s="99"/>
      <c r="FY399" s="99"/>
      <c r="FZ399" s="99"/>
      <c r="GA399" s="99"/>
      <c r="GB399" s="99"/>
      <c r="GC399" s="99"/>
      <c r="GD399" s="99"/>
      <c r="GE399" s="99"/>
    </row>
    <row r="400" spans="1:187" x14ac:dyDescent="0.2">
      <c r="A400" s="96"/>
      <c r="B400" s="97"/>
      <c r="C400" s="92"/>
      <c r="D400" s="166"/>
      <c r="E400" s="100"/>
      <c r="F400" s="100"/>
      <c r="G400" s="100"/>
      <c r="H400" s="99"/>
      <c r="I400" s="92"/>
      <c r="J400" s="12" t="s">
        <v>427</v>
      </c>
      <c r="K400" s="98"/>
      <c r="L400" s="98"/>
      <c r="M400" s="98"/>
      <c r="N400" s="98"/>
      <c r="O400" s="98"/>
      <c r="P400" s="98"/>
      <c r="Q400" s="98"/>
      <c r="R400" s="98"/>
      <c r="S400" s="98"/>
      <c r="T400" s="98"/>
      <c r="U400" s="98"/>
      <c r="V400" s="98"/>
      <c r="W400" s="98"/>
      <c r="X400" s="98"/>
      <c r="Y400" s="98"/>
      <c r="Z400" s="98"/>
      <c r="AA400" s="98"/>
      <c r="AB400" s="98"/>
      <c r="AC400" s="98"/>
      <c r="AD400" s="98"/>
      <c r="AE400" s="183"/>
      <c r="AF400" s="183"/>
      <c r="AG400" s="183"/>
      <c r="AH400" s="183"/>
      <c r="AI400" s="183"/>
      <c r="AJ400" s="183"/>
      <c r="AK400" s="183"/>
      <c r="AL400" s="183"/>
      <c r="AM400" s="183"/>
      <c r="AN400" s="183"/>
      <c r="AO400" s="183"/>
      <c r="AP400" s="183"/>
      <c r="AQ400" s="183"/>
      <c r="AR400" s="183"/>
      <c r="AS400" s="183"/>
      <c r="AT400" s="183"/>
      <c r="AU400" s="183"/>
      <c r="AV400" s="183"/>
      <c r="AW400" s="183"/>
      <c r="AX400" s="183"/>
      <c r="AY400" s="183"/>
      <c r="AZ400" s="183"/>
      <c r="BA400" s="183"/>
      <c r="BB400" s="183"/>
      <c r="BC400" s="183"/>
      <c r="BD400" s="183"/>
      <c r="BE400" s="183"/>
      <c r="BF400" s="183"/>
      <c r="BG400" s="183"/>
      <c r="BH400" s="183"/>
      <c r="BJ400" s="98"/>
      <c r="BK400" s="98"/>
      <c r="BL400" s="98"/>
      <c r="BM400" s="98"/>
      <c r="BN400" s="98"/>
      <c r="BO400" s="98"/>
      <c r="BP400" s="98"/>
      <c r="BQ400" s="98"/>
      <c r="BR400" s="98"/>
      <c r="BS400" s="98"/>
      <c r="BT400" s="98"/>
      <c r="BU400" s="98"/>
      <c r="BV400" s="98"/>
      <c r="BW400" s="98"/>
      <c r="BX400" s="98"/>
      <c r="BY400" s="98"/>
      <c r="BZ400" s="98"/>
      <c r="CA400" s="98"/>
      <c r="CB400" s="98"/>
      <c r="CC400" s="98"/>
      <c r="EE400" s="100"/>
      <c r="EF400" s="100"/>
      <c r="EG400" s="100"/>
      <c r="EH400" s="100"/>
      <c r="EI400" s="100"/>
      <c r="EJ400" s="100"/>
      <c r="EK400" s="100"/>
      <c r="EL400" s="100"/>
      <c r="EM400" s="100"/>
      <c r="EN400" s="100"/>
      <c r="EO400" s="100"/>
      <c r="EP400" s="100"/>
      <c r="EQ400" s="100"/>
      <c r="ER400" s="100"/>
      <c r="ES400" s="100"/>
      <c r="ET400" s="100"/>
      <c r="EU400" s="100"/>
      <c r="EV400" s="100"/>
      <c r="EW400" s="100"/>
      <c r="EX400" s="100"/>
      <c r="EY400" s="100"/>
      <c r="FA400" s="99"/>
      <c r="FB400" s="99"/>
      <c r="FC400" s="99"/>
      <c r="FD400" s="99"/>
      <c r="FE400" s="99"/>
      <c r="FF400" s="99"/>
      <c r="FG400" s="99"/>
      <c r="FH400" s="99"/>
      <c r="FI400" s="99"/>
      <c r="FJ400" s="99"/>
      <c r="FK400" s="99"/>
      <c r="FL400" s="99"/>
      <c r="FM400" s="99"/>
      <c r="FN400" s="99"/>
      <c r="FO400" s="99"/>
      <c r="FP400" s="99"/>
      <c r="FQ400" s="99"/>
      <c r="FR400" s="99"/>
      <c r="FS400" s="99"/>
      <c r="FT400" s="99"/>
      <c r="FU400" s="99"/>
      <c r="FV400" s="99"/>
      <c r="FW400" s="99"/>
      <c r="FX400" s="99"/>
      <c r="FY400" s="99"/>
      <c r="FZ400" s="99"/>
      <c r="GA400" s="99"/>
      <c r="GB400" s="99"/>
      <c r="GC400" s="99"/>
      <c r="GD400" s="99"/>
      <c r="GE400" s="99"/>
    </row>
    <row r="401" spans="1:187" x14ac:dyDescent="0.2">
      <c r="A401" s="96"/>
      <c r="B401" s="97"/>
      <c r="C401" s="92"/>
      <c r="D401" s="166"/>
      <c r="E401" s="100"/>
      <c r="F401" s="100"/>
      <c r="G401" s="100"/>
      <c r="H401" s="99"/>
      <c r="I401" s="92"/>
      <c r="J401" s="12" t="s">
        <v>428</v>
      </c>
      <c r="K401" s="98"/>
      <c r="L401" s="98"/>
      <c r="M401" s="98"/>
      <c r="N401" s="98"/>
      <c r="O401" s="98"/>
      <c r="P401" s="98"/>
      <c r="Q401" s="98"/>
      <c r="R401" s="98"/>
      <c r="S401" s="98"/>
      <c r="T401" s="98"/>
      <c r="U401" s="98"/>
      <c r="V401" s="98"/>
      <c r="W401" s="98"/>
      <c r="X401" s="98"/>
      <c r="Y401" s="98"/>
      <c r="Z401" s="98"/>
      <c r="AA401" s="98"/>
      <c r="AB401" s="98"/>
      <c r="AC401" s="98"/>
      <c r="AD401" s="98"/>
      <c r="AE401" s="183"/>
      <c r="AF401" s="183"/>
      <c r="AG401" s="183"/>
      <c r="AH401" s="183"/>
      <c r="AI401" s="183"/>
      <c r="AJ401" s="183"/>
      <c r="AK401" s="183"/>
      <c r="AL401" s="183"/>
      <c r="AM401" s="183"/>
      <c r="AN401" s="183"/>
      <c r="AO401" s="183"/>
      <c r="AP401" s="183"/>
      <c r="AQ401" s="183"/>
      <c r="AR401" s="183"/>
      <c r="AS401" s="183"/>
      <c r="AT401" s="183"/>
      <c r="AU401" s="183"/>
      <c r="AV401" s="183"/>
      <c r="AW401" s="183"/>
      <c r="AX401" s="183"/>
      <c r="AY401" s="183"/>
      <c r="AZ401" s="183"/>
      <c r="BA401" s="183"/>
      <c r="BB401" s="183"/>
      <c r="BC401" s="183"/>
      <c r="BD401" s="183"/>
      <c r="BE401" s="183"/>
      <c r="BF401" s="183"/>
      <c r="BG401" s="183"/>
      <c r="BH401" s="183"/>
      <c r="BJ401" s="98"/>
      <c r="BK401" s="98"/>
      <c r="BL401" s="98"/>
      <c r="BM401" s="98"/>
      <c r="BN401" s="98"/>
      <c r="BO401" s="98"/>
      <c r="BP401" s="98"/>
      <c r="BQ401" s="98"/>
      <c r="BR401" s="98"/>
      <c r="BS401" s="98"/>
      <c r="BT401" s="98"/>
      <c r="BU401" s="98"/>
      <c r="BV401" s="98"/>
      <c r="BW401" s="98"/>
      <c r="BX401" s="98"/>
      <c r="BY401" s="98"/>
      <c r="BZ401" s="98"/>
      <c r="CA401" s="98"/>
      <c r="CB401" s="98"/>
      <c r="CC401" s="98"/>
      <c r="EE401" s="100"/>
      <c r="EF401" s="100"/>
      <c r="EG401" s="100"/>
      <c r="EH401" s="100"/>
      <c r="EI401" s="100"/>
      <c r="EJ401" s="100"/>
      <c r="EK401" s="100"/>
      <c r="EL401" s="100"/>
      <c r="EM401" s="100"/>
      <c r="EN401" s="100"/>
      <c r="EO401" s="100"/>
      <c r="EP401" s="100"/>
      <c r="EQ401" s="100"/>
      <c r="ER401" s="100"/>
      <c r="ES401" s="100"/>
      <c r="ET401" s="100"/>
      <c r="EU401" s="100"/>
      <c r="EV401" s="100"/>
      <c r="EW401" s="100"/>
      <c r="EX401" s="100"/>
      <c r="EY401" s="100"/>
      <c r="FA401" s="99"/>
      <c r="FB401" s="99"/>
      <c r="FC401" s="99"/>
      <c r="FD401" s="99"/>
      <c r="FE401" s="99"/>
      <c r="FF401" s="99"/>
      <c r="FG401" s="99"/>
      <c r="FH401" s="99"/>
      <c r="FI401" s="99"/>
      <c r="FJ401" s="99"/>
      <c r="FK401" s="99"/>
      <c r="FL401" s="99"/>
      <c r="FM401" s="99"/>
      <c r="FN401" s="99"/>
      <c r="FO401" s="99"/>
      <c r="FP401" s="99"/>
      <c r="FQ401" s="99"/>
      <c r="FR401" s="99"/>
      <c r="FS401" s="99"/>
      <c r="FT401" s="99"/>
      <c r="FU401" s="99"/>
      <c r="FV401" s="99"/>
      <c r="FW401" s="99"/>
      <c r="FX401" s="99"/>
      <c r="FY401" s="99"/>
      <c r="FZ401" s="99"/>
      <c r="GA401" s="99"/>
      <c r="GB401" s="99"/>
      <c r="GC401" s="99"/>
      <c r="GD401" s="99"/>
      <c r="GE401" s="99"/>
    </row>
    <row r="402" spans="1:187" x14ac:dyDescent="0.2">
      <c r="A402" s="96"/>
      <c r="B402" s="97"/>
      <c r="C402" s="92"/>
      <c r="D402" s="166"/>
      <c r="E402" s="100"/>
      <c r="F402" s="100"/>
      <c r="G402" s="100"/>
      <c r="H402" s="99"/>
      <c r="I402" s="92"/>
      <c r="J402" s="12" t="s">
        <v>429</v>
      </c>
      <c r="K402" s="98"/>
      <c r="L402" s="98"/>
      <c r="M402" s="98"/>
      <c r="N402" s="98"/>
      <c r="O402" s="98"/>
      <c r="P402" s="98"/>
      <c r="Q402" s="98"/>
      <c r="R402" s="98"/>
      <c r="S402" s="98"/>
      <c r="T402" s="98"/>
      <c r="U402" s="98"/>
      <c r="V402" s="98"/>
      <c r="W402" s="98"/>
      <c r="X402" s="98"/>
      <c r="Y402" s="98"/>
      <c r="Z402" s="98"/>
      <c r="AA402" s="98"/>
      <c r="AB402" s="98"/>
      <c r="AC402" s="98"/>
      <c r="AD402" s="98"/>
      <c r="AE402" s="183"/>
      <c r="AF402" s="183"/>
      <c r="AG402" s="183"/>
      <c r="AH402" s="183"/>
      <c r="AI402" s="183"/>
      <c r="AJ402" s="183"/>
      <c r="AK402" s="183"/>
      <c r="AL402" s="183"/>
      <c r="AM402" s="183"/>
      <c r="AN402" s="183"/>
      <c r="AO402" s="183"/>
      <c r="AP402" s="183"/>
      <c r="AQ402" s="183"/>
      <c r="AR402" s="183"/>
      <c r="AS402" s="183"/>
      <c r="AT402" s="183"/>
      <c r="AU402" s="183"/>
      <c r="AV402" s="183"/>
      <c r="AW402" s="183"/>
      <c r="AX402" s="183"/>
      <c r="AY402" s="183"/>
      <c r="AZ402" s="183"/>
      <c r="BA402" s="183"/>
      <c r="BB402" s="183"/>
      <c r="BC402" s="183"/>
      <c r="BD402" s="183"/>
      <c r="BE402" s="183"/>
      <c r="BF402" s="183"/>
      <c r="BG402" s="183"/>
      <c r="BH402" s="183"/>
      <c r="BJ402" s="98"/>
      <c r="BK402" s="98"/>
      <c r="BL402" s="98"/>
      <c r="BM402" s="98"/>
      <c r="BN402" s="98"/>
      <c r="BO402" s="98"/>
      <c r="BP402" s="98"/>
      <c r="BQ402" s="98"/>
      <c r="BR402" s="98"/>
      <c r="BS402" s="98"/>
      <c r="BT402" s="98"/>
      <c r="BU402" s="98"/>
      <c r="BV402" s="98"/>
      <c r="BW402" s="98"/>
      <c r="BX402" s="98"/>
      <c r="BY402" s="98"/>
      <c r="BZ402" s="98"/>
      <c r="CA402" s="98"/>
      <c r="CB402" s="98"/>
      <c r="CC402" s="98"/>
      <c r="EE402" s="100"/>
      <c r="EF402" s="100"/>
      <c r="EG402" s="100"/>
      <c r="EH402" s="100"/>
      <c r="EI402" s="100"/>
      <c r="EJ402" s="100"/>
      <c r="EK402" s="100"/>
      <c r="EL402" s="100"/>
      <c r="EM402" s="100"/>
      <c r="EN402" s="100"/>
      <c r="EO402" s="100"/>
      <c r="EP402" s="100"/>
      <c r="EQ402" s="100"/>
      <c r="ER402" s="100"/>
      <c r="ES402" s="100"/>
      <c r="ET402" s="100"/>
      <c r="EU402" s="100"/>
      <c r="EV402" s="100"/>
      <c r="EW402" s="100"/>
      <c r="EX402" s="100"/>
      <c r="EY402" s="100"/>
      <c r="FA402" s="99"/>
      <c r="FB402" s="99"/>
      <c r="FC402" s="99"/>
      <c r="FD402" s="99"/>
      <c r="FE402" s="99"/>
      <c r="FF402" s="99"/>
      <c r="FG402" s="99"/>
      <c r="FH402" s="99"/>
      <c r="FI402" s="99"/>
      <c r="FJ402" s="99"/>
      <c r="FK402" s="99"/>
      <c r="FL402" s="99"/>
      <c r="FM402" s="99"/>
      <c r="FN402" s="99"/>
      <c r="FO402" s="99"/>
      <c r="FP402" s="99"/>
      <c r="FQ402" s="99"/>
      <c r="FR402" s="99"/>
      <c r="FS402" s="99"/>
      <c r="FT402" s="99"/>
      <c r="FU402" s="99"/>
      <c r="FV402" s="99"/>
      <c r="FW402" s="99"/>
      <c r="FX402" s="99"/>
      <c r="FY402" s="99"/>
      <c r="FZ402" s="99"/>
      <c r="GA402" s="99"/>
      <c r="GB402" s="99"/>
      <c r="GC402" s="99"/>
      <c r="GD402" s="99"/>
      <c r="GE402" s="99"/>
    </row>
    <row r="403" spans="1:187" x14ac:dyDescent="0.2">
      <c r="A403" s="96"/>
      <c r="B403" s="97"/>
      <c r="C403" s="92"/>
      <c r="D403" s="166"/>
      <c r="E403" s="100"/>
      <c r="F403" s="100"/>
      <c r="G403" s="100"/>
      <c r="H403" s="99"/>
      <c r="I403" s="92"/>
      <c r="J403" s="12" t="s">
        <v>430</v>
      </c>
      <c r="K403" s="98"/>
      <c r="L403" s="98"/>
      <c r="M403" s="98"/>
      <c r="N403" s="98"/>
      <c r="O403" s="98"/>
      <c r="P403" s="98"/>
      <c r="Q403" s="98"/>
      <c r="R403" s="98"/>
      <c r="S403" s="98"/>
      <c r="T403" s="98"/>
      <c r="U403" s="98"/>
      <c r="V403" s="98"/>
      <c r="W403" s="98"/>
      <c r="X403" s="98"/>
      <c r="Y403" s="98"/>
      <c r="Z403" s="98"/>
      <c r="AA403" s="98"/>
      <c r="AB403" s="98"/>
      <c r="AC403" s="98"/>
      <c r="AD403" s="98"/>
      <c r="AE403" s="183"/>
      <c r="AF403" s="183"/>
      <c r="AG403" s="183"/>
      <c r="AH403" s="183"/>
      <c r="AI403" s="183"/>
      <c r="AJ403" s="183"/>
      <c r="AK403" s="183"/>
      <c r="AL403" s="183"/>
      <c r="AM403" s="183"/>
      <c r="AN403" s="183"/>
      <c r="AO403" s="183"/>
      <c r="AP403" s="183"/>
      <c r="AQ403" s="183"/>
      <c r="AR403" s="183"/>
      <c r="AS403" s="183"/>
      <c r="AT403" s="183"/>
      <c r="AU403" s="183"/>
      <c r="AV403" s="183"/>
      <c r="AW403" s="183"/>
      <c r="AX403" s="183"/>
      <c r="AY403" s="183"/>
      <c r="AZ403" s="183"/>
      <c r="BA403" s="183"/>
      <c r="BB403" s="183"/>
      <c r="BC403" s="183"/>
      <c r="BD403" s="183"/>
      <c r="BE403" s="183"/>
      <c r="BF403" s="183"/>
      <c r="BG403" s="183"/>
      <c r="BH403" s="183"/>
      <c r="BJ403" s="98"/>
      <c r="BK403" s="98"/>
      <c r="BL403" s="98"/>
      <c r="BM403" s="98"/>
      <c r="BN403" s="98"/>
      <c r="BO403" s="98"/>
      <c r="BP403" s="98"/>
      <c r="BQ403" s="98"/>
      <c r="BR403" s="98"/>
      <c r="BS403" s="98"/>
      <c r="BT403" s="98"/>
      <c r="BU403" s="98"/>
      <c r="BV403" s="98"/>
      <c r="BW403" s="98"/>
      <c r="BX403" s="98"/>
      <c r="BY403" s="98"/>
      <c r="BZ403" s="98"/>
      <c r="CA403" s="98"/>
      <c r="CB403" s="98"/>
      <c r="CC403" s="98"/>
      <c r="EE403" s="100"/>
      <c r="EF403" s="100"/>
      <c r="EG403" s="100"/>
      <c r="EH403" s="100"/>
      <c r="EI403" s="100"/>
      <c r="EJ403" s="100"/>
      <c r="EK403" s="100"/>
      <c r="EL403" s="100"/>
      <c r="EM403" s="100"/>
      <c r="EN403" s="100"/>
      <c r="EO403" s="100"/>
      <c r="EP403" s="100"/>
      <c r="EQ403" s="100"/>
      <c r="ER403" s="100"/>
      <c r="ES403" s="100"/>
      <c r="ET403" s="100"/>
      <c r="EU403" s="100"/>
      <c r="EV403" s="100"/>
      <c r="EW403" s="100"/>
      <c r="EX403" s="100"/>
      <c r="EY403" s="100"/>
      <c r="FA403" s="99"/>
      <c r="FB403" s="99"/>
      <c r="FC403" s="99"/>
      <c r="FD403" s="99"/>
      <c r="FE403" s="99"/>
      <c r="FF403" s="99"/>
      <c r="FG403" s="99"/>
      <c r="FH403" s="99"/>
      <c r="FI403" s="99"/>
      <c r="FJ403" s="99"/>
      <c r="FK403" s="99"/>
      <c r="FL403" s="99"/>
      <c r="FM403" s="99"/>
      <c r="FN403" s="99"/>
      <c r="FO403" s="99"/>
      <c r="FP403" s="99"/>
      <c r="FQ403" s="99"/>
      <c r="FR403" s="99"/>
      <c r="FS403" s="99"/>
      <c r="FT403" s="99"/>
      <c r="FU403" s="99"/>
      <c r="FV403" s="99"/>
      <c r="FW403" s="99"/>
      <c r="FX403" s="99"/>
      <c r="FY403" s="99"/>
      <c r="FZ403" s="99"/>
      <c r="GA403" s="99"/>
      <c r="GB403" s="99"/>
      <c r="GC403" s="99"/>
      <c r="GD403" s="99"/>
      <c r="GE403" s="99"/>
    </row>
    <row r="404" spans="1:187" x14ac:dyDescent="0.2">
      <c r="A404" s="96"/>
      <c r="B404" s="97"/>
      <c r="C404" s="92"/>
      <c r="D404" s="166"/>
      <c r="E404" s="100"/>
      <c r="F404" s="100"/>
      <c r="G404" s="100"/>
      <c r="H404" s="99"/>
      <c r="I404" s="92"/>
      <c r="J404" s="12" t="s">
        <v>431</v>
      </c>
      <c r="K404" s="98"/>
      <c r="L404" s="98"/>
      <c r="M404" s="98"/>
      <c r="N404" s="98"/>
      <c r="O404" s="98"/>
      <c r="P404" s="98"/>
      <c r="Q404" s="98"/>
      <c r="R404" s="98"/>
      <c r="S404" s="98"/>
      <c r="T404" s="98"/>
      <c r="U404" s="98"/>
      <c r="V404" s="98"/>
      <c r="W404" s="98"/>
      <c r="X404" s="98"/>
      <c r="Y404" s="98"/>
      <c r="Z404" s="98"/>
      <c r="AA404" s="98"/>
      <c r="AB404" s="98"/>
      <c r="AC404" s="98"/>
      <c r="AD404" s="98"/>
      <c r="AE404" s="183"/>
      <c r="AF404" s="183"/>
      <c r="AG404" s="183"/>
      <c r="AH404" s="183"/>
      <c r="AI404" s="183"/>
      <c r="AJ404" s="183"/>
      <c r="AK404" s="183"/>
      <c r="AL404" s="183"/>
      <c r="AM404" s="183"/>
      <c r="AN404" s="183"/>
      <c r="AO404" s="183"/>
      <c r="AP404" s="183"/>
      <c r="AQ404" s="183"/>
      <c r="AR404" s="183"/>
      <c r="AS404" s="183"/>
      <c r="AT404" s="183"/>
      <c r="AU404" s="183"/>
      <c r="AV404" s="183"/>
      <c r="AW404" s="183"/>
      <c r="AX404" s="183"/>
      <c r="AY404" s="183"/>
      <c r="AZ404" s="183"/>
      <c r="BA404" s="183"/>
      <c r="BB404" s="183"/>
      <c r="BC404" s="183"/>
      <c r="BD404" s="183"/>
      <c r="BE404" s="183"/>
      <c r="BF404" s="183"/>
      <c r="BG404" s="183"/>
      <c r="BH404" s="183"/>
      <c r="BJ404" s="98"/>
      <c r="BK404" s="98"/>
      <c r="BL404" s="98"/>
      <c r="BM404" s="98"/>
      <c r="BN404" s="98"/>
      <c r="BO404" s="98"/>
      <c r="BP404" s="98"/>
      <c r="BQ404" s="98"/>
      <c r="BR404" s="98"/>
      <c r="BS404" s="98"/>
      <c r="BT404" s="98"/>
      <c r="BU404" s="98"/>
      <c r="BV404" s="98"/>
      <c r="BW404" s="98"/>
      <c r="BX404" s="98"/>
      <c r="BY404" s="98"/>
      <c r="BZ404" s="98"/>
      <c r="CA404" s="98"/>
      <c r="CB404" s="98"/>
      <c r="CC404" s="98"/>
      <c r="EE404" s="100"/>
      <c r="EF404" s="100"/>
      <c r="EG404" s="100"/>
      <c r="EH404" s="100"/>
      <c r="EI404" s="100"/>
      <c r="EJ404" s="100"/>
      <c r="EK404" s="100"/>
      <c r="EL404" s="100"/>
      <c r="EM404" s="100"/>
      <c r="EN404" s="100"/>
      <c r="EO404" s="100"/>
      <c r="EP404" s="100"/>
      <c r="EQ404" s="100"/>
      <c r="ER404" s="100"/>
      <c r="ES404" s="100"/>
      <c r="ET404" s="100"/>
      <c r="EU404" s="100"/>
      <c r="EV404" s="100"/>
      <c r="EW404" s="100"/>
      <c r="EX404" s="100"/>
      <c r="EY404" s="100"/>
      <c r="FA404" s="99"/>
      <c r="FB404" s="99"/>
      <c r="FC404" s="99"/>
      <c r="FD404" s="99"/>
      <c r="FE404" s="99"/>
      <c r="FF404" s="99"/>
      <c r="FG404" s="99"/>
      <c r="FH404" s="99"/>
      <c r="FI404" s="99"/>
      <c r="FJ404" s="99"/>
      <c r="FK404" s="99"/>
      <c r="FL404" s="99"/>
      <c r="FM404" s="99"/>
      <c r="FN404" s="99"/>
      <c r="FO404" s="99"/>
      <c r="FP404" s="99"/>
      <c r="FQ404" s="99"/>
      <c r="FR404" s="99"/>
      <c r="FS404" s="99"/>
      <c r="FT404" s="99"/>
      <c r="FU404" s="99"/>
      <c r="FV404" s="99"/>
      <c r="FW404" s="99"/>
      <c r="FX404" s="99"/>
      <c r="FY404" s="99"/>
      <c r="FZ404" s="99"/>
      <c r="GA404" s="99"/>
      <c r="GB404" s="99"/>
      <c r="GC404" s="99"/>
      <c r="GD404" s="99"/>
      <c r="GE404" s="99"/>
    </row>
    <row r="405" spans="1:187" x14ac:dyDescent="0.2">
      <c r="A405" s="96"/>
      <c r="B405" s="97"/>
      <c r="C405" s="92"/>
      <c r="D405" s="166"/>
      <c r="E405" s="100"/>
      <c r="F405" s="100"/>
      <c r="G405" s="100"/>
      <c r="H405" s="99"/>
      <c r="I405" s="92"/>
      <c r="J405" s="12" t="s">
        <v>432</v>
      </c>
      <c r="K405" s="98"/>
      <c r="L405" s="98"/>
      <c r="M405" s="98"/>
      <c r="N405" s="98"/>
      <c r="O405" s="98"/>
      <c r="P405" s="98"/>
      <c r="Q405" s="98"/>
      <c r="R405" s="98"/>
      <c r="S405" s="98"/>
      <c r="T405" s="98"/>
      <c r="U405" s="98"/>
      <c r="V405" s="98"/>
      <c r="W405" s="98"/>
      <c r="X405" s="98"/>
      <c r="Y405" s="98"/>
      <c r="Z405" s="98"/>
      <c r="AA405" s="98"/>
      <c r="AB405" s="98"/>
      <c r="AC405" s="98"/>
      <c r="AD405" s="98"/>
      <c r="AE405" s="183"/>
      <c r="AF405" s="183"/>
      <c r="AG405" s="183"/>
      <c r="AH405" s="183"/>
      <c r="AI405" s="183"/>
      <c r="AJ405" s="183"/>
      <c r="AK405" s="183"/>
      <c r="AL405" s="183"/>
      <c r="AM405" s="183"/>
      <c r="AN405" s="183"/>
      <c r="AO405" s="183"/>
      <c r="AP405" s="183"/>
      <c r="AQ405" s="183"/>
      <c r="AR405" s="183"/>
      <c r="AS405" s="183"/>
      <c r="AT405" s="183"/>
      <c r="AU405" s="183"/>
      <c r="AV405" s="183"/>
      <c r="AW405" s="183"/>
      <c r="AX405" s="183"/>
      <c r="AY405" s="183"/>
      <c r="AZ405" s="183"/>
      <c r="BA405" s="183"/>
      <c r="BB405" s="183"/>
      <c r="BC405" s="183"/>
      <c r="BD405" s="183"/>
      <c r="BE405" s="183"/>
      <c r="BF405" s="183"/>
      <c r="BG405" s="183"/>
      <c r="BH405" s="183"/>
      <c r="BJ405" s="98"/>
      <c r="BK405" s="98"/>
      <c r="BL405" s="98"/>
      <c r="BM405" s="98"/>
      <c r="BN405" s="98"/>
      <c r="BO405" s="98"/>
      <c r="BP405" s="98"/>
      <c r="BQ405" s="98"/>
      <c r="BR405" s="98"/>
      <c r="BS405" s="98"/>
      <c r="BT405" s="98"/>
      <c r="BU405" s="98"/>
      <c r="BV405" s="98"/>
      <c r="BW405" s="98"/>
      <c r="BX405" s="98"/>
      <c r="BY405" s="98"/>
      <c r="BZ405" s="98"/>
      <c r="CA405" s="98"/>
      <c r="CB405" s="98"/>
      <c r="CC405" s="98"/>
      <c r="EE405" s="100"/>
      <c r="EF405" s="100"/>
      <c r="EG405" s="100"/>
      <c r="EH405" s="100"/>
      <c r="EI405" s="100"/>
      <c r="EJ405" s="100"/>
      <c r="EK405" s="100"/>
      <c r="EL405" s="100"/>
      <c r="EM405" s="100"/>
      <c r="EN405" s="100"/>
      <c r="EO405" s="100"/>
      <c r="EP405" s="100"/>
      <c r="EQ405" s="100"/>
      <c r="ER405" s="100"/>
      <c r="ES405" s="100"/>
      <c r="ET405" s="100"/>
      <c r="EU405" s="100"/>
      <c r="EV405" s="100"/>
      <c r="EW405" s="100"/>
      <c r="EX405" s="100"/>
      <c r="EY405" s="100"/>
      <c r="FA405" s="99"/>
      <c r="FB405" s="99"/>
      <c r="FC405" s="99"/>
      <c r="FD405" s="99"/>
      <c r="FE405" s="99"/>
      <c r="FF405" s="99"/>
      <c r="FG405" s="99"/>
      <c r="FH405" s="99"/>
      <c r="FI405" s="99"/>
      <c r="FJ405" s="99"/>
      <c r="FK405" s="99"/>
      <c r="FL405" s="99"/>
      <c r="FM405" s="99"/>
      <c r="FN405" s="99"/>
      <c r="FO405" s="99"/>
      <c r="FP405" s="99"/>
      <c r="FQ405" s="99"/>
      <c r="FR405" s="99"/>
      <c r="FS405" s="99"/>
      <c r="FT405" s="99"/>
      <c r="FU405" s="99"/>
      <c r="FV405" s="99"/>
      <c r="FW405" s="99"/>
      <c r="FX405" s="99"/>
      <c r="FY405" s="99"/>
      <c r="FZ405" s="99"/>
      <c r="GA405" s="99"/>
      <c r="GB405" s="99"/>
      <c r="GC405" s="99"/>
      <c r="GD405" s="99"/>
      <c r="GE405" s="99"/>
    </row>
    <row r="406" spans="1:187" x14ac:dyDescent="0.2">
      <c r="A406" s="96"/>
      <c r="B406" s="97"/>
      <c r="C406" s="92"/>
      <c r="D406" s="166"/>
      <c r="E406" s="100"/>
      <c r="F406" s="100"/>
      <c r="G406" s="100"/>
      <c r="H406" s="99"/>
      <c r="I406" s="92"/>
      <c r="J406" s="12" t="s">
        <v>433</v>
      </c>
      <c r="K406" s="98"/>
      <c r="L406" s="98"/>
      <c r="M406" s="98"/>
      <c r="N406" s="98"/>
      <c r="O406" s="98"/>
      <c r="P406" s="98"/>
      <c r="Q406" s="98"/>
      <c r="R406" s="98"/>
      <c r="S406" s="98"/>
      <c r="T406" s="98"/>
      <c r="U406" s="98"/>
      <c r="V406" s="98"/>
      <c r="W406" s="98"/>
      <c r="X406" s="98"/>
      <c r="Y406" s="98"/>
      <c r="Z406" s="98"/>
      <c r="AA406" s="98"/>
      <c r="AB406" s="98"/>
      <c r="AC406" s="98"/>
      <c r="AD406" s="98"/>
      <c r="AE406" s="183"/>
      <c r="AF406" s="183"/>
      <c r="AG406" s="183"/>
      <c r="AH406" s="183"/>
      <c r="AI406" s="183"/>
      <c r="AJ406" s="183"/>
      <c r="AK406" s="183"/>
      <c r="AL406" s="183"/>
      <c r="AM406" s="183"/>
      <c r="AN406" s="183"/>
      <c r="AO406" s="183"/>
      <c r="AP406" s="183"/>
      <c r="AQ406" s="183"/>
      <c r="AR406" s="183"/>
      <c r="AS406" s="183"/>
      <c r="AT406" s="183"/>
      <c r="AU406" s="183"/>
      <c r="AV406" s="183"/>
      <c r="AW406" s="183"/>
      <c r="AX406" s="183"/>
      <c r="AY406" s="183"/>
      <c r="AZ406" s="183"/>
      <c r="BA406" s="183"/>
      <c r="BB406" s="183"/>
      <c r="BC406" s="183"/>
      <c r="BD406" s="183"/>
      <c r="BE406" s="183"/>
      <c r="BF406" s="183"/>
      <c r="BG406" s="183"/>
      <c r="BH406" s="183"/>
      <c r="BJ406" s="98"/>
      <c r="BK406" s="98"/>
      <c r="BL406" s="98"/>
      <c r="BM406" s="98"/>
      <c r="BN406" s="98"/>
      <c r="BO406" s="98"/>
      <c r="BP406" s="98"/>
      <c r="BQ406" s="98"/>
      <c r="BR406" s="98"/>
      <c r="BS406" s="98"/>
      <c r="BT406" s="98"/>
      <c r="BU406" s="98"/>
      <c r="BV406" s="98"/>
      <c r="BW406" s="98"/>
      <c r="BX406" s="98"/>
      <c r="BY406" s="98"/>
      <c r="BZ406" s="98"/>
      <c r="CA406" s="98"/>
      <c r="CB406" s="98"/>
      <c r="CC406" s="98"/>
      <c r="EE406" s="100"/>
      <c r="EF406" s="100"/>
      <c r="EG406" s="100"/>
      <c r="EH406" s="100"/>
      <c r="EI406" s="100"/>
      <c r="EJ406" s="100"/>
      <c r="EK406" s="100"/>
      <c r="EL406" s="100"/>
      <c r="EM406" s="100"/>
      <c r="EN406" s="100"/>
      <c r="EO406" s="100"/>
      <c r="EP406" s="100"/>
      <c r="EQ406" s="100"/>
      <c r="ER406" s="100"/>
      <c r="ES406" s="100"/>
      <c r="ET406" s="100"/>
      <c r="EU406" s="100"/>
      <c r="EV406" s="100"/>
      <c r="EW406" s="100"/>
      <c r="EX406" s="100"/>
      <c r="EY406" s="100"/>
      <c r="FA406" s="99"/>
      <c r="FB406" s="99"/>
      <c r="FC406" s="99"/>
      <c r="FD406" s="99"/>
      <c r="FE406" s="99"/>
      <c r="FF406" s="99"/>
      <c r="FG406" s="99"/>
      <c r="FH406" s="99"/>
      <c r="FI406" s="99"/>
      <c r="FJ406" s="99"/>
      <c r="FK406" s="99"/>
      <c r="FL406" s="99"/>
      <c r="FM406" s="99"/>
      <c r="FN406" s="99"/>
      <c r="FO406" s="99"/>
      <c r="FP406" s="99"/>
      <c r="FQ406" s="99"/>
      <c r="FR406" s="99"/>
      <c r="FS406" s="99"/>
      <c r="FT406" s="99"/>
      <c r="FU406" s="99"/>
      <c r="FV406" s="99"/>
      <c r="FW406" s="99"/>
      <c r="FX406" s="99"/>
      <c r="FY406" s="99"/>
      <c r="FZ406" s="99"/>
      <c r="GA406" s="99"/>
      <c r="GB406" s="99"/>
      <c r="GC406" s="99"/>
      <c r="GD406" s="99"/>
      <c r="GE406" s="99"/>
    </row>
    <row r="407" spans="1:187" x14ac:dyDescent="0.2">
      <c r="A407" s="96"/>
      <c r="B407" s="97"/>
      <c r="C407" s="92"/>
      <c r="D407" s="166"/>
      <c r="E407" s="100"/>
      <c r="F407" s="100"/>
      <c r="G407" s="100"/>
      <c r="H407" s="99"/>
      <c r="I407" s="92"/>
      <c r="J407" s="12" t="s">
        <v>434</v>
      </c>
      <c r="K407" s="98"/>
      <c r="L407" s="98"/>
      <c r="M407" s="98"/>
      <c r="N407" s="98"/>
      <c r="O407" s="98"/>
      <c r="P407" s="98"/>
      <c r="Q407" s="98"/>
      <c r="R407" s="98"/>
      <c r="S407" s="98"/>
      <c r="T407" s="98"/>
      <c r="U407" s="98"/>
      <c r="V407" s="98"/>
      <c r="W407" s="98"/>
      <c r="X407" s="98"/>
      <c r="Y407" s="98"/>
      <c r="Z407" s="98"/>
      <c r="AA407" s="98"/>
      <c r="AB407" s="98"/>
      <c r="AC407" s="98"/>
      <c r="AD407" s="98"/>
      <c r="AE407" s="183"/>
      <c r="AF407" s="183"/>
      <c r="AG407" s="183"/>
      <c r="AH407" s="183"/>
      <c r="AI407" s="183"/>
      <c r="AJ407" s="183"/>
      <c r="AK407" s="183"/>
      <c r="AL407" s="183"/>
      <c r="AM407" s="183"/>
      <c r="AN407" s="183"/>
      <c r="AO407" s="183"/>
      <c r="AP407" s="183"/>
      <c r="AQ407" s="183"/>
      <c r="AR407" s="183"/>
      <c r="AS407" s="183"/>
      <c r="AT407" s="183"/>
      <c r="AU407" s="183"/>
      <c r="AV407" s="183"/>
      <c r="AW407" s="183"/>
      <c r="AX407" s="183"/>
      <c r="AY407" s="183"/>
      <c r="AZ407" s="183"/>
      <c r="BA407" s="183"/>
      <c r="BB407" s="183"/>
      <c r="BC407" s="183"/>
      <c r="BD407" s="183"/>
      <c r="BE407" s="183"/>
      <c r="BF407" s="183"/>
      <c r="BG407" s="183"/>
      <c r="BH407" s="183"/>
      <c r="BJ407" s="98"/>
      <c r="BK407" s="98"/>
      <c r="BL407" s="98"/>
      <c r="BM407" s="98"/>
      <c r="BN407" s="98"/>
      <c r="BO407" s="98"/>
      <c r="BP407" s="98"/>
      <c r="BQ407" s="98"/>
      <c r="BR407" s="98"/>
      <c r="BS407" s="98"/>
      <c r="BT407" s="98"/>
      <c r="BU407" s="98"/>
      <c r="BV407" s="98"/>
      <c r="BW407" s="98"/>
      <c r="BX407" s="98"/>
      <c r="BY407" s="98"/>
      <c r="BZ407" s="98"/>
      <c r="CA407" s="98"/>
      <c r="CB407" s="98"/>
      <c r="CC407" s="98"/>
      <c r="EE407" s="100"/>
      <c r="EF407" s="100"/>
      <c r="EG407" s="100"/>
      <c r="EH407" s="100"/>
      <c r="EI407" s="100"/>
      <c r="EJ407" s="100"/>
      <c r="EK407" s="100"/>
      <c r="EL407" s="100"/>
      <c r="EM407" s="100"/>
      <c r="EN407" s="100"/>
      <c r="EO407" s="100"/>
      <c r="EP407" s="100"/>
      <c r="EQ407" s="100"/>
      <c r="ER407" s="100"/>
      <c r="ES407" s="100"/>
      <c r="ET407" s="100"/>
      <c r="EU407" s="100"/>
      <c r="EV407" s="100"/>
      <c r="EW407" s="100"/>
      <c r="EX407" s="100"/>
      <c r="EY407" s="100"/>
      <c r="FA407" s="99"/>
      <c r="FB407" s="99"/>
      <c r="FC407" s="99"/>
      <c r="FD407" s="99"/>
      <c r="FE407" s="99"/>
      <c r="FF407" s="99"/>
      <c r="FG407" s="99"/>
      <c r="FH407" s="99"/>
      <c r="FI407" s="99"/>
      <c r="FJ407" s="99"/>
      <c r="FK407" s="99"/>
      <c r="FL407" s="99"/>
      <c r="FM407" s="99"/>
      <c r="FN407" s="99"/>
      <c r="FO407" s="99"/>
      <c r="FP407" s="99"/>
      <c r="FQ407" s="99"/>
      <c r="FR407" s="99"/>
      <c r="FS407" s="99"/>
      <c r="FT407" s="99"/>
      <c r="FU407" s="99"/>
      <c r="FV407" s="99"/>
      <c r="FW407" s="99"/>
      <c r="FX407" s="99"/>
      <c r="FY407" s="99"/>
      <c r="FZ407" s="99"/>
      <c r="GA407" s="99"/>
      <c r="GB407" s="99"/>
      <c r="GC407" s="99"/>
      <c r="GD407" s="99"/>
      <c r="GE407" s="99"/>
    </row>
    <row r="408" spans="1:187" x14ac:dyDescent="0.2">
      <c r="A408" s="96"/>
      <c r="B408" s="97"/>
      <c r="C408" s="92"/>
      <c r="D408" s="166"/>
      <c r="E408" s="100"/>
      <c r="F408" s="100"/>
      <c r="G408" s="100"/>
      <c r="H408" s="99"/>
      <c r="I408" s="92"/>
      <c r="J408" s="12" t="s">
        <v>435</v>
      </c>
      <c r="K408" s="98"/>
      <c r="L408" s="98"/>
      <c r="M408" s="98"/>
      <c r="N408" s="98"/>
      <c r="O408" s="98"/>
      <c r="P408" s="98"/>
      <c r="Q408" s="98"/>
      <c r="R408" s="98"/>
      <c r="S408" s="98"/>
      <c r="T408" s="98"/>
      <c r="U408" s="98"/>
      <c r="V408" s="98"/>
      <c r="W408" s="98"/>
      <c r="X408" s="98"/>
      <c r="Y408" s="98"/>
      <c r="Z408" s="98"/>
      <c r="AA408" s="98"/>
      <c r="AB408" s="98"/>
      <c r="AC408" s="98"/>
      <c r="AD408" s="98"/>
      <c r="AE408" s="183"/>
      <c r="AF408" s="183"/>
      <c r="AG408" s="183"/>
      <c r="AH408" s="183"/>
      <c r="AI408" s="183"/>
      <c r="AJ408" s="183"/>
      <c r="AK408" s="183"/>
      <c r="AL408" s="183"/>
      <c r="AM408" s="183"/>
      <c r="AN408" s="183"/>
      <c r="AO408" s="183"/>
      <c r="AP408" s="183"/>
      <c r="AQ408" s="183"/>
      <c r="AR408" s="183"/>
      <c r="AS408" s="183"/>
      <c r="AT408" s="183"/>
      <c r="AU408" s="183"/>
      <c r="AV408" s="183"/>
      <c r="AW408" s="183"/>
      <c r="AX408" s="183"/>
      <c r="AY408" s="183"/>
      <c r="AZ408" s="183"/>
      <c r="BA408" s="183"/>
      <c r="BB408" s="183"/>
      <c r="BC408" s="183"/>
      <c r="BD408" s="183"/>
      <c r="BE408" s="183"/>
      <c r="BF408" s="183"/>
      <c r="BG408" s="183"/>
      <c r="BH408" s="183"/>
      <c r="BJ408" s="98"/>
      <c r="BK408" s="98"/>
      <c r="BL408" s="98"/>
      <c r="BM408" s="98"/>
      <c r="BN408" s="98"/>
      <c r="BO408" s="98"/>
      <c r="BP408" s="98"/>
      <c r="BQ408" s="98"/>
      <c r="BR408" s="98"/>
      <c r="BS408" s="98"/>
      <c r="BT408" s="98"/>
      <c r="BU408" s="98"/>
      <c r="BV408" s="98"/>
      <c r="BW408" s="98"/>
      <c r="BX408" s="98"/>
      <c r="BY408" s="98"/>
      <c r="BZ408" s="98"/>
      <c r="CA408" s="98"/>
      <c r="CB408" s="98"/>
      <c r="CC408" s="98"/>
      <c r="EE408" s="100"/>
      <c r="EF408" s="100"/>
      <c r="EG408" s="100"/>
      <c r="EH408" s="100"/>
      <c r="EI408" s="100"/>
      <c r="EJ408" s="100"/>
      <c r="EK408" s="100"/>
      <c r="EL408" s="100"/>
      <c r="EM408" s="100"/>
      <c r="EN408" s="100"/>
      <c r="EO408" s="100"/>
      <c r="EP408" s="100"/>
      <c r="EQ408" s="100"/>
      <c r="ER408" s="100"/>
      <c r="ES408" s="100"/>
      <c r="ET408" s="100"/>
      <c r="EU408" s="100"/>
      <c r="EV408" s="100"/>
      <c r="EW408" s="100"/>
      <c r="EX408" s="100"/>
      <c r="EY408" s="100"/>
      <c r="FA408" s="99"/>
      <c r="FB408" s="99"/>
      <c r="FC408" s="99"/>
      <c r="FD408" s="99"/>
      <c r="FE408" s="99"/>
      <c r="FF408" s="99"/>
      <c r="FG408" s="99"/>
      <c r="FH408" s="99"/>
      <c r="FI408" s="99"/>
      <c r="FJ408" s="99"/>
      <c r="FK408" s="99"/>
      <c r="FL408" s="99"/>
      <c r="FM408" s="99"/>
      <c r="FN408" s="99"/>
      <c r="FO408" s="99"/>
      <c r="FP408" s="99"/>
      <c r="FQ408" s="99"/>
      <c r="FR408" s="99"/>
      <c r="FS408" s="99"/>
      <c r="FT408" s="99"/>
      <c r="FU408" s="99"/>
      <c r="FV408" s="99"/>
      <c r="FW408" s="99"/>
      <c r="FX408" s="99"/>
      <c r="FY408" s="99"/>
      <c r="FZ408" s="99"/>
      <c r="GA408" s="99"/>
      <c r="GB408" s="99"/>
      <c r="GC408" s="99"/>
      <c r="GD408" s="99"/>
      <c r="GE408" s="99"/>
    </row>
    <row r="409" spans="1:187" x14ac:dyDescent="0.2">
      <c r="A409" s="96"/>
      <c r="B409" s="97"/>
      <c r="C409" s="92"/>
      <c r="D409" s="166"/>
      <c r="E409" s="100"/>
      <c r="F409" s="100"/>
      <c r="G409" s="100"/>
      <c r="H409" s="99"/>
      <c r="I409" s="92"/>
      <c r="J409" s="12" t="s">
        <v>436</v>
      </c>
      <c r="K409" s="98"/>
      <c r="L409" s="98"/>
      <c r="M409" s="98"/>
      <c r="N409" s="98"/>
      <c r="O409" s="98"/>
      <c r="P409" s="98"/>
      <c r="Q409" s="98"/>
      <c r="R409" s="98"/>
      <c r="S409" s="98"/>
      <c r="T409" s="98"/>
      <c r="U409" s="98"/>
      <c r="V409" s="98"/>
      <c r="W409" s="98"/>
      <c r="X409" s="98"/>
      <c r="Y409" s="98"/>
      <c r="Z409" s="98"/>
      <c r="AA409" s="98"/>
      <c r="AB409" s="98"/>
      <c r="AC409" s="98"/>
      <c r="AD409" s="98"/>
      <c r="AE409" s="183"/>
      <c r="AF409" s="183"/>
      <c r="AG409" s="183"/>
      <c r="AH409" s="183"/>
      <c r="AI409" s="183"/>
      <c r="AJ409" s="183"/>
      <c r="AK409" s="183"/>
      <c r="AL409" s="183"/>
      <c r="AM409" s="183"/>
      <c r="AN409" s="183"/>
      <c r="AO409" s="183"/>
      <c r="AP409" s="183"/>
      <c r="AQ409" s="183"/>
      <c r="AR409" s="183"/>
      <c r="AS409" s="183"/>
      <c r="AT409" s="183"/>
      <c r="AU409" s="183"/>
      <c r="AV409" s="183"/>
      <c r="AW409" s="183"/>
      <c r="AX409" s="183"/>
      <c r="AY409" s="183"/>
      <c r="AZ409" s="183"/>
      <c r="BA409" s="183"/>
      <c r="BB409" s="183"/>
      <c r="BC409" s="183"/>
      <c r="BD409" s="183"/>
      <c r="BE409" s="183"/>
      <c r="BF409" s="183"/>
      <c r="BG409" s="183"/>
      <c r="BH409" s="183"/>
      <c r="BJ409" s="98"/>
      <c r="BK409" s="98"/>
      <c r="BL409" s="98"/>
      <c r="BM409" s="98"/>
      <c r="BN409" s="98"/>
      <c r="BO409" s="98"/>
      <c r="BP409" s="98"/>
      <c r="BQ409" s="98"/>
      <c r="BR409" s="98"/>
      <c r="BS409" s="98"/>
      <c r="BT409" s="98"/>
      <c r="BU409" s="98"/>
      <c r="BV409" s="98"/>
      <c r="BW409" s="98"/>
      <c r="BX409" s="98"/>
      <c r="BY409" s="98"/>
      <c r="BZ409" s="98"/>
      <c r="CA409" s="98"/>
      <c r="CB409" s="98"/>
      <c r="CC409" s="98"/>
      <c r="EE409" s="100"/>
      <c r="EF409" s="100"/>
      <c r="EG409" s="100"/>
      <c r="EH409" s="100"/>
      <c r="EI409" s="100"/>
      <c r="EJ409" s="100"/>
      <c r="EK409" s="100"/>
      <c r="EL409" s="100"/>
      <c r="EM409" s="100"/>
      <c r="EN409" s="100"/>
      <c r="EO409" s="100"/>
      <c r="EP409" s="100"/>
      <c r="EQ409" s="100"/>
      <c r="ER409" s="100"/>
      <c r="ES409" s="100"/>
      <c r="ET409" s="100"/>
      <c r="EU409" s="100"/>
      <c r="EV409" s="100"/>
      <c r="EW409" s="100"/>
      <c r="EX409" s="100"/>
      <c r="EY409" s="100"/>
      <c r="FA409" s="99"/>
      <c r="FB409" s="99"/>
      <c r="FC409" s="99"/>
      <c r="FD409" s="99"/>
      <c r="FE409" s="99"/>
      <c r="FF409" s="99"/>
      <c r="FG409" s="99"/>
      <c r="FH409" s="99"/>
      <c r="FI409" s="99"/>
      <c r="FJ409" s="99"/>
      <c r="FK409" s="99"/>
      <c r="FL409" s="99"/>
      <c r="FM409" s="99"/>
      <c r="FN409" s="99"/>
      <c r="FO409" s="99"/>
      <c r="FP409" s="99"/>
      <c r="FQ409" s="99"/>
      <c r="FR409" s="99"/>
      <c r="FS409" s="99"/>
      <c r="FT409" s="99"/>
      <c r="FU409" s="99"/>
      <c r="FV409" s="99"/>
      <c r="FW409" s="99"/>
      <c r="FX409" s="99"/>
      <c r="FY409" s="99"/>
      <c r="FZ409" s="99"/>
      <c r="GA409" s="99"/>
      <c r="GB409" s="99"/>
      <c r="GC409" s="99"/>
      <c r="GD409" s="99"/>
      <c r="GE409" s="99"/>
    </row>
    <row r="410" spans="1:187" x14ac:dyDescent="0.2">
      <c r="A410" s="96"/>
      <c r="B410" s="97"/>
      <c r="C410" s="92"/>
      <c r="D410" s="166"/>
      <c r="E410" s="100"/>
      <c r="F410" s="100"/>
      <c r="G410" s="100"/>
      <c r="H410" s="99"/>
      <c r="I410" s="92"/>
      <c r="J410" s="12" t="s">
        <v>437</v>
      </c>
      <c r="K410" s="98"/>
      <c r="L410" s="98"/>
      <c r="M410" s="98"/>
      <c r="N410" s="98"/>
      <c r="O410" s="98"/>
      <c r="P410" s="98"/>
      <c r="Q410" s="98"/>
      <c r="R410" s="98"/>
      <c r="S410" s="98"/>
      <c r="T410" s="98"/>
      <c r="U410" s="98"/>
      <c r="V410" s="98"/>
      <c r="W410" s="98"/>
      <c r="X410" s="98"/>
      <c r="Y410" s="98"/>
      <c r="Z410" s="98"/>
      <c r="AA410" s="98"/>
      <c r="AB410" s="98"/>
      <c r="AC410" s="98"/>
      <c r="AD410" s="98"/>
      <c r="AE410" s="183"/>
      <c r="AF410" s="183"/>
      <c r="AG410" s="183"/>
      <c r="AH410" s="183"/>
      <c r="AI410" s="183"/>
      <c r="AJ410" s="183"/>
      <c r="AK410" s="183"/>
      <c r="AL410" s="183"/>
      <c r="AM410" s="183"/>
      <c r="AN410" s="183"/>
      <c r="AO410" s="183"/>
      <c r="AP410" s="183"/>
      <c r="AQ410" s="183"/>
      <c r="AR410" s="183"/>
      <c r="AS410" s="183"/>
      <c r="AT410" s="183"/>
      <c r="AU410" s="183"/>
      <c r="AV410" s="183"/>
      <c r="AW410" s="183"/>
      <c r="AX410" s="183"/>
      <c r="AY410" s="183"/>
      <c r="AZ410" s="183"/>
      <c r="BA410" s="183"/>
      <c r="BB410" s="183"/>
      <c r="BC410" s="183"/>
      <c r="BD410" s="183"/>
      <c r="BE410" s="183"/>
      <c r="BF410" s="183"/>
      <c r="BG410" s="183"/>
      <c r="BH410" s="183"/>
      <c r="BJ410" s="98"/>
      <c r="BK410" s="98"/>
      <c r="BL410" s="98"/>
      <c r="BM410" s="98"/>
      <c r="BN410" s="98"/>
      <c r="BO410" s="98"/>
      <c r="BP410" s="98"/>
      <c r="BQ410" s="98"/>
      <c r="BR410" s="98"/>
      <c r="BS410" s="98"/>
      <c r="BT410" s="98"/>
      <c r="BU410" s="98"/>
      <c r="BV410" s="98"/>
      <c r="BW410" s="98"/>
      <c r="BX410" s="98"/>
      <c r="BY410" s="98"/>
      <c r="BZ410" s="98"/>
      <c r="CA410" s="98"/>
      <c r="CB410" s="98"/>
      <c r="CC410" s="98"/>
      <c r="EE410" s="100"/>
      <c r="EF410" s="100"/>
      <c r="EG410" s="100"/>
      <c r="EH410" s="100"/>
      <c r="EI410" s="100"/>
      <c r="EJ410" s="100"/>
      <c r="EK410" s="100"/>
      <c r="EL410" s="100"/>
      <c r="EM410" s="100"/>
      <c r="EN410" s="100"/>
      <c r="EO410" s="100"/>
      <c r="EP410" s="100"/>
      <c r="EQ410" s="100"/>
      <c r="ER410" s="100"/>
      <c r="ES410" s="100"/>
      <c r="ET410" s="100"/>
      <c r="EU410" s="100"/>
      <c r="EV410" s="100"/>
      <c r="EW410" s="100"/>
      <c r="EX410" s="100"/>
      <c r="EY410" s="100"/>
      <c r="FA410" s="99"/>
      <c r="FB410" s="99"/>
      <c r="FC410" s="99"/>
      <c r="FD410" s="99"/>
      <c r="FE410" s="99"/>
      <c r="FF410" s="99"/>
      <c r="FG410" s="99"/>
      <c r="FH410" s="99"/>
      <c r="FI410" s="99"/>
      <c r="FJ410" s="99"/>
      <c r="FK410" s="99"/>
      <c r="FL410" s="99"/>
      <c r="FM410" s="99"/>
      <c r="FN410" s="99"/>
      <c r="FO410" s="99"/>
      <c r="FP410" s="99"/>
      <c r="FQ410" s="99"/>
      <c r="FR410" s="99"/>
      <c r="FS410" s="99"/>
      <c r="FT410" s="99"/>
      <c r="FU410" s="99"/>
      <c r="FV410" s="99"/>
      <c r="FW410" s="99"/>
      <c r="FX410" s="99"/>
      <c r="FY410" s="99"/>
      <c r="FZ410" s="99"/>
      <c r="GA410" s="99"/>
      <c r="GB410" s="99"/>
      <c r="GC410" s="99"/>
      <c r="GD410" s="99"/>
      <c r="GE410" s="99"/>
    </row>
    <row r="411" spans="1:187" x14ac:dyDescent="0.2">
      <c r="A411" s="96"/>
      <c r="B411" s="97"/>
      <c r="C411" s="92"/>
      <c r="D411" s="166"/>
      <c r="E411" s="100"/>
      <c r="F411" s="100"/>
      <c r="G411" s="100"/>
      <c r="H411" s="99"/>
      <c r="I411" s="92"/>
      <c r="J411" s="12" t="s">
        <v>438</v>
      </c>
      <c r="K411" s="98"/>
      <c r="L411" s="98"/>
      <c r="M411" s="98"/>
      <c r="N411" s="98"/>
      <c r="O411" s="98"/>
      <c r="P411" s="98"/>
      <c r="Q411" s="98"/>
      <c r="R411" s="98"/>
      <c r="S411" s="98"/>
      <c r="T411" s="98"/>
      <c r="U411" s="98"/>
      <c r="V411" s="98"/>
      <c r="W411" s="98"/>
      <c r="X411" s="98"/>
      <c r="Y411" s="98"/>
      <c r="Z411" s="98"/>
      <c r="AA411" s="98"/>
      <c r="AB411" s="98"/>
      <c r="AC411" s="98"/>
      <c r="AD411" s="98"/>
      <c r="AE411" s="183"/>
      <c r="AF411" s="183"/>
      <c r="AG411" s="183"/>
      <c r="AH411" s="183"/>
      <c r="AI411" s="183"/>
      <c r="AJ411" s="183"/>
      <c r="AK411" s="183"/>
      <c r="AL411" s="183"/>
      <c r="AM411" s="183"/>
      <c r="AN411" s="183"/>
      <c r="AO411" s="183"/>
      <c r="AP411" s="183"/>
      <c r="AQ411" s="183"/>
      <c r="AR411" s="183"/>
      <c r="AS411" s="183"/>
      <c r="AT411" s="183"/>
      <c r="AU411" s="183"/>
      <c r="AV411" s="183"/>
      <c r="AW411" s="183"/>
      <c r="AX411" s="183"/>
      <c r="AY411" s="183"/>
      <c r="AZ411" s="183"/>
      <c r="BA411" s="183"/>
      <c r="BB411" s="183"/>
      <c r="BC411" s="183"/>
      <c r="BD411" s="183"/>
      <c r="BE411" s="183"/>
      <c r="BF411" s="183"/>
      <c r="BG411" s="183"/>
      <c r="BH411" s="183"/>
      <c r="BJ411" s="98"/>
      <c r="BK411" s="98"/>
      <c r="BL411" s="98"/>
      <c r="BM411" s="98"/>
      <c r="BN411" s="98"/>
      <c r="BO411" s="98"/>
      <c r="BP411" s="98"/>
      <c r="BQ411" s="98"/>
      <c r="BR411" s="98"/>
      <c r="BS411" s="98"/>
      <c r="BT411" s="98"/>
      <c r="BU411" s="98"/>
      <c r="BV411" s="98"/>
      <c r="BW411" s="98"/>
      <c r="BX411" s="98"/>
      <c r="BY411" s="98"/>
      <c r="BZ411" s="98"/>
      <c r="CA411" s="98"/>
      <c r="CB411" s="98"/>
      <c r="CC411" s="98"/>
      <c r="EE411" s="100"/>
      <c r="EF411" s="100"/>
      <c r="EG411" s="100"/>
      <c r="EH411" s="100"/>
      <c r="EI411" s="100"/>
      <c r="EJ411" s="100"/>
      <c r="EK411" s="100"/>
      <c r="EL411" s="100"/>
      <c r="EM411" s="100"/>
      <c r="EN411" s="100"/>
      <c r="EO411" s="100"/>
      <c r="EP411" s="100"/>
      <c r="EQ411" s="100"/>
      <c r="ER411" s="100"/>
      <c r="ES411" s="100"/>
      <c r="ET411" s="100"/>
      <c r="EU411" s="100"/>
      <c r="EV411" s="100"/>
      <c r="EW411" s="100"/>
      <c r="EX411" s="100"/>
      <c r="EY411" s="100"/>
      <c r="FA411" s="99"/>
      <c r="FB411" s="99"/>
      <c r="FC411" s="99"/>
      <c r="FD411" s="99"/>
      <c r="FE411" s="99"/>
      <c r="FF411" s="99"/>
      <c r="FG411" s="99"/>
      <c r="FH411" s="99"/>
      <c r="FI411" s="99"/>
      <c r="FJ411" s="99"/>
      <c r="FK411" s="99"/>
      <c r="FL411" s="99"/>
      <c r="FM411" s="99"/>
      <c r="FN411" s="99"/>
      <c r="FO411" s="99"/>
      <c r="FP411" s="99"/>
      <c r="FQ411" s="99"/>
      <c r="FR411" s="99"/>
      <c r="FS411" s="99"/>
      <c r="FT411" s="99"/>
      <c r="FU411" s="99"/>
      <c r="FV411" s="99"/>
      <c r="FW411" s="99"/>
      <c r="FX411" s="99"/>
      <c r="FY411" s="99"/>
      <c r="FZ411" s="99"/>
      <c r="GA411" s="99"/>
      <c r="GB411" s="99"/>
      <c r="GC411" s="99"/>
      <c r="GD411" s="99"/>
      <c r="GE411" s="99"/>
    </row>
    <row r="412" spans="1:187" x14ac:dyDescent="0.2">
      <c r="A412" s="96"/>
      <c r="B412" s="97"/>
      <c r="C412" s="92"/>
      <c r="D412" s="166"/>
      <c r="E412" s="100"/>
      <c r="F412" s="100"/>
      <c r="G412" s="100"/>
      <c r="H412" s="99"/>
      <c r="I412" s="92"/>
      <c r="J412" s="12" t="s">
        <v>439</v>
      </c>
      <c r="K412" s="98"/>
      <c r="L412" s="98"/>
      <c r="M412" s="98"/>
      <c r="N412" s="98"/>
      <c r="O412" s="98"/>
      <c r="P412" s="98"/>
      <c r="Q412" s="98"/>
      <c r="R412" s="98"/>
      <c r="S412" s="98"/>
      <c r="T412" s="98"/>
      <c r="U412" s="98"/>
      <c r="V412" s="98"/>
      <c r="W412" s="98"/>
      <c r="X412" s="98"/>
      <c r="Y412" s="98"/>
      <c r="Z412" s="98"/>
      <c r="AA412" s="98"/>
      <c r="AB412" s="98"/>
      <c r="AC412" s="98"/>
      <c r="AD412" s="98"/>
      <c r="AE412" s="183"/>
      <c r="AF412" s="183"/>
      <c r="AG412" s="183"/>
      <c r="AH412" s="183"/>
      <c r="AI412" s="183"/>
      <c r="AJ412" s="183"/>
      <c r="AK412" s="183"/>
      <c r="AL412" s="183"/>
      <c r="AM412" s="183"/>
      <c r="AN412" s="183"/>
      <c r="AO412" s="183"/>
      <c r="AP412" s="183"/>
      <c r="AQ412" s="183"/>
      <c r="AR412" s="183"/>
      <c r="AS412" s="183"/>
      <c r="AT412" s="183"/>
      <c r="AU412" s="183"/>
      <c r="AV412" s="183"/>
      <c r="AW412" s="183"/>
      <c r="AX412" s="183"/>
      <c r="AY412" s="183"/>
      <c r="AZ412" s="183"/>
      <c r="BA412" s="183"/>
      <c r="BB412" s="183"/>
      <c r="BC412" s="183"/>
      <c r="BD412" s="183"/>
      <c r="BE412" s="183"/>
      <c r="BF412" s="183"/>
      <c r="BG412" s="183"/>
      <c r="BH412" s="183"/>
      <c r="BJ412" s="98"/>
      <c r="BK412" s="98"/>
      <c r="BL412" s="98"/>
      <c r="BM412" s="98"/>
      <c r="BN412" s="98"/>
      <c r="BO412" s="98"/>
      <c r="BP412" s="98"/>
      <c r="BQ412" s="98"/>
      <c r="BR412" s="98"/>
      <c r="BS412" s="98"/>
      <c r="BT412" s="98"/>
      <c r="BU412" s="98"/>
      <c r="BV412" s="98"/>
      <c r="BW412" s="98"/>
      <c r="BX412" s="98"/>
      <c r="BY412" s="98"/>
      <c r="BZ412" s="98"/>
      <c r="CA412" s="98"/>
      <c r="CB412" s="98"/>
      <c r="CC412" s="98"/>
      <c r="EE412" s="100"/>
      <c r="EF412" s="100"/>
      <c r="EG412" s="100"/>
      <c r="EH412" s="100"/>
      <c r="EI412" s="100"/>
      <c r="EJ412" s="100"/>
      <c r="EK412" s="100"/>
      <c r="EL412" s="100"/>
      <c r="EM412" s="100"/>
      <c r="EN412" s="100"/>
      <c r="EO412" s="100"/>
      <c r="EP412" s="100"/>
      <c r="EQ412" s="100"/>
      <c r="ER412" s="100"/>
      <c r="ES412" s="100"/>
      <c r="ET412" s="100"/>
      <c r="EU412" s="100"/>
      <c r="EV412" s="100"/>
      <c r="EW412" s="100"/>
      <c r="EX412" s="100"/>
      <c r="EY412" s="100"/>
      <c r="FA412" s="99"/>
      <c r="FB412" s="99"/>
      <c r="FC412" s="99"/>
      <c r="FD412" s="99"/>
      <c r="FE412" s="99"/>
      <c r="FF412" s="99"/>
      <c r="FG412" s="99"/>
      <c r="FH412" s="99"/>
      <c r="FI412" s="99"/>
      <c r="FJ412" s="99"/>
      <c r="FK412" s="99"/>
      <c r="FL412" s="99"/>
      <c r="FM412" s="99"/>
      <c r="FN412" s="99"/>
      <c r="FO412" s="99"/>
      <c r="FP412" s="99"/>
      <c r="FQ412" s="99"/>
      <c r="FR412" s="99"/>
      <c r="FS412" s="99"/>
      <c r="FT412" s="99"/>
      <c r="FU412" s="99"/>
      <c r="FV412" s="99"/>
      <c r="FW412" s="99"/>
      <c r="FX412" s="99"/>
      <c r="FY412" s="99"/>
      <c r="FZ412" s="99"/>
      <c r="GA412" s="99"/>
      <c r="GB412" s="99"/>
      <c r="GC412" s="99"/>
      <c r="GD412" s="99"/>
      <c r="GE412" s="99"/>
    </row>
    <row r="413" spans="1:187" x14ac:dyDescent="0.2">
      <c r="A413" s="96"/>
      <c r="B413" s="97"/>
      <c r="C413" s="92"/>
      <c r="D413" s="166"/>
      <c r="E413" s="100"/>
      <c r="F413" s="100"/>
      <c r="G413" s="100"/>
      <c r="H413" s="99"/>
      <c r="I413" s="92"/>
      <c r="J413" s="12" t="s">
        <v>440</v>
      </c>
      <c r="K413" s="98"/>
      <c r="L413" s="98"/>
      <c r="M413" s="98"/>
      <c r="N413" s="98"/>
      <c r="O413" s="98"/>
      <c r="P413" s="98"/>
      <c r="Q413" s="98"/>
      <c r="R413" s="98"/>
      <c r="S413" s="98"/>
      <c r="T413" s="98"/>
      <c r="U413" s="98"/>
      <c r="V413" s="98"/>
      <c r="W413" s="98"/>
      <c r="X413" s="98"/>
      <c r="Y413" s="98"/>
      <c r="Z413" s="98"/>
      <c r="AA413" s="98"/>
      <c r="AB413" s="98"/>
      <c r="AC413" s="98"/>
      <c r="AD413" s="98"/>
      <c r="AE413" s="183"/>
      <c r="AF413" s="183"/>
      <c r="AG413" s="183"/>
      <c r="AH413" s="183"/>
      <c r="AI413" s="183"/>
      <c r="AJ413" s="183"/>
      <c r="AK413" s="183"/>
      <c r="AL413" s="183"/>
      <c r="AM413" s="183"/>
      <c r="AN413" s="183"/>
      <c r="AO413" s="183"/>
      <c r="AP413" s="183"/>
      <c r="AQ413" s="183"/>
      <c r="AR413" s="183"/>
      <c r="AS413" s="183"/>
      <c r="AT413" s="183"/>
      <c r="AU413" s="183"/>
      <c r="AV413" s="183"/>
      <c r="AW413" s="183"/>
      <c r="AX413" s="183"/>
      <c r="AY413" s="183"/>
      <c r="AZ413" s="183"/>
      <c r="BA413" s="183"/>
      <c r="BB413" s="183"/>
      <c r="BC413" s="183"/>
      <c r="BD413" s="183"/>
      <c r="BE413" s="183"/>
      <c r="BF413" s="183"/>
      <c r="BG413" s="183"/>
      <c r="BH413" s="183"/>
      <c r="BJ413" s="98"/>
      <c r="BK413" s="98"/>
      <c r="BL413" s="98"/>
      <c r="BM413" s="98"/>
      <c r="BN413" s="98"/>
      <c r="BO413" s="98"/>
      <c r="BP413" s="98"/>
      <c r="BQ413" s="98"/>
      <c r="BR413" s="98"/>
      <c r="BS413" s="98"/>
      <c r="BT413" s="98"/>
      <c r="BU413" s="98"/>
      <c r="BV413" s="98"/>
      <c r="BW413" s="98"/>
      <c r="BX413" s="98"/>
      <c r="BY413" s="98"/>
      <c r="BZ413" s="98"/>
      <c r="CA413" s="98"/>
      <c r="CB413" s="98"/>
      <c r="CC413" s="98"/>
      <c r="EE413" s="100"/>
      <c r="EF413" s="100"/>
      <c r="EG413" s="100"/>
      <c r="EH413" s="100"/>
      <c r="EI413" s="100"/>
      <c r="EJ413" s="100"/>
      <c r="EK413" s="100"/>
      <c r="EL413" s="100"/>
      <c r="EM413" s="100"/>
      <c r="EN413" s="100"/>
      <c r="EO413" s="100"/>
      <c r="EP413" s="100"/>
      <c r="EQ413" s="100"/>
      <c r="ER413" s="100"/>
      <c r="ES413" s="100"/>
      <c r="ET413" s="100"/>
      <c r="EU413" s="100"/>
      <c r="EV413" s="100"/>
      <c r="EW413" s="100"/>
      <c r="EX413" s="100"/>
      <c r="EY413" s="100"/>
      <c r="FA413" s="99"/>
      <c r="FB413" s="99"/>
      <c r="FC413" s="99"/>
      <c r="FD413" s="99"/>
      <c r="FE413" s="99"/>
      <c r="FF413" s="99"/>
      <c r="FG413" s="99"/>
      <c r="FH413" s="99"/>
      <c r="FI413" s="99"/>
      <c r="FJ413" s="99"/>
      <c r="FK413" s="99"/>
      <c r="FL413" s="99"/>
      <c r="FM413" s="99"/>
      <c r="FN413" s="99"/>
      <c r="FO413" s="99"/>
      <c r="FP413" s="99"/>
      <c r="FQ413" s="99"/>
      <c r="FR413" s="99"/>
      <c r="FS413" s="99"/>
      <c r="FT413" s="99"/>
      <c r="FU413" s="99"/>
      <c r="FV413" s="99"/>
      <c r="FW413" s="99"/>
      <c r="FX413" s="99"/>
      <c r="FY413" s="99"/>
      <c r="FZ413" s="99"/>
      <c r="GA413" s="99"/>
      <c r="GB413" s="99"/>
      <c r="GC413" s="99"/>
      <c r="GD413" s="99"/>
      <c r="GE413" s="99"/>
    </row>
    <row r="414" spans="1:187" x14ac:dyDescent="0.2">
      <c r="A414" s="96"/>
      <c r="B414" s="97"/>
      <c r="C414" s="92"/>
      <c r="D414" s="166"/>
      <c r="E414" s="100"/>
      <c r="F414" s="100"/>
      <c r="G414" s="100"/>
      <c r="H414" s="99"/>
      <c r="I414" s="92"/>
      <c r="J414" s="12" t="s">
        <v>441</v>
      </c>
      <c r="K414" s="98"/>
      <c r="L414" s="98"/>
      <c r="M414" s="98"/>
      <c r="N414" s="98"/>
      <c r="O414" s="98"/>
      <c r="P414" s="98"/>
      <c r="Q414" s="98"/>
      <c r="R414" s="98"/>
      <c r="S414" s="98"/>
      <c r="T414" s="98"/>
      <c r="U414" s="98"/>
      <c r="V414" s="98"/>
      <c r="W414" s="98"/>
      <c r="X414" s="98"/>
      <c r="Y414" s="98"/>
      <c r="Z414" s="98"/>
      <c r="AA414" s="98"/>
      <c r="AB414" s="98"/>
      <c r="AC414" s="98"/>
      <c r="AD414" s="98"/>
      <c r="AE414" s="183"/>
      <c r="AF414" s="183"/>
      <c r="AG414" s="183"/>
      <c r="AH414" s="183"/>
      <c r="AI414" s="183"/>
      <c r="AJ414" s="183"/>
      <c r="AK414" s="183"/>
      <c r="AL414" s="183"/>
      <c r="AM414" s="183"/>
      <c r="AN414" s="183"/>
      <c r="AO414" s="183"/>
      <c r="AP414" s="183"/>
      <c r="AQ414" s="183"/>
      <c r="AR414" s="183"/>
      <c r="AS414" s="183"/>
      <c r="AT414" s="183"/>
      <c r="AU414" s="183"/>
      <c r="AV414" s="183"/>
      <c r="AW414" s="183"/>
      <c r="AX414" s="183"/>
      <c r="AY414" s="183"/>
      <c r="AZ414" s="183"/>
      <c r="BA414" s="183"/>
      <c r="BB414" s="183"/>
      <c r="BC414" s="183"/>
      <c r="BD414" s="183"/>
      <c r="BE414" s="183"/>
      <c r="BF414" s="183"/>
      <c r="BG414" s="183"/>
      <c r="BH414" s="183"/>
      <c r="BJ414" s="98"/>
      <c r="BK414" s="98"/>
      <c r="BL414" s="98"/>
      <c r="BM414" s="98"/>
      <c r="BN414" s="98"/>
      <c r="BO414" s="98"/>
      <c r="BP414" s="98"/>
      <c r="BQ414" s="98"/>
      <c r="BR414" s="98"/>
      <c r="BS414" s="98"/>
      <c r="BT414" s="98"/>
      <c r="BU414" s="98"/>
      <c r="BV414" s="98"/>
      <c r="BW414" s="98"/>
      <c r="BX414" s="98"/>
      <c r="BY414" s="98"/>
      <c r="BZ414" s="98"/>
      <c r="CA414" s="98"/>
      <c r="CB414" s="98"/>
      <c r="CC414" s="98"/>
      <c r="EE414" s="100"/>
      <c r="EF414" s="100"/>
      <c r="EG414" s="100"/>
      <c r="EH414" s="100"/>
      <c r="EI414" s="100"/>
      <c r="EJ414" s="100"/>
      <c r="EK414" s="100"/>
      <c r="EL414" s="100"/>
      <c r="EM414" s="100"/>
      <c r="EN414" s="100"/>
      <c r="EO414" s="100"/>
      <c r="EP414" s="100"/>
      <c r="EQ414" s="100"/>
      <c r="ER414" s="100"/>
      <c r="ES414" s="100"/>
      <c r="ET414" s="100"/>
      <c r="EU414" s="100"/>
      <c r="EV414" s="100"/>
      <c r="EW414" s="100"/>
      <c r="EX414" s="100"/>
      <c r="EY414" s="100"/>
      <c r="FA414" s="99"/>
      <c r="FB414" s="99"/>
      <c r="FC414" s="99"/>
      <c r="FD414" s="99"/>
      <c r="FE414" s="99"/>
      <c r="FF414" s="99"/>
      <c r="FG414" s="99"/>
      <c r="FH414" s="99"/>
      <c r="FI414" s="99"/>
      <c r="FJ414" s="99"/>
      <c r="FK414" s="99"/>
      <c r="FL414" s="99"/>
      <c r="FM414" s="99"/>
      <c r="FN414" s="99"/>
      <c r="FO414" s="99"/>
      <c r="FP414" s="99"/>
      <c r="FQ414" s="99"/>
      <c r="FR414" s="99"/>
      <c r="FS414" s="99"/>
      <c r="FT414" s="99"/>
      <c r="FU414" s="99"/>
      <c r="FV414" s="99"/>
      <c r="FW414" s="99"/>
      <c r="FX414" s="99"/>
      <c r="FY414" s="99"/>
      <c r="FZ414" s="99"/>
      <c r="GA414" s="99"/>
      <c r="GB414" s="99"/>
      <c r="GC414" s="99"/>
      <c r="GD414" s="99"/>
      <c r="GE414" s="99"/>
    </row>
    <row r="415" spans="1:187" x14ac:dyDescent="0.2">
      <c r="A415" s="96"/>
      <c r="B415" s="97"/>
      <c r="C415" s="92"/>
      <c r="D415" s="166"/>
      <c r="E415" s="100"/>
      <c r="F415" s="100"/>
      <c r="G415" s="100"/>
      <c r="H415" s="99"/>
      <c r="I415" s="92"/>
      <c r="J415" s="12" t="s">
        <v>442</v>
      </c>
      <c r="K415" s="98"/>
      <c r="L415" s="98"/>
      <c r="M415" s="98"/>
      <c r="N415" s="98"/>
      <c r="O415" s="98"/>
      <c r="P415" s="98"/>
      <c r="Q415" s="98"/>
      <c r="R415" s="98"/>
      <c r="S415" s="98"/>
      <c r="T415" s="98"/>
      <c r="U415" s="98"/>
      <c r="V415" s="98"/>
      <c r="W415" s="98"/>
      <c r="X415" s="98"/>
      <c r="Y415" s="98"/>
      <c r="Z415" s="98"/>
      <c r="AA415" s="98"/>
      <c r="AB415" s="98"/>
      <c r="AC415" s="98"/>
      <c r="AD415" s="98"/>
      <c r="AE415" s="183"/>
      <c r="AF415" s="183"/>
      <c r="AG415" s="183"/>
      <c r="AH415" s="183"/>
      <c r="AI415" s="183"/>
      <c r="AJ415" s="183"/>
      <c r="AK415" s="183"/>
      <c r="AL415" s="183"/>
      <c r="AM415" s="183"/>
      <c r="AN415" s="183"/>
      <c r="AO415" s="183"/>
      <c r="AP415" s="183"/>
      <c r="AQ415" s="183"/>
      <c r="AR415" s="183"/>
      <c r="AS415" s="183"/>
      <c r="AT415" s="183"/>
      <c r="AU415" s="183"/>
      <c r="AV415" s="183"/>
      <c r="AW415" s="183"/>
      <c r="AX415" s="183"/>
      <c r="AY415" s="183"/>
      <c r="AZ415" s="183"/>
      <c r="BA415" s="183"/>
      <c r="BB415" s="183"/>
      <c r="BC415" s="183"/>
      <c r="BD415" s="183"/>
      <c r="BE415" s="183"/>
      <c r="BF415" s="183"/>
      <c r="BG415" s="183"/>
      <c r="BH415" s="183"/>
      <c r="BJ415" s="98"/>
      <c r="BK415" s="98"/>
      <c r="BL415" s="98"/>
      <c r="BM415" s="98"/>
      <c r="BN415" s="98"/>
      <c r="BO415" s="98"/>
      <c r="BP415" s="98"/>
      <c r="BQ415" s="98"/>
      <c r="BR415" s="98"/>
      <c r="BS415" s="98"/>
      <c r="BT415" s="98"/>
      <c r="BU415" s="98"/>
      <c r="BV415" s="98"/>
      <c r="BW415" s="98"/>
      <c r="BX415" s="98"/>
      <c r="BY415" s="98"/>
      <c r="BZ415" s="98"/>
      <c r="CA415" s="98"/>
      <c r="CB415" s="98"/>
      <c r="CC415" s="98"/>
      <c r="EE415" s="100"/>
      <c r="EF415" s="100"/>
      <c r="EG415" s="100"/>
      <c r="EH415" s="100"/>
      <c r="EI415" s="100"/>
      <c r="EJ415" s="100"/>
      <c r="EK415" s="100"/>
      <c r="EL415" s="100"/>
      <c r="EM415" s="100"/>
      <c r="EN415" s="100"/>
      <c r="EO415" s="100"/>
      <c r="EP415" s="100"/>
      <c r="EQ415" s="100"/>
      <c r="ER415" s="100"/>
      <c r="ES415" s="100"/>
      <c r="ET415" s="100"/>
      <c r="EU415" s="100"/>
      <c r="EV415" s="100"/>
      <c r="EW415" s="100"/>
      <c r="EX415" s="100"/>
      <c r="EY415" s="100"/>
      <c r="FA415" s="99"/>
      <c r="FB415" s="99"/>
      <c r="FC415" s="99"/>
      <c r="FD415" s="99"/>
      <c r="FE415" s="99"/>
      <c r="FF415" s="99"/>
      <c r="FG415" s="99"/>
      <c r="FH415" s="99"/>
      <c r="FI415" s="99"/>
      <c r="FJ415" s="99"/>
      <c r="FK415" s="99"/>
      <c r="FL415" s="99"/>
      <c r="FM415" s="99"/>
      <c r="FN415" s="99"/>
      <c r="FO415" s="99"/>
      <c r="FP415" s="99"/>
      <c r="FQ415" s="99"/>
      <c r="FR415" s="99"/>
      <c r="FS415" s="99"/>
      <c r="FT415" s="99"/>
      <c r="FU415" s="99"/>
      <c r="FV415" s="99"/>
      <c r="FW415" s="99"/>
      <c r="FX415" s="99"/>
      <c r="FY415" s="99"/>
      <c r="FZ415" s="99"/>
      <c r="GA415" s="99"/>
      <c r="GB415" s="99"/>
      <c r="GC415" s="99"/>
      <c r="GD415" s="99"/>
      <c r="GE415" s="99"/>
    </row>
    <row r="416" spans="1:187" x14ac:dyDescent="0.2">
      <c r="A416" s="96"/>
      <c r="B416" s="97"/>
      <c r="C416" s="92"/>
      <c r="D416" s="166"/>
      <c r="E416" s="100"/>
      <c r="F416" s="100"/>
      <c r="G416" s="100"/>
      <c r="H416" s="99"/>
      <c r="I416" s="92"/>
      <c r="J416" s="12" t="s">
        <v>443</v>
      </c>
      <c r="K416" s="98"/>
      <c r="L416" s="98"/>
      <c r="M416" s="98"/>
      <c r="N416" s="98"/>
      <c r="O416" s="98"/>
      <c r="P416" s="98"/>
      <c r="Q416" s="98"/>
      <c r="R416" s="98"/>
      <c r="S416" s="98"/>
      <c r="T416" s="98"/>
      <c r="U416" s="98"/>
      <c r="V416" s="98"/>
      <c r="W416" s="98"/>
      <c r="X416" s="98"/>
      <c r="Y416" s="98"/>
      <c r="Z416" s="98"/>
      <c r="AA416" s="98"/>
      <c r="AB416" s="98"/>
      <c r="AC416" s="98"/>
      <c r="AD416" s="98"/>
      <c r="AE416" s="183"/>
      <c r="AF416" s="183"/>
      <c r="AG416" s="183"/>
      <c r="AH416" s="183"/>
      <c r="AI416" s="183"/>
      <c r="AJ416" s="183"/>
      <c r="AK416" s="183"/>
      <c r="AL416" s="183"/>
      <c r="AM416" s="183"/>
      <c r="AN416" s="183"/>
      <c r="AO416" s="183"/>
      <c r="AP416" s="183"/>
      <c r="AQ416" s="183"/>
      <c r="AR416" s="183"/>
      <c r="AS416" s="183"/>
      <c r="AT416" s="183"/>
      <c r="AU416" s="183"/>
      <c r="AV416" s="183"/>
      <c r="AW416" s="183"/>
      <c r="AX416" s="183"/>
      <c r="AY416" s="183"/>
      <c r="AZ416" s="183"/>
      <c r="BA416" s="183"/>
      <c r="BB416" s="183"/>
      <c r="BC416" s="183"/>
      <c r="BD416" s="183"/>
      <c r="BE416" s="183"/>
      <c r="BF416" s="183"/>
      <c r="BG416" s="183"/>
      <c r="BH416" s="183"/>
      <c r="BJ416" s="98"/>
      <c r="BK416" s="98"/>
      <c r="BL416" s="98"/>
      <c r="BM416" s="98"/>
      <c r="BN416" s="98"/>
      <c r="BO416" s="98"/>
      <c r="BP416" s="98"/>
      <c r="BQ416" s="98"/>
      <c r="BR416" s="98"/>
      <c r="BS416" s="98"/>
      <c r="BT416" s="98"/>
      <c r="BU416" s="98"/>
      <c r="BV416" s="98"/>
      <c r="BW416" s="98"/>
      <c r="BX416" s="98"/>
      <c r="BY416" s="98"/>
      <c r="BZ416" s="98"/>
      <c r="CA416" s="98"/>
      <c r="CB416" s="98"/>
      <c r="CC416" s="98"/>
      <c r="EE416" s="100"/>
      <c r="EF416" s="100"/>
      <c r="EG416" s="100"/>
      <c r="EH416" s="100"/>
      <c r="EI416" s="100"/>
      <c r="EJ416" s="100"/>
      <c r="EK416" s="100"/>
      <c r="EL416" s="100"/>
      <c r="EM416" s="100"/>
      <c r="EN416" s="100"/>
      <c r="EO416" s="100"/>
      <c r="EP416" s="100"/>
      <c r="EQ416" s="100"/>
      <c r="ER416" s="100"/>
      <c r="ES416" s="100"/>
      <c r="ET416" s="100"/>
      <c r="EU416" s="100"/>
      <c r="EV416" s="100"/>
      <c r="EW416" s="100"/>
      <c r="EX416" s="100"/>
      <c r="EY416" s="100"/>
      <c r="FA416" s="99"/>
      <c r="FB416" s="99"/>
      <c r="FC416" s="99"/>
      <c r="FD416" s="99"/>
      <c r="FE416" s="99"/>
      <c r="FF416" s="99"/>
      <c r="FG416" s="99"/>
      <c r="FH416" s="99"/>
      <c r="FI416" s="99"/>
      <c r="FJ416" s="99"/>
      <c r="FK416" s="99"/>
      <c r="FL416" s="99"/>
      <c r="FM416" s="99"/>
      <c r="FN416" s="99"/>
      <c r="FO416" s="99"/>
      <c r="FP416" s="99"/>
      <c r="FQ416" s="99"/>
      <c r="FR416" s="99"/>
      <c r="FS416" s="99"/>
      <c r="FT416" s="99"/>
      <c r="FU416" s="99"/>
      <c r="FV416" s="99"/>
      <c r="FW416" s="99"/>
      <c r="FX416" s="99"/>
      <c r="FY416" s="99"/>
      <c r="FZ416" s="99"/>
      <c r="GA416" s="99"/>
      <c r="GB416" s="99"/>
      <c r="GC416" s="99"/>
      <c r="GD416" s="99"/>
      <c r="GE416" s="99"/>
    </row>
    <row r="417" spans="1:187" x14ac:dyDescent="0.2">
      <c r="A417" s="96"/>
      <c r="B417" s="97"/>
      <c r="C417" s="92"/>
      <c r="D417" s="166"/>
      <c r="E417" s="100"/>
      <c r="F417" s="100"/>
      <c r="G417" s="100"/>
      <c r="H417" s="99"/>
      <c r="I417" s="92"/>
      <c r="J417" s="12" t="s">
        <v>444</v>
      </c>
      <c r="K417" s="98"/>
      <c r="L417" s="98"/>
      <c r="M417" s="98"/>
      <c r="N417" s="98"/>
      <c r="O417" s="98"/>
      <c r="P417" s="98"/>
      <c r="Q417" s="98"/>
      <c r="R417" s="98"/>
      <c r="S417" s="98"/>
      <c r="T417" s="98"/>
      <c r="U417" s="98"/>
      <c r="V417" s="98"/>
      <c r="W417" s="98"/>
      <c r="X417" s="98"/>
      <c r="Y417" s="98"/>
      <c r="Z417" s="98"/>
      <c r="AA417" s="98"/>
      <c r="AB417" s="98"/>
      <c r="AC417" s="98"/>
      <c r="AD417" s="98"/>
      <c r="AE417" s="183"/>
      <c r="AF417" s="183"/>
      <c r="AG417" s="183"/>
      <c r="AH417" s="183"/>
      <c r="AI417" s="183"/>
      <c r="AJ417" s="183"/>
      <c r="AK417" s="183"/>
      <c r="AL417" s="183"/>
      <c r="AM417" s="183"/>
      <c r="AN417" s="183"/>
      <c r="AO417" s="183"/>
      <c r="AP417" s="183"/>
      <c r="AQ417" s="183"/>
      <c r="AR417" s="183"/>
      <c r="AS417" s="183"/>
      <c r="AT417" s="183"/>
      <c r="AU417" s="183"/>
      <c r="AV417" s="183"/>
      <c r="AW417" s="183"/>
      <c r="AX417" s="183"/>
      <c r="AY417" s="183"/>
      <c r="AZ417" s="183"/>
      <c r="BA417" s="183"/>
      <c r="BB417" s="183"/>
      <c r="BC417" s="183"/>
      <c r="BD417" s="183"/>
      <c r="BE417" s="183"/>
      <c r="BF417" s="183"/>
      <c r="BG417" s="183"/>
      <c r="BH417" s="183"/>
      <c r="BJ417" s="98"/>
      <c r="BK417" s="98"/>
      <c r="BL417" s="98"/>
      <c r="BM417" s="98"/>
      <c r="BN417" s="98"/>
      <c r="BO417" s="98"/>
      <c r="BP417" s="98"/>
      <c r="BQ417" s="98"/>
      <c r="BR417" s="98"/>
      <c r="BS417" s="98"/>
      <c r="BT417" s="98"/>
      <c r="BU417" s="98"/>
      <c r="BV417" s="98"/>
      <c r="BW417" s="98"/>
      <c r="BX417" s="98"/>
      <c r="BY417" s="98"/>
      <c r="BZ417" s="98"/>
      <c r="CA417" s="98"/>
      <c r="CB417" s="98"/>
      <c r="CC417" s="98"/>
      <c r="EE417" s="100"/>
      <c r="EF417" s="100"/>
      <c r="EG417" s="100"/>
      <c r="EH417" s="100"/>
      <c r="EI417" s="100"/>
      <c r="EJ417" s="100"/>
      <c r="EK417" s="100"/>
      <c r="EL417" s="100"/>
      <c r="EM417" s="100"/>
      <c r="EN417" s="100"/>
      <c r="EO417" s="100"/>
      <c r="EP417" s="100"/>
      <c r="EQ417" s="100"/>
      <c r="ER417" s="100"/>
      <c r="ES417" s="100"/>
      <c r="ET417" s="100"/>
      <c r="EU417" s="100"/>
      <c r="EV417" s="100"/>
      <c r="EW417" s="100"/>
      <c r="EX417" s="100"/>
      <c r="EY417" s="100"/>
      <c r="FA417" s="99"/>
      <c r="FB417" s="99"/>
      <c r="FC417" s="99"/>
      <c r="FD417" s="99"/>
      <c r="FE417" s="99"/>
      <c r="FF417" s="99"/>
      <c r="FG417" s="99"/>
      <c r="FH417" s="99"/>
      <c r="FI417" s="99"/>
      <c r="FJ417" s="99"/>
      <c r="FK417" s="99"/>
      <c r="FL417" s="99"/>
      <c r="FM417" s="99"/>
      <c r="FN417" s="99"/>
      <c r="FO417" s="99"/>
      <c r="FP417" s="99"/>
      <c r="FQ417" s="99"/>
      <c r="FR417" s="99"/>
      <c r="FS417" s="99"/>
      <c r="FT417" s="99"/>
      <c r="FU417" s="99"/>
      <c r="FV417" s="99"/>
      <c r="FW417" s="99"/>
      <c r="FX417" s="99"/>
      <c r="FY417" s="99"/>
      <c r="FZ417" s="99"/>
      <c r="GA417" s="99"/>
      <c r="GB417" s="99"/>
      <c r="GC417" s="99"/>
      <c r="GD417" s="99"/>
      <c r="GE417" s="99"/>
    </row>
    <row r="418" spans="1:187" x14ac:dyDescent="0.2">
      <c r="A418" s="96"/>
      <c r="B418" s="97"/>
      <c r="C418" s="92"/>
      <c r="D418" s="166"/>
      <c r="E418" s="100"/>
      <c r="F418" s="100"/>
      <c r="G418" s="100"/>
      <c r="H418" s="99"/>
      <c r="I418" s="92"/>
      <c r="J418" s="12" t="s">
        <v>445</v>
      </c>
      <c r="K418" s="98"/>
      <c r="L418" s="98"/>
      <c r="M418" s="98"/>
      <c r="N418" s="98"/>
      <c r="O418" s="98"/>
      <c r="P418" s="98"/>
      <c r="Q418" s="98"/>
      <c r="R418" s="98"/>
      <c r="S418" s="98"/>
      <c r="T418" s="98"/>
      <c r="U418" s="98"/>
      <c r="V418" s="98"/>
      <c r="W418" s="98"/>
      <c r="X418" s="98"/>
      <c r="Y418" s="98"/>
      <c r="Z418" s="98"/>
      <c r="AA418" s="98"/>
      <c r="AB418" s="98"/>
      <c r="AC418" s="98"/>
      <c r="AD418" s="98"/>
      <c r="AE418" s="183"/>
      <c r="AF418" s="183"/>
      <c r="AG418" s="183"/>
      <c r="AH418" s="183"/>
      <c r="AI418" s="183"/>
      <c r="AJ418" s="183"/>
      <c r="AK418" s="183"/>
      <c r="AL418" s="183"/>
      <c r="AM418" s="183"/>
      <c r="AN418" s="183"/>
      <c r="AO418" s="183"/>
      <c r="AP418" s="183"/>
      <c r="AQ418" s="183"/>
      <c r="AR418" s="183"/>
      <c r="AS418" s="183"/>
      <c r="AT418" s="183"/>
      <c r="AU418" s="183"/>
      <c r="AV418" s="183"/>
      <c r="AW418" s="183"/>
      <c r="AX418" s="183"/>
      <c r="AY418" s="183"/>
      <c r="AZ418" s="183"/>
      <c r="BA418" s="183"/>
      <c r="BB418" s="183"/>
      <c r="BC418" s="183"/>
      <c r="BD418" s="183"/>
      <c r="BE418" s="183"/>
      <c r="BF418" s="183"/>
      <c r="BG418" s="183"/>
      <c r="BH418" s="183"/>
      <c r="BJ418" s="98"/>
      <c r="BK418" s="98"/>
      <c r="BL418" s="98"/>
      <c r="BM418" s="98"/>
      <c r="BN418" s="98"/>
      <c r="BO418" s="98"/>
      <c r="BP418" s="98"/>
      <c r="BQ418" s="98"/>
      <c r="BR418" s="98"/>
      <c r="BS418" s="98"/>
      <c r="BT418" s="98"/>
      <c r="BU418" s="98"/>
      <c r="BV418" s="98"/>
      <c r="BW418" s="98"/>
      <c r="BX418" s="98"/>
      <c r="BY418" s="98"/>
      <c r="BZ418" s="98"/>
      <c r="CA418" s="98"/>
      <c r="CB418" s="98"/>
      <c r="CC418" s="98"/>
      <c r="EE418" s="100"/>
      <c r="EF418" s="100"/>
      <c r="EG418" s="100"/>
      <c r="EH418" s="100"/>
      <c r="EI418" s="100"/>
      <c r="EJ418" s="100"/>
      <c r="EK418" s="100"/>
      <c r="EL418" s="100"/>
      <c r="EM418" s="100"/>
      <c r="EN418" s="100"/>
      <c r="EO418" s="100"/>
      <c r="EP418" s="100"/>
      <c r="EQ418" s="100"/>
      <c r="ER418" s="100"/>
      <c r="ES418" s="100"/>
      <c r="ET418" s="100"/>
      <c r="EU418" s="100"/>
      <c r="EV418" s="100"/>
      <c r="EW418" s="100"/>
      <c r="EX418" s="100"/>
      <c r="EY418" s="100"/>
      <c r="FA418" s="99"/>
      <c r="FB418" s="99"/>
      <c r="FC418" s="99"/>
      <c r="FD418" s="99"/>
      <c r="FE418" s="99"/>
      <c r="FF418" s="99"/>
      <c r="FG418" s="99"/>
      <c r="FH418" s="99"/>
      <c r="FI418" s="99"/>
      <c r="FJ418" s="99"/>
      <c r="FK418" s="99"/>
      <c r="FL418" s="99"/>
      <c r="FM418" s="99"/>
      <c r="FN418" s="99"/>
      <c r="FO418" s="99"/>
      <c r="FP418" s="99"/>
      <c r="FQ418" s="99"/>
      <c r="FR418" s="99"/>
      <c r="FS418" s="99"/>
      <c r="FT418" s="99"/>
      <c r="FU418" s="99"/>
      <c r="FV418" s="99"/>
      <c r="FW418" s="99"/>
      <c r="FX418" s="99"/>
      <c r="FY418" s="99"/>
      <c r="FZ418" s="99"/>
      <c r="GA418" s="99"/>
      <c r="GB418" s="99"/>
      <c r="GC418" s="99"/>
      <c r="GD418" s="99"/>
      <c r="GE418" s="99"/>
    </row>
    <row r="419" spans="1:187" x14ac:dyDescent="0.2">
      <c r="A419" s="96"/>
      <c r="B419" s="97"/>
      <c r="C419" s="92"/>
      <c r="D419" s="166"/>
      <c r="E419" s="100"/>
      <c r="F419" s="100"/>
      <c r="G419" s="100"/>
      <c r="H419" s="99"/>
      <c r="I419" s="92"/>
      <c r="J419" s="12" t="s">
        <v>446</v>
      </c>
      <c r="K419" s="98"/>
      <c r="L419" s="98"/>
      <c r="M419" s="98"/>
      <c r="N419" s="98"/>
      <c r="O419" s="98"/>
      <c r="P419" s="98"/>
      <c r="Q419" s="98"/>
      <c r="R419" s="98"/>
      <c r="S419" s="98"/>
      <c r="T419" s="98"/>
      <c r="U419" s="98"/>
      <c r="V419" s="98"/>
      <c r="W419" s="98"/>
      <c r="X419" s="98"/>
      <c r="Y419" s="98"/>
      <c r="Z419" s="98"/>
      <c r="AA419" s="98"/>
      <c r="AB419" s="98"/>
      <c r="AC419" s="98"/>
      <c r="AD419" s="98"/>
      <c r="AE419" s="183"/>
      <c r="AF419" s="183"/>
      <c r="AG419" s="183"/>
      <c r="AH419" s="183"/>
      <c r="AI419" s="183"/>
      <c r="AJ419" s="183"/>
      <c r="AK419" s="183"/>
      <c r="AL419" s="183"/>
      <c r="AM419" s="183"/>
      <c r="AN419" s="183"/>
      <c r="AO419" s="183"/>
      <c r="AP419" s="183"/>
      <c r="AQ419" s="183"/>
      <c r="AR419" s="183"/>
      <c r="AS419" s="183"/>
      <c r="AT419" s="183"/>
      <c r="AU419" s="183"/>
      <c r="AV419" s="183"/>
      <c r="AW419" s="183"/>
      <c r="AX419" s="183"/>
      <c r="AY419" s="183"/>
      <c r="AZ419" s="183"/>
      <c r="BA419" s="183"/>
      <c r="BB419" s="183"/>
      <c r="BC419" s="183"/>
      <c r="BD419" s="183"/>
      <c r="BE419" s="183"/>
      <c r="BF419" s="183"/>
      <c r="BG419" s="183"/>
      <c r="BH419" s="183"/>
      <c r="BJ419" s="98"/>
      <c r="BK419" s="98"/>
      <c r="BL419" s="98"/>
      <c r="BM419" s="98"/>
      <c r="BN419" s="98"/>
      <c r="BO419" s="98"/>
      <c r="BP419" s="98"/>
      <c r="BQ419" s="98"/>
      <c r="BR419" s="98"/>
      <c r="BS419" s="98"/>
      <c r="BT419" s="98"/>
      <c r="BU419" s="98"/>
      <c r="BV419" s="98"/>
      <c r="BW419" s="98"/>
      <c r="BX419" s="98"/>
      <c r="BY419" s="98"/>
      <c r="BZ419" s="98"/>
      <c r="CA419" s="98"/>
      <c r="CB419" s="98"/>
      <c r="CC419" s="98"/>
      <c r="EE419" s="100"/>
      <c r="EF419" s="100"/>
      <c r="EG419" s="100"/>
      <c r="EH419" s="100"/>
      <c r="EI419" s="100"/>
      <c r="EJ419" s="100"/>
      <c r="EK419" s="100"/>
      <c r="EL419" s="100"/>
      <c r="EM419" s="100"/>
      <c r="EN419" s="100"/>
      <c r="EO419" s="100"/>
      <c r="EP419" s="100"/>
      <c r="EQ419" s="100"/>
      <c r="ER419" s="100"/>
      <c r="ES419" s="100"/>
      <c r="ET419" s="100"/>
      <c r="EU419" s="100"/>
      <c r="EV419" s="100"/>
      <c r="EW419" s="100"/>
      <c r="EX419" s="100"/>
      <c r="EY419" s="100"/>
      <c r="FA419" s="99"/>
      <c r="FB419" s="99"/>
      <c r="FC419" s="99"/>
      <c r="FD419" s="99"/>
      <c r="FE419" s="99"/>
      <c r="FF419" s="99"/>
      <c r="FG419" s="99"/>
      <c r="FH419" s="99"/>
      <c r="FI419" s="99"/>
      <c r="FJ419" s="99"/>
      <c r="FK419" s="99"/>
      <c r="FL419" s="99"/>
      <c r="FM419" s="99"/>
      <c r="FN419" s="99"/>
      <c r="FO419" s="99"/>
      <c r="FP419" s="99"/>
      <c r="FQ419" s="99"/>
      <c r="FR419" s="99"/>
      <c r="FS419" s="99"/>
      <c r="FT419" s="99"/>
      <c r="FU419" s="99"/>
      <c r="FV419" s="99"/>
      <c r="FW419" s="99"/>
      <c r="FX419" s="99"/>
      <c r="FY419" s="99"/>
      <c r="FZ419" s="99"/>
      <c r="GA419" s="99"/>
      <c r="GB419" s="99"/>
      <c r="GC419" s="99"/>
      <c r="GD419" s="99"/>
      <c r="GE419" s="99"/>
    </row>
    <row r="420" spans="1:187" x14ac:dyDescent="0.2">
      <c r="A420" s="96"/>
      <c r="B420" s="97"/>
      <c r="C420" s="92"/>
      <c r="D420" s="166"/>
      <c r="E420" s="100"/>
      <c r="F420" s="100"/>
      <c r="G420" s="100"/>
      <c r="H420" s="99"/>
      <c r="I420" s="92"/>
      <c r="J420" s="12" t="s">
        <v>447</v>
      </c>
      <c r="K420" s="98"/>
      <c r="L420" s="98"/>
      <c r="M420" s="98"/>
      <c r="N420" s="98"/>
      <c r="O420" s="98"/>
      <c r="P420" s="98"/>
      <c r="Q420" s="98"/>
      <c r="R420" s="98"/>
      <c r="S420" s="98"/>
      <c r="T420" s="98"/>
      <c r="U420" s="98"/>
      <c r="V420" s="98"/>
      <c r="W420" s="98"/>
      <c r="X420" s="98"/>
      <c r="Y420" s="98"/>
      <c r="Z420" s="98"/>
      <c r="AA420" s="98"/>
      <c r="AB420" s="98"/>
      <c r="AC420" s="98"/>
      <c r="AD420" s="98"/>
      <c r="AE420" s="183"/>
      <c r="AF420" s="183"/>
      <c r="AG420" s="183"/>
      <c r="AH420" s="183"/>
      <c r="AI420" s="183"/>
      <c r="AJ420" s="183"/>
      <c r="AK420" s="183"/>
      <c r="AL420" s="183"/>
      <c r="AM420" s="183"/>
      <c r="AN420" s="183"/>
      <c r="AO420" s="183"/>
      <c r="AP420" s="183"/>
      <c r="AQ420" s="183"/>
      <c r="AR420" s="183"/>
      <c r="AS420" s="183"/>
      <c r="AT420" s="183"/>
      <c r="AU420" s="183"/>
      <c r="AV420" s="183"/>
      <c r="AW420" s="183"/>
      <c r="AX420" s="183"/>
      <c r="AY420" s="183"/>
      <c r="AZ420" s="183"/>
      <c r="BA420" s="183"/>
      <c r="BB420" s="183"/>
      <c r="BC420" s="183"/>
      <c r="BD420" s="183"/>
      <c r="BE420" s="183"/>
      <c r="BF420" s="183"/>
      <c r="BG420" s="183"/>
      <c r="BH420" s="183"/>
      <c r="BJ420" s="98"/>
      <c r="BK420" s="98"/>
      <c r="BL420" s="98"/>
      <c r="BM420" s="98"/>
      <c r="BN420" s="98"/>
      <c r="BO420" s="98"/>
      <c r="BP420" s="98"/>
      <c r="BQ420" s="98"/>
      <c r="BR420" s="98"/>
      <c r="BS420" s="98"/>
      <c r="BT420" s="98"/>
      <c r="BU420" s="98"/>
      <c r="BV420" s="98"/>
      <c r="BW420" s="98"/>
      <c r="BX420" s="98"/>
      <c r="BY420" s="98"/>
      <c r="BZ420" s="98"/>
      <c r="CA420" s="98"/>
      <c r="CB420" s="98"/>
      <c r="CC420" s="98"/>
      <c r="EE420" s="100"/>
      <c r="EF420" s="100"/>
      <c r="EG420" s="100"/>
      <c r="EH420" s="100"/>
      <c r="EI420" s="100"/>
      <c r="EJ420" s="100"/>
      <c r="EK420" s="100"/>
      <c r="EL420" s="100"/>
      <c r="EM420" s="100"/>
      <c r="EN420" s="100"/>
      <c r="EO420" s="100"/>
      <c r="EP420" s="100"/>
      <c r="EQ420" s="100"/>
      <c r="ER420" s="100"/>
      <c r="ES420" s="100"/>
      <c r="ET420" s="100"/>
      <c r="EU420" s="100"/>
      <c r="EV420" s="100"/>
      <c r="EW420" s="100"/>
      <c r="EX420" s="100"/>
      <c r="EY420" s="100"/>
      <c r="FA420" s="99"/>
      <c r="FB420" s="99"/>
      <c r="FC420" s="99"/>
      <c r="FD420" s="99"/>
      <c r="FE420" s="99"/>
      <c r="FF420" s="99"/>
      <c r="FG420" s="99"/>
      <c r="FH420" s="99"/>
      <c r="FI420" s="99"/>
      <c r="FJ420" s="99"/>
      <c r="FK420" s="99"/>
      <c r="FL420" s="99"/>
      <c r="FM420" s="99"/>
      <c r="FN420" s="99"/>
      <c r="FO420" s="99"/>
      <c r="FP420" s="99"/>
      <c r="FQ420" s="99"/>
      <c r="FR420" s="99"/>
      <c r="FS420" s="99"/>
      <c r="FT420" s="99"/>
      <c r="FU420" s="99"/>
      <c r="FV420" s="99"/>
      <c r="FW420" s="99"/>
      <c r="FX420" s="99"/>
      <c r="FY420" s="99"/>
      <c r="FZ420" s="99"/>
      <c r="GA420" s="99"/>
      <c r="GB420" s="99"/>
      <c r="GC420" s="99"/>
      <c r="GD420" s="99"/>
      <c r="GE420" s="99"/>
    </row>
    <row r="421" spans="1:187" x14ac:dyDescent="0.2">
      <c r="A421" s="96"/>
      <c r="B421" s="97"/>
      <c r="C421" s="92"/>
      <c r="D421" s="166"/>
      <c r="E421" s="100"/>
      <c r="F421" s="100"/>
      <c r="G421" s="100"/>
      <c r="H421" s="99"/>
      <c r="I421" s="92"/>
      <c r="J421" s="12" t="s">
        <v>448</v>
      </c>
      <c r="K421" s="98"/>
      <c r="L421" s="98"/>
      <c r="M421" s="98"/>
      <c r="N421" s="98"/>
      <c r="O421" s="98"/>
      <c r="P421" s="98"/>
      <c r="Q421" s="98"/>
      <c r="R421" s="98"/>
      <c r="S421" s="98"/>
      <c r="T421" s="98"/>
      <c r="U421" s="98"/>
      <c r="V421" s="98"/>
      <c r="W421" s="98"/>
      <c r="X421" s="98"/>
      <c r="Y421" s="98"/>
      <c r="Z421" s="98"/>
      <c r="AA421" s="98"/>
      <c r="AB421" s="98"/>
      <c r="AC421" s="98"/>
      <c r="AD421" s="98"/>
      <c r="AE421" s="183"/>
      <c r="AF421" s="183"/>
      <c r="AG421" s="183"/>
      <c r="AH421" s="183"/>
      <c r="AI421" s="183"/>
      <c r="AJ421" s="183"/>
      <c r="AK421" s="183"/>
      <c r="AL421" s="183"/>
      <c r="AM421" s="183"/>
      <c r="AN421" s="183"/>
      <c r="AO421" s="183"/>
      <c r="AP421" s="183"/>
      <c r="AQ421" s="183"/>
      <c r="AR421" s="183"/>
      <c r="AS421" s="183"/>
      <c r="AT421" s="183"/>
      <c r="AU421" s="183"/>
      <c r="AV421" s="183"/>
      <c r="AW421" s="183"/>
      <c r="AX421" s="183"/>
      <c r="AY421" s="183"/>
      <c r="AZ421" s="183"/>
      <c r="BA421" s="183"/>
      <c r="BB421" s="183"/>
      <c r="BC421" s="183"/>
      <c r="BD421" s="183"/>
      <c r="BE421" s="183"/>
      <c r="BF421" s="183"/>
      <c r="BG421" s="183"/>
      <c r="BH421" s="183"/>
      <c r="BJ421" s="98"/>
      <c r="BK421" s="98"/>
      <c r="BL421" s="98"/>
      <c r="BM421" s="98"/>
      <c r="BN421" s="98"/>
      <c r="BO421" s="98"/>
      <c r="BP421" s="98"/>
      <c r="BQ421" s="98"/>
      <c r="BR421" s="98"/>
      <c r="BS421" s="98"/>
      <c r="BT421" s="98"/>
      <c r="BU421" s="98"/>
      <c r="BV421" s="98"/>
      <c r="BW421" s="98"/>
      <c r="BX421" s="98"/>
      <c r="BY421" s="98"/>
      <c r="BZ421" s="98"/>
      <c r="CA421" s="98"/>
      <c r="CB421" s="98"/>
      <c r="CC421" s="98"/>
      <c r="EE421" s="100"/>
      <c r="EF421" s="100"/>
      <c r="EG421" s="100"/>
      <c r="EH421" s="100"/>
      <c r="EI421" s="100"/>
      <c r="EJ421" s="100"/>
      <c r="EK421" s="100"/>
      <c r="EL421" s="100"/>
      <c r="EM421" s="100"/>
      <c r="EN421" s="100"/>
      <c r="EO421" s="100"/>
      <c r="EP421" s="100"/>
      <c r="EQ421" s="100"/>
      <c r="ER421" s="100"/>
      <c r="ES421" s="100"/>
      <c r="ET421" s="100"/>
      <c r="EU421" s="100"/>
      <c r="EV421" s="100"/>
      <c r="EW421" s="100"/>
      <c r="EX421" s="100"/>
      <c r="EY421" s="100"/>
      <c r="FA421" s="99"/>
      <c r="FB421" s="99"/>
      <c r="FC421" s="99"/>
      <c r="FD421" s="99"/>
      <c r="FE421" s="99"/>
      <c r="FF421" s="99"/>
      <c r="FG421" s="99"/>
      <c r="FH421" s="99"/>
      <c r="FI421" s="99"/>
      <c r="FJ421" s="99"/>
      <c r="FK421" s="99"/>
      <c r="FL421" s="99"/>
      <c r="FM421" s="99"/>
      <c r="FN421" s="99"/>
      <c r="FO421" s="99"/>
      <c r="FP421" s="99"/>
      <c r="FQ421" s="99"/>
      <c r="FR421" s="99"/>
      <c r="FS421" s="99"/>
      <c r="FT421" s="99"/>
      <c r="FU421" s="99"/>
      <c r="FV421" s="99"/>
      <c r="FW421" s="99"/>
      <c r="FX421" s="99"/>
      <c r="FY421" s="99"/>
      <c r="FZ421" s="99"/>
      <c r="GA421" s="99"/>
      <c r="GB421" s="99"/>
      <c r="GC421" s="99"/>
      <c r="GD421" s="99"/>
      <c r="GE421" s="99"/>
    </row>
    <row r="422" spans="1:187" x14ac:dyDescent="0.2">
      <c r="A422" s="96"/>
      <c r="B422" s="97"/>
      <c r="C422" s="92"/>
      <c r="D422" s="166"/>
      <c r="E422" s="100"/>
      <c r="F422" s="100"/>
      <c r="G422" s="100"/>
      <c r="H422" s="99"/>
      <c r="I422" s="92"/>
      <c r="J422" s="12" t="s">
        <v>449</v>
      </c>
      <c r="K422" s="98"/>
      <c r="L422" s="98"/>
      <c r="M422" s="98"/>
      <c r="N422" s="98"/>
      <c r="O422" s="98"/>
      <c r="P422" s="98"/>
      <c r="Q422" s="98"/>
      <c r="R422" s="98"/>
      <c r="S422" s="98"/>
      <c r="T422" s="98"/>
      <c r="U422" s="98"/>
      <c r="V422" s="98"/>
      <c r="W422" s="98"/>
      <c r="X422" s="98"/>
      <c r="Y422" s="98"/>
      <c r="Z422" s="98"/>
      <c r="AA422" s="98"/>
      <c r="AB422" s="98"/>
      <c r="AC422" s="98"/>
      <c r="AD422" s="98"/>
      <c r="AE422" s="183"/>
      <c r="AF422" s="183"/>
      <c r="AG422" s="183"/>
      <c r="AH422" s="183"/>
      <c r="AI422" s="183"/>
      <c r="AJ422" s="183"/>
      <c r="AK422" s="183"/>
      <c r="AL422" s="183"/>
      <c r="AM422" s="183"/>
      <c r="AN422" s="183"/>
      <c r="AO422" s="183"/>
      <c r="AP422" s="183"/>
      <c r="AQ422" s="183"/>
      <c r="AR422" s="183"/>
      <c r="AS422" s="183"/>
      <c r="AT422" s="183"/>
      <c r="AU422" s="183"/>
      <c r="AV422" s="183"/>
      <c r="AW422" s="183"/>
      <c r="AX422" s="183"/>
      <c r="AY422" s="183"/>
      <c r="AZ422" s="183"/>
      <c r="BA422" s="183"/>
      <c r="BB422" s="183"/>
      <c r="BC422" s="183"/>
      <c r="BD422" s="183"/>
      <c r="BE422" s="183"/>
      <c r="BF422" s="183"/>
      <c r="BG422" s="183"/>
      <c r="BH422" s="183"/>
      <c r="BJ422" s="98"/>
      <c r="BK422" s="98"/>
      <c r="BL422" s="98"/>
      <c r="BM422" s="98"/>
      <c r="BN422" s="98"/>
      <c r="BO422" s="98"/>
      <c r="BP422" s="98"/>
      <c r="BQ422" s="98"/>
      <c r="BR422" s="98"/>
      <c r="BS422" s="98"/>
      <c r="BT422" s="98"/>
      <c r="BU422" s="98"/>
      <c r="BV422" s="98"/>
      <c r="BW422" s="98"/>
      <c r="BX422" s="98"/>
      <c r="BY422" s="98"/>
      <c r="BZ422" s="98"/>
      <c r="CA422" s="98"/>
      <c r="CB422" s="98"/>
      <c r="CC422" s="98"/>
      <c r="EE422" s="100"/>
      <c r="EF422" s="100"/>
      <c r="EG422" s="100"/>
      <c r="EH422" s="100"/>
      <c r="EI422" s="100"/>
      <c r="EJ422" s="100"/>
      <c r="EK422" s="100"/>
      <c r="EL422" s="100"/>
      <c r="EM422" s="100"/>
      <c r="EN422" s="100"/>
      <c r="EO422" s="100"/>
      <c r="EP422" s="100"/>
      <c r="EQ422" s="100"/>
      <c r="ER422" s="100"/>
      <c r="ES422" s="100"/>
      <c r="ET422" s="100"/>
      <c r="EU422" s="100"/>
      <c r="EV422" s="100"/>
      <c r="EW422" s="100"/>
      <c r="EX422" s="100"/>
      <c r="EY422" s="100"/>
      <c r="FA422" s="99"/>
      <c r="FB422" s="99"/>
      <c r="FC422" s="99"/>
      <c r="FD422" s="99"/>
      <c r="FE422" s="99"/>
      <c r="FF422" s="99"/>
      <c r="FG422" s="99"/>
      <c r="FH422" s="99"/>
      <c r="FI422" s="99"/>
      <c r="FJ422" s="99"/>
      <c r="FK422" s="99"/>
      <c r="FL422" s="99"/>
      <c r="FM422" s="99"/>
      <c r="FN422" s="99"/>
      <c r="FO422" s="99"/>
      <c r="FP422" s="99"/>
      <c r="FQ422" s="99"/>
      <c r="FR422" s="99"/>
      <c r="FS422" s="99"/>
      <c r="FT422" s="99"/>
      <c r="FU422" s="99"/>
      <c r="FV422" s="99"/>
      <c r="FW422" s="99"/>
      <c r="FX422" s="99"/>
      <c r="FY422" s="99"/>
      <c r="FZ422" s="99"/>
      <c r="GA422" s="99"/>
      <c r="GB422" s="99"/>
      <c r="GC422" s="99"/>
      <c r="GD422" s="99"/>
      <c r="GE422" s="99"/>
    </row>
    <row r="423" spans="1:187" x14ac:dyDescent="0.2">
      <c r="A423" s="96"/>
      <c r="B423" s="97"/>
      <c r="C423" s="92"/>
      <c r="D423" s="166"/>
      <c r="E423" s="100"/>
      <c r="F423" s="100"/>
      <c r="G423" s="100"/>
      <c r="H423" s="99"/>
      <c r="I423" s="92"/>
      <c r="J423" s="12" t="s">
        <v>450</v>
      </c>
      <c r="K423" s="98"/>
      <c r="L423" s="98"/>
      <c r="M423" s="98"/>
      <c r="N423" s="98"/>
      <c r="O423" s="98"/>
      <c r="P423" s="98"/>
      <c r="Q423" s="98"/>
      <c r="R423" s="98"/>
      <c r="S423" s="98"/>
      <c r="T423" s="98"/>
      <c r="U423" s="98"/>
      <c r="V423" s="98"/>
      <c r="W423" s="98"/>
      <c r="X423" s="98"/>
      <c r="Y423" s="98"/>
      <c r="Z423" s="98"/>
      <c r="AA423" s="98"/>
      <c r="AB423" s="98"/>
      <c r="AC423" s="98"/>
      <c r="AD423" s="98"/>
      <c r="AE423" s="183"/>
      <c r="AF423" s="183"/>
      <c r="AG423" s="183"/>
      <c r="AH423" s="183"/>
      <c r="AI423" s="183"/>
      <c r="AJ423" s="183"/>
      <c r="AK423" s="183"/>
      <c r="AL423" s="183"/>
      <c r="AM423" s="183"/>
      <c r="AN423" s="183"/>
      <c r="AO423" s="183"/>
      <c r="AP423" s="183"/>
      <c r="AQ423" s="183"/>
      <c r="AR423" s="183"/>
      <c r="AS423" s="183"/>
      <c r="AT423" s="183"/>
      <c r="AU423" s="183"/>
      <c r="AV423" s="183"/>
      <c r="AW423" s="183"/>
      <c r="AX423" s="183"/>
      <c r="AY423" s="183"/>
      <c r="AZ423" s="183"/>
      <c r="BA423" s="183"/>
      <c r="BB423" s="183"/>
      <c r="BC423" s="183"/>
      <c r="BD423" s="183"/>
      <c r="BE423" s="183"/>
      <c r="BF423" s="183"/>
      <c r="BG423" s="183"/>
      <c r="BH423" s="183"/>
      <c r="BJ423" s="98"/>
      <c r="BK423" s="98"/>
      <c r="BL423" s="98"/>
      <c r="BM423" s="98"/>
      <c r="BN423" s="98"/>
      <c r="BO423" s="98"/>
      <c r="BP423" s="98"/>
      <c r="BQ423" s="98"/>
      <c r="BR423" s="98"/>
      <c r="BS423" s="98"/>
      <c r="BT423" s="98"/>
      <c r="BU423" s="98"/>
      <c r="BV423" s="98"/>
      <c r="BW423" s="98"/>
      <c r="BX423" s="98"/>
      <c r="BY423" s="98"/>
      <c r="BZ423" s="98"/>
      <c r="CA423" s="98"/>
      <c r="CB423" s="98"/>
      <c r="CC423" s="98"/>
      <c r="EE423" s="100"/>
      <c r="EF423" s="100"/>
      <c r="EG423" s="100"/>
      <c r="EH423" s="100"/>
      <c r="EI423" s="100"/>
      <c r="EJ423" s="100"/>
      <c r="EK423" s="100"/>
      <c r="EL423" s="100"/>
      <c r="EM423" s="100"/>
      <c r="EN423" s="100"/>
      <c r="EO423" s="100"/>
      <c r="EP423" s="100"/>
      <c r="EQ423" s="100"/>
      <c r="ER423" s="100"/>
      <c r="ES423" s="100"/>
      <c r="ET423" s="100"/>
      <c r="EU423" s="100"/>
      <c r="EV423" s="100"/>
      <c r="EW423" s="100"/>
      <c r="EX423" s="100"/>
      <c r="EY423" s="100"/>
      <c r="FA423" s="99"/>
      <c r="FB423" s="99"/>
      <c r="FC423" s="99"/>
      <c r="FD423" s="99"/>
      <c r="FE423" s="99"/>
      <c r="FF423" s="99"/>
      <c r="FG423" s="99"/>
      <c r="FH423" s="99"/>
      <c r="FI423" s="99"/>
      <c r="FJ423" s="99"/>
      <c r="FK423" s="99"/>
      <c r="FL423" s="99"/>
      <c r="FM423" s="99"/>
      <c r="FN423" s="99"/>
      <c r="FO423" s="99"/>
      <c r="FP423" s="99"/>
      <c r="FQ423" s="99"/>
      <c r="FR423" s="99"/>
      <c r="FS423" s="99"/>
      <c r="FT423" s="99"/>
      <c r="FU423" s="99"/>
      <c r="FV423" s="99"/>
      <c r="FW423" s="99"/>
      <c r="FX423" s="99"/>
      <c r="FY423" s="99"/>
      <c r="FZ423" s="99"/>
      <c r="GA423" s="99"/>
      <c r="GB423" s="99"/>
      <c r="GC423" s="99"/>
      <c r="GD423" s="99"/>
      <c r="GE423" s="99"/>
    </row>
    <row r="424" spans="1:187" x14ac:dyDescent="0.2">
      <c r="A424" s="96"/>
      <c r="B424" s="97"/>
      <c r="C424" s="92"/>
      <c r="D424" s="166"/>
      <c r="E424" s="100"/>
      <c r="F424" s="100"/>
      <c r="G424" s="100"/>
      <c r="H424" s="99"/>
      <c r="I424" s="92"/>
      <c r="J424" s="12" t="s">
        <v>451</v>
      </c>
      <c r="K424" s="98"/>
      <c r="L424" s="98"/>
      <c r="M424" s="98"/>
      <c r="N424" s="98"/>
      <c r="O424" s="98"/>
      <c r="P424" s="98"/>
      <c r="Q424" s="98"/>
      <c r="R424" s="98"/>
      <c r="S424" s="98"/>
      <c r="T424" s="98"/>
      <c r="U424" s="98"/>
      <c r="V424" s="98"/>
      <c r="W424" s="98"/>
      <c r="X424" s="98"/>
      <c r="Y424" s="98"/>
      <c r="Z424" s="98"/>
      <c r="AA424" s="98"/>
      <c r="AB424" s="98"/>
      <c r="AC424" s="98"/>
      <c r="AD424" s="98"/>
      <c r="AE424" s="183"/>
      <c r="AF424" s="183"/>
      <c r="AG424" s="183"/>
      <c r="AH424" s="183"/>
      <c r="AI424" s="183"/>
      <c r="AJ424" s="183"/>
      <c r="AK424" s="183"/>
      <c r="AL424" s="183"/>
      <c r="AM424" s="183"/>
      <c r="AN424" s="183"/>
      <c r="AO424" s="183"/>
      <c r="AP424" s="183"/>
      <c r="AQ424" s="183"/>
      <c r="AR424" s="183"/>
      <c r="AS424" s="183"/>
      <c r="AT424" s="183"/>
      <c r="AU424" s="183"/>
      <c r="AV424" s="183"/>
      <c r="AW424" s="183"/>
      <c r="AX424" s="183"/>
      <c r="AY424" s="183"/>
      <c r="AZ424" s="183"/>
      <c r="BA424" s="183"/>
      <c r="BB424" s="183"/>
      <c r="BC424" s="183"/>
      <c r="BD424" s="183"/>
      <c r="BE424" s="183"/>
      <c r="BF424" s="183"/>
      <c r="BG424" s="183"/>
      <c r="BH424" s="183"/>
      <c r="BJ424" s="98"/>
      <c r="BK424" s="98"/>
      <c r="BL424" s="98"/>
      <c r="BM424" s="98"/>
      <c r="BN424" s="98"/>
      <c r="BO424" s="98"/>
      <c r="BP424" s="98"/>
      <c r="BQ424" s="98"/>
      <c r="BR424" s="98"/>
      <c r="BS424" s="98"/>
      <c r="BT424" s="98"/>
      <c r="BU424" s="98"/>
      <c r="BV424" s="98"/>
      <c r="BW424" s="98"/>
      <c r="BX424" s="98"/>
      <c r="BY424" s="98"/>
      <c r="BZ424" s="98"/>
      <c r="CA424" s="98"/>
      <c r="CB424" s="98"/>
      <c r="CC424" s="98"/>
      <c r="EE424" s="100"/>
      <c r="EF424" s="100"/>
      <c r="EG424" s="100"/>
      <c r="EH424" s="100"/>
      <c r="EI424" s="100"/>
      <c r="EJ424" s="100"/>
      <c r="EK424" s="100"/>
      <c r="EL424" s="100"/>
      <c r="EM424" s="100"/>
      <c r="EN424" s="100"/>
      <c r="EO424" s="100"/>
      <c r="EP424" s="100"/>
      <c r="EQ424" s="100"/>
      <c r="ER424" s="100"/>
      <c r="ES424" s="100"/>
      <c r="ET424" s="100"/>
      <c r="EU424" s="100"/>
      <c r="EV424" s="100"/>
      <c r="EW424" s="100"/>
      <c r="EX424" s="100"/>
      <c r="EY424" s="100"/>
      <c r="FA424" s="99"/>
      <c r="FB424" s="99"/>
      <c r="FC424" s="99"/>
      <c r="FD424" s="99"/>
      <c r="FE424" s="99"/>
      <c r="FF424" s="99"/>
      <c r="FG424" s="99"/>
      <c r="FH424" s="99"/>
      <c r="FI424" s="99"/>
      <c r="FJ424" s="99"/>
      <c r="FK424" s="99"/>
      <c r="FL424" s="99"/>
      <c r="FM424" s="99"/>
      <c r="FN424" s="99"/>
      <c r="FO424" s="99"/>
      <c r="FP424" s="99"/>
      <c r="FQ424" s="99"/>
      <c r="FR424" s="99"/>
      <c r="FS424" s="99"/>
      <c r="FT424" s="99"/>
      <c r="FU424" s="99"/>
      <c r="FV424" s="99"/>
      <c r="FW424" s="99"/>
      <c r="FX424" s="99"/>
      <c r="FY424" s="99"/>
      <c r="FZ424" s="99"/>
      <c r="GA424" s="99"/>
      <c r="GB424" s="99"/>
      <c r="GC424" s="99"/>
      <c r="GD424" s="99"/>
      <c r="GE424" s="99"/>
    </row>
    <row r="425" spans="1:187" x14ac:dyDescent="0.2">
      <c r="A425" s="96"/>
      <c r="B425" s="97"/>
      <c r="C425" s="92"/>
      <c r="D425" s="166"/>
      <c r="E425" s="100"/>
      <c r="F425" s="100"/>
      <c r="G425" s="100"/>
      <c r="H425" s="99"/>
      <c r="I425" s="92"/>
      <c r="J425" s="12" t="s">
        <v>452</v>
      </c>
      <c r="K425" s="98"/>
      <c r="L425" s="98"/>
      <c r="M425" s="98"/>
      <c r="N425" s="98"/>
      <c r="O425" s="98"/>
      <c r="P425" s="98"/>
      <c r="Q425" s="98"/>
      <c r="R425" s="98"/>
      <c r="S425" s="98"/>
      <c r="T425" s="98"/>
      <c r="U425" s="98"/>
      <c r="V425" s="98"/>
      <c r="W425" s="98"/>
      <c r="X425" s="98"/>
      <c r="Y425" s="98"/>
      <c r="Z425" s="98"/>
      <c r="AA425" s="98"/>
      <c r="AB425" s="98"/>
      <c r="AC425" s="98"/>
      <c r="AD425" s="98"/>
      <c r="AE425" s="183"/>
      <c r="AF425" s="183"/>
      <c r="AG425" s="183"/>
      <c r="AH425" s="183"/>
      <c r="AI425" s="183"/>
      <c r="AJ425" s="183"/>
      <c r="AK425" s="183"/>
      <c r="AL425" s="183"/>
      <c r="AM425" s="183"/>
      <c r="AN425" s="183"/>
      <c r="AO425" s="183"/>
      <c r="AP425" s="183"/>
      <c r="AQ425" s="183"/>
      <c r="AR425" s="183"/>
      <c r="AS425" s="183"/>
      <c r="AT425" s="183"/>
      <c r="AU425" s="183"/>
      <c r="AV425" s="183"/>
      <c r="AW425" s="183"/>
      <c r="AX425" s="183"/>
      <c r="AY425" s="183"/>
      <c r="AZ425" s="183"/>
      <c r="BA425" s="183"/>
      <c r="BB425" s="183"/>
      <c r="BC425" s="183"/>
      <c r="BD425" s="183"/>
      <c r="BE425" s="183"/>
      <c r="BF425" s="183"/>
      <c r="BG425" s="183"/>
      <c r="BH425" s="183"/>
      <c r="BJ425" s="98"/>
      <c r="BK425" s="98"/>
      <c r="BL425" s="98"/>
      <c r="BM425" s="98"/>
      <c r="BN425" s="98"/>
      <c r="BO425" s="98"/>
      <c r="BP425" s="98"/>
      <c r="BQ425" s="98"/>
      <c r="BR425" s="98"/>
      <c r="BS425" s="98"/>
      <c r="BT425" s="98"/>
      <c r="BU425" s="98"/>
      <c r="BV425" s="98"/>
      <c r="BW425" s="98"/>
      <c r="BX425" s="98"/>
      <c r="BY425" s="98"/>
      <c r="BZ425" s="98"/>
      <c r="CA425" s="98"/>
      <c r="CB425" s="98"/>
      <c r="CC425" s="98"/>
      <c r="EE425" s="100"/>
      <c r="EF425" s="100"/>
      <c r="EG425" s="100"/>
      <c r="EH425" s="100"/>
      <c r="EI425" s="100"/>
      <c r="EJ425" s="100"/>
      <c r="EK425" s="100"/>
      <c r="EL425" s="100"/>
      <c r="EM425" s="100"/>
      <c r="EN425" s="100"/>
      <c r="EO425" s="100"/>
      <c r="EP425" s="100"/>
      <c r="EQ425" s="100"/>
      <c r="ER425" s="100"/>
      <c r="ES425" s="100"/>
      <c r="ET425" s="100"/>
      <c r="EU425" s="100"/>
      <c r="EV425" s="100"/>
      <c r="EW425" s="100"/>
      <c r="EX425" s="100"/>
      <c r="EY425" s="100"/>
      <c r="FA425" s="99"/>
      <c r="FB425" s="99"/>
      <c r="FC425" s="99"/>
      <c r="FD425" s="99"/>
      <c r="FE425" s="99"/>
      <c r="FF425" s="99"/>
      <c r="FG425" s="99"/>
      <c r="FH425" s="99"/>
      <c r="FI425" s="99"/>
      <c r="FJ425" s="99"/>
      <c r="FK425" s="99"/>
      <c r="FL425" s="99"/>
      <c r="FM425" s="99"/>
      <c r="FN425" s="99"/>
      <c r="FO425" s="99"/>
      <c r="FP425" s="99"/>
      <c r="FQ425" s="99"/>
      <c r="FR425" s="99"/>
      <c r="FS425" s="99"/>
      <c r="FT425" s="99"/>
      <c r="FU425" s="99"/>
      <c r="FV425" s="99"/>
      <c r="FW425" s="99"/>
      <c r="FX425" s="99"/>
      <c r="FY425" s="99"/>
      <c r="FZ425" s="99"/>
      <c r="GA425" s="99"/>
      <c r="GB425" s="99"/>
      <c r="GC425" s="99"/>
      <c r="GD425" s="99"/>
      <c r="GE425" s="99"/>
    </row>
    <row r="426" spans="1:187" x14ac:dyDescent="0.2">
      <c r="A426" s="96"/>
      <c r="B426" s="97"/>
      <c r="C426" s="92"/>
      <c r="D426" s="166"/>
      <c r="E426" s="100"/>
      <c r="F426" s="100"/>
      <c r="G426" s="100"/>
      <c r="H426" s="99"/>
      <c r="I426" s="92"/>
      <c r="J426" s="12" t="s">
        <v>453</v>
      </c>
      <c r="K426" s="98"/>
      <c r="L426" s="98"/>
      <c r="M426" s="98"/>
      <c r="N426" s="98"/>
      <c r="O426" s="98"/>
      <c r="P426" s="98"/>
      <c r="Q426" s="98"/>
      <c r="R426" s="98"/>
      <c r="S426" s="98"/>
      <c r="T426" s="98"/>
      <c r="U426" s="98"/>
      <c r="V426" s="98"/>
      <c r="W426" s="98"/>
      <c r="X426" s="98"/>
      <c r="Y426" s="98"/>
      <c r="Z426" s="98"/>
      <c r="AA426" s="98"/>
      <c r="AB426" s="98"/>
      <c r="AC426" s="98"/>
      <c r="AD426" s="98"/>
      <c r="AE426" s="183"/>
      <c r="AF426" s="183"/>
      <c r="AG426" s="183"/>
      <c r="AH426" s="183"/>
      <c r="AI426" s="183"/>
      <c r="AJ426" s="183"/>
      <c r="AK426" s="183"/>
      <c r="AL426" s="183"/>
      <c r="AM426" s="183"/>
      <c r="AN426" s="183"/>
      <c r="AO426" s="183"/>
      <c r="AP426" s="183"/>
      <c r="AQ426" s="183"/>
      <c r="AR426" s="183"/>
      <c r="AS426" s="183"/>
      <c r="AT426" s="183"/>
      <c r="AU426" s="183"/>
      <c r="AV426" s="183"/>
      <c r="AW426" s="183"/>
      <c r="AX426" s="183"/>
      <c r="AY426" s="183"/>
      <c r="AZ426" s="183"/>
      <c r="BA426" s="183"/>
      <c r="BB426" s="183"/>
      <c r="BC426" s="183"/>
      <c r="BD426" s="183"/>
      <c r="BE426" s="183"/>
      <c r="BF426" s="183"/>
      <c r="BG426" s="183"/>
      <c r="BH426" s="183"/>
      <c r="BJ426" s="98"/>
      <c r="BK426" s="98"/>
      <c r="BL426" s="98"/>
      <c r="BM426" s="98"/>
      <c r="BN426" s="98"/>
      <c r="BO426" s="98"/>
      <c r="BP426" s="98"/>
      <c r="BQ426" s="98"/>
      <c r="BR426" s="98"/>
      <c r="BS426" s="98"/>
      <c r="BT426" s="98"/>
      <c r="BU426" s="98"/>
      <c r="BV426" s="98"/>
      <c r="BW426" s="98"/>
      <c r="BX426" s="98"/>
      <c r="BY426" s="98"/>
      <c r="BZ426" s="98"/>
      <c r="CA426" s="98"/>
      <c r="CB426" s="98"/>
      <c r="CC426" s="98"/>
      <c r="EE426" s="100"/>
      <c r="EF426" s="100"/>
      <c r="EG426" s="100"/>
      <c r="EH426" s="100"/>
      <c r="EI426" s="100"/>
      <c r="EJ426" s="100"/>
      <c r="EK426" s="100"/>
      <c r="EL426" s="100"/>
      <c r="EM426" s="100"/>
      <c r="EN426" s="100"/>
      <c r="EO426" s="100"/>
      <c r="EP426" s="100"/>
      <c r="EQ426" s="100"/>
      <c r="ER426" s="100"/>
      <c r="ES426" s="100"/>
      <c r="ET426" s="100"/>
      <c r="EU426" s="100"/>
      <c r="EV426" s="100"/>
      <c r="EW426" s="100"/>
      <c r="EX426" s="100"/>
      <c r="EY426" s="100"/>
      <c r="FA426" s="99"/>
      <c r="FB426" s="99"/>
      <c r="FC426" s="99"/>
      <c r="FD426" s="99"/>
      <c r="FE426" s="99"/>
      <c r="FF426" s="99"/>
      <c r="FG426" s="99"/>
      <c r="FH426" s="99"/>
      <c r="FI426" s="99"/>
      <c r="FJ426" s="99"/>
      <c r="FK426" s="99"/>
      <c r="FL426" s="99"/>
      <c r="FM426" s="99"/>
      <c r="FN426" s="99"/>
      <c r="FO426" s="99"/>
      <c r="FP426" s="99"/>
      <c r="FQ426" s="99"/>
      <c r="FR426" s="99"/>
      <c r="FS426" s="99"/>
      <c r="FT426" s="99"/>
      <c r="FU426" s="99"/>
      <c r="FV426" s="99"/>
      <c r="FW426" s="99"/>
      <c r="FX426" s="99"/>
      <c r="FY426" s="99"/>
      <c r="FZ426" s="99"/>
      <c r="GA426" s="99"/>
      <c r="GB426" s="99"/>
      <c r="GC426" s="99"/>
      <c r="GD426" s="99"/>
      <c r="GE426" s="99"/>
    </row>
    <row r="427" spans="1:187" x14ac:dyDescent="0.2">
      <c r="A427" s="96"/>
      <c r="B427" s="97"/>
      <c r="C427" s="92"/>
      <c r="D427" s="166"/>
      <c r="E427" s="100"/>
      <c r="F427" s="100"/>
      <c r="G427" s="100"/>
      <c r="H427" s="99"/>
      <c r="I427" s="92"/>
      <c r="J427" s="12" t="s">
        <v>454</v>
      </c>
      <c r="K427" s="98"/>
      <c r="L427" s="98"/>
      <c r="M427" s="98"/>
      <c r="N427" s="98"/>
      <c r="O427" s="98"/>
      <c r="P427" s="98"/>
      <c r="Q427" s="98"/>
      <c r="R427" s="98"/>
      <c r="S427" s="98"/>
      <c r="T427" s="98"/>
      <c r="U427" s="98"/>
      <c r="V427" s="98"/>
      <c r="W427" s="98"/>
      <c r="X427" s="98"/>
      <c r="Y427" s="98"/>
      <c r="Z427" s="98"/>
      <c r="AA427" s="98"/>
      <c r="AB427" s="98"/>
      <c r="AC427" s="98"/>
      <c r="AD427" s="98"/>
      <c r="AE427" s="183"/>
      <c r="AF427" s="183"/>
      <c r="AG427" s="183"/>
      <c r="AH427" s="183"/>
      <c r="AI427" s="183"/>
      <c r="AJ427" s="183"/>
      <c r="AK427" s="183"/>
      <c r="AL427" s="183"/>
      <c r="AM427" s="183"/>
      <c r="AN427" s="183"/>
      <c r="AO427" s="183"/>
      <c r="AP427" s="183"/>
      <c r="AQ427" s="183"/>
      <c r="AR427" s="183"/>
      <c r="AS427" s="183"/>
      <c r="AT427" s="183"/>
      <c r="AU427" s="183"/>
      <c r="AV427" s="183"/>
      <c r="AW427" s="183"/>
      <c r="AX427" s="183"/>
      <c r="AY427" s="183"/>
      <c r="AZ427" s="183"/>
      <c r="BA427" s="183"/>
      <c r="BB427" s="183"/>
      <c r="BC427" s="183"/>
      <c r="BD427" s="183"/>
      <c r="BE427" s="183"/>
      <c r="BF427" s="183"/>
      <c r="BG427" s="183"/>
      <c r="BH427" s="183"/>
      <c r="BJ427" s="98"/>
      <c r="BK427" s="98"/>
      <c r="BL427" s="98"/>
      <c r="BM427" s="98"/>
      <c r="BN427" s="98"/>
      <c r="BO427" s="98"/>
      <c r="BP427" s="98"/>
      <c r="BQ427" s="98"/>
      <c r="BR427" s="98"/>
      <c r="BS427" s="98"/>
      <c r="BT427" s="98"/>
      <c r="BU427" s="98"/>
      <c r="BV427" s="98"/>
      <c r="BW427" s="98"/>
      <c r="BX427" s="98"/>
      <c r="BY427" s="98"/>
      <c r="BZ427" s="98"/>
      <c r="CA427" s="98"/>
      <c r="CB427" s="98"/>
      <c r="CC427" s="98"/>
      <c r="EE427" s="100"/>
      <c r="EF427" s="100"/>
      <c r="EG427" s="100"/>
      <c r="EH427" s="100"/>
      <c r="EI427" s="100"/>
      <c r="EJ427" s="100"/>
      <c r="EK427" s="100"/>
      <c r="EL427" s="100"/>
      <c r="EM427" s="100"/>
      <c r="EN427" s="100"/>
      <c r="EO427" s="100"/>
      <c r="EP427" s="100"/>
      <c r="EQ427" s="100"/>
      <c r="ER427" s="100"/>
      <c r="ES427" s="100"/>
      <c r="ET427" s="100"/>
      <c r="EU427" s="100"/>
      <c r="EV427" s="100"/>
      <c r="EW427" s="100"/>
      <c r="EX427" s="100"/>
      <c r="EY427" s="100"/>
      <c r="FA427" s="99"/>
      <c r="FB427" s="99"/>
      <c r="FC427" s="99"/>
      <c r="FD427" s="99"/>
      <c r="FE427" s="99"/>
      <c r="FF427" s="99"/>
      <c r="FG427" s="99"/>
      <c r="FH427" s="99"/>
      <c r="FI427" s="99"/>
      <c r="FJ427" s="99"/>
      <c r="FK427" s="99"/>
      <c r="FL427" s="99"/>
      <c r="FM427" s="99"/>
      <c r="FN427" s="99"/>
      <c r="FO427" s="99"/>
      <c r="FP427" s="99"/>
      <c r="FQ427" s="99"/>
      <c r="FR427" s="99"/>
      <c r="FS427" s="99"/>
      <c r="FT427" s="99"/>
      <c r="FU427" s="99"/>
      <c r="FV427" s="99"/>
      <c r="FW427" s="99"/>
      <c r="FX427" s="99"/>
      <c r="FY427" s="99"/>
      <c r="FZ427" s="99"/>
      <c r="GA427" s="99"/>
      <c r="GB427" s="99"/>
      <c r="GC427" s="99"/>
      <c r="GD427" s="99"/>
      <c r="GE427" s="99"/>
    </row>
    <row r="428" spans="1:187" x14ac:dyDescent="0.2">
      <c r="A428" s="96"/>
      <c r="B428" s="97"/>
      <c r="C428" s="92"/>
      <c r="D428" s="166"/>
      <c r="E428" s="100"/>
      <c r="F428" s="100"/>
      <c r="G428" s="100"/>
      <c r="H428" s="99"/>
      <c r="I428" s="92"/>
      <c r="J428" s="12" t="s">
        <v>455</v>
      </c>
      <c r="K428" s="98"/>
      <c r="L428" s="98"/>
      <c r="M428" s="98"/>
      <c r="N428" s="98"/>
      <c r="O428" s="98"/>
      <c r="P428" s="98"/>
      <c r="Q428" s="98"/>
      <c r="R428" s="98"/>
      <c r="S428" s="98"/>
      <c r="T428" s="98"/>
      <c r="U428" s="98"/>
      <c r="V428" s="98"/>
      <c r="W428" s="98"/>
      <c r="X428" s="98"/>
      <c r="Y428" s="98"/>
      <c r="Z428" s="98"/>
      <c r="AA428" s="98"/>
      <c r="AB428" s="98"/>
      <c r="AC428" s="98"/>
      <c r="AD428" s="98"/>
      <c r="AE428" s="183"/>
      <c r="AF428" s="183"/>
      <c r="AG428" s="183"/>
      <c r="AH428" s="183"/>
      <c r="AI428" s="183"/>
      <c r="AJ428" s="183"/>
      <c r="AK428" s="183"/>
      <c r="AL428" s="183"/>
      <c r="AM428" s="183"/>
      <c r="AN428" s="183"/>
      <c r="AO428" s="183"/>
      <c r="AP428" s="183"/>
      <c r="AQ428" s="183"/>
      <c r="AR428" s="183"/>
      <c r="AS428" s="183"/>
      <c r="AT428" s="183"/>
      <c r="AU428" s="183"/>
      <c r="AV428" s="183"/>
      <c r="AW428" s="183"/>
      <c r="AX428" s="183"/>
      <c r="AY428" s="183"/>
      <c r="AZ428" s="183"/>
      <c r="BA428" s="183"/>
      <c r="BB428" s="183"/>
      <c r="BC428" s="183"/>
      <c r="BD428" s="183"/>
      <c r="BE428" s="183"/>
      <c r="BF428" s="183"/>
      <c r="BG428" s="183"/>
      <c r="BH428" s="183"/>
      <c r="BJ428" s="98"/>
      <c r="BK428" s="98"/>
      <c r="BL428" s="98"/>
      <c r="BM428" s="98"/>
      <c r="BN428" s="98"/>
      <c r="BO428" s="98"/>
      <c r="BP428" s="98"/>
      <c r="BQ428" s="98"/>
      <c r="BR428" s="98"/>
      <c r="BS428" s="98"/>
      <c r="BT428" s="98"/>
      <c r="BU428" s="98"/>
      <c r="BV428" s="98"/>
      <c r="BW428" s="98"/>
      <c r="BX428" s="98"/>
      <c r="BY428" s="98"/>
      <c r="BZ428" s="98"/>
      <c r="CA428" s="98"/>
      <c r="CB428" s="98"/>
      <c r="CC428" s="98"/>
      <c r="EE428" s="100"/>
      <c r="EF428" s="100"/>
      <c r="EG428" s="100"/>
      <c r="EH428" s="100"/>
      <c r="EI428" s="100"/>
      <c r="EJ428" s="100"/>
      <c r="EK428" s="100"/>
      <c r="EL428" s="100"/>
      <c r="EM428" s="100"/>
      <c r="EN428" s="100"/>
      <c r="EO428" s="100"/>
      <c r="EP428" s="100"/>
      <c r="EQ428" s="100"/>
      <c r="ER428" s="100"/>
      <c r="ES428" s="100"/>
      <c r="ET428" s="100"/>
      <c r="EU428" s="100"/>
      <c r="EV428" s="100"/>
      <c r="EW428" s="100"/>
      <c r="EX428" s="100"/>
      <c r="EY428" s="100"/>
      <c r="FA428" s="99"/>
      <c r="FB428" s="99"/>
      <c r="FC428" s="99"/>
      <c r="FD428" s="99"/>
      <c r="FE428" s="99"/>
      <c r="FF428" s="99"/>
      <c r="FG428" s="99"/>
      <c r="FH428" s="99"/>
      <c r="FI428" s="99"/>
      <c r="FJ428" s="99"/>
      <c r="FK428" s="99"/>
      <c r="FL428" s="99"/>
      <c r="FM428" s="99"/>
      <c r="FN428" s="99"/>
      <c r="FO428" s="99"/>
      <c r="FP428" s="99"/>
      <c r="FQ428" s="99"/>
      <c r="FR428" s="99"/>
      <c r="FS428" s="99"/>
      <c r="FT428" s="99"/>
      <c r="FU428" s="99"/>
      <c r="FV428" s="99"/>
      <c r="FW428" s="99"/>
      <c r="FX428" s="99"/>
      <c r="FY428" s="99"/>
      <c r="FZ428" s="99"/>
      <c r="GA428" s="99"/>
      <c r="GB428" s="99"/>
      <c r="GC428" s="99"/>
      <c r="GD428" s="99"/>
      <c r="GE428" s="99"/>
    </row>
    <row r="429" spans="1:187" x14ac:dyDescent="0.2">
      <c r="A429" s="96"/>
      <c r="B429" s="97"/>
      <c r="C429" s="92"/>
      <c r="D429" s="166"/>
      <c r="E429" s="100"/>
      <c r="F429" s="100"/>
      <c r="G429" s="100"/>
      <c r="H429" s="99"/>
      <c r="I429" s="92"/>
      <c r="J429" s="12" t="s">
        <v>456</v>
      </c>
      <c r="K429" s="98"/>
      <c r="L429" s="98"/>
      <c r="M429" s="98"/>
      <c r="N429" s="98"/>
      <c r="O429" s="98"/>
      <c r="P429" s="98"/>
      <c r="Q429" s="98"/>
      <c r="R429" s="98"/>
      <c r="S429" s="98"/>
      <c r="T429" s="98"/>
      <c r="U429" s="98"/>
      <c r="V429" s="98"/>
      <c r="W429" s="98"/>
      <c r="X429" s="98"/>
      <c r="Y429" s="98"/>
      <c r="Z429" s="98"/>
      <c r="AA429" s="98"/>
      <c r="AB429" s="98"/>
      <c r="AC429" s="98"/>
      <c r="AD429" s="98"/>
      <c r="AE429" s="183"/>
      <c r="AF429" s="183"/>
      <c r="AG429" s="183"/>
      <c r="AH429" s="183"/>
      <c r="AI429" s="183"/>
      <c r="AJ429" s="183"/>
      <c r="AK429" s="183"/>
      <c r="AL429" s="183"/>
      <c r="AM429" s="183"/>
      <c r="AN429" s="183"/>
      <c r="AO429" s="183"/>
      <c r="AP429" s="183"/>
      <c r="AQ429" s="183"/>
      <c r="AR429" s="183"/>
      <c r="AS429" s="183"/>
      <c r="AT429" s="183"/>
      <c r="AU429" s="183"/>
      <c r="AV429" s="183"/>
      <c r="AW429" s="183"/>
      <c r="AX429" s="183"/>
      <c r="AY429" s="183"/>
      <c r="AZ429" s="183"/>
      <c r="BA429" s="183"/>
      <c r="BB429" s="183"/>
      <c r="BC429" s="183"/>
      <c r="BD429" s="183"/>
      <c r="BE429" s="183"/>
      <c r="BF429" s="183"/>
      <c r="BG429" s="183"/>
      <c r="BH429" s="183"/>
      <c r="BJ429" s="98"/>
      <c r="BK429" s="98"/>
      <c r="BL429" s="98"/>
      <c r="BM429" s="98"/>
      <c r="BN429" s="98"/>
      <c r="BO429" s="98"/>
      <c r="BP429" s="98"/>
      <c r="BQ429" s="98"/>
      <c r="BR429" s="98"/>
      <c r="BS429" s="98"/>
      <c r="BT429" s="98"/>
      <c r="BU429" s="98"/>
      <c r="BV429" s="98"/>
      <c r="BW429" s="98"/>
      <c r="BX429" s="98"/>
      <c r="BY429" s="98"/>
      <c r="BZ429" s="98"/>
      <c r="CA429" s="98"/>
      <c r="CB429" s="98"/>
      <c r="CC429" s="98"/>
      <c r="EE429" s="100"/>
      <c r="EF429" s="100"/>
      <c r="EG429" s="100"/>
      <c r="EH429" s="100"/>
      <c r="EI429" s="100"/>
      <c r="EJ429" s="100"/>
      <c r="EK429" s="100"/>
      <c r="EL429" s="100"/>
      <c r="EM429" s="100"/>
      <c r="EN429" s="100"/>
      <c r="EO429" s="100"/>
      <c r="EP429" s="100"/>
      <c r="EQ429" s="100"/>
      <c r="ER429" s="100"/>
      <c r="ES429" s="100"/>
      <c r="ET429" s="100"/>
      <c r="EU429" s="100"/>
      <c r="EV429" s="100"/>
      <c r="EW429" s="100"/>
      <c r="EX429" s="100"/>
      <c r="EY429" s="100"/>
      <c r="FA429" s="99"/>
      <c r="FB429" s="99"/>
      <c r="FC429" s="99"/>
      <c r="FD429" s="99"/>
      <c r="FE429" s="99"/>
      <c r="FF429" s="99"/>
      <c r="FG429" s="99"/>
      <c r="FH429" s="99"/>
      <c r="FI429" s="99"/>
      <c r="FJ429" s="99"/>
      <c r="FK429" s="99"/>
      <c r="FL429" s="99"/>
      <c r="FM429" s="99"/>
      <c r="FN429" s="99"/>
      <c r="FO429" s="99"/>
      <c r="FP429" s="99"/>
      <c r="FQ429" s="99"/>
      <c r="FR429" s="99"/>
      <c r="FS429" s="99"/>
      <c r="FT429" s="99"/>
      <c r="FU429" s="99"/>
      <c r="FV429" s="99"/>
      <c r="FW429" s="99"/>
      <c r="FX429" s="99"/>
      <c r="FY429" s="99"/>
      <c r="FZ429" s="99"/>
      <c r="GA429" s="99"/>
      <c r="GB429" s="99"/>
      <c r="GC429" s="99"/>
      <c r="GD429" s="99"/>
      <c r="GE429" s="99"/>
    </row>
    <row r="430" spans="1:187" x14ac:dyDescent="0.2">
      <c r="A430" s="96"/>
      <c r="B430" s="97"/>
      <c r="C430" s="92"/>
      <c r="D430" s="166"/>
      <c r="E430" s="100"/>
      <c r="F430" s="100"/>
      <c r="G430" s="100"/>
      <c r="H430" s="99"/>
      <c r="I430" s="92"/>
      <c r="J430" s="12" t="s">
        <v>457</v>
      </c>
      <c r="K430" s="98"/>
      <c r="L430" s="98"/>
      <c r="M430" s="98"/>
      <c r="N430" s="98"/>
      <c r="O430" s="98"/>
      <c r="P430" s="98"/>
      <c r="Q430" s="98"/>
      <c r="R430" s="98"/>
      <c r="S430" s="98"/>
      <c r="T430" s="98"/>
      <c r="U430" s="98"/>
      <c r="V430" s="98"/>
      <c r="W430" s="98"/>
      <c r="X430" s="98"/>
      <c r="Y430" s="98"/>
      <c r="Z430" s="98"/>
      <c r="AA430" s="98"/>
      <c r="AB430" s="98"/>
      <c r="AC430" s="98"/>
      <c r="AD430" s="98"/>
      <c r="AE430" s="183"/>
      <c r="AF430" s="183"/>
      <c r="AG430" s="183"/>
      <c r="AH430" s="183"/>
      <c r="AI430" s="183"/>
      <c r="AJ430" s="183"/>
      <c r="AK430" s="183"/>
      <c r="AL430" s="183"/>
      <c r="AM430" s="183"/>
      <c r="AN430" s="183"/>
      <c r="AO430" s="183"/>
      <c r="AP430" s="183"/>
      <c r="AQ430" s="183"/>
      <c r="AR430" s="183"/>
      <c r="AS430" s="183"/>
      <c r="AT430" s="183"/>
      <c r="AU430" s="183"/>
      <c r="AV430" s="183"/>
      <c r="AW430" s="183"/>
      <c r="AX430" s="183"/>
      <c r="AY430" s="183"/>
      <c r="AZ430" s="183"/>
      <c r="BA430" s="183"/>
      <c r="BB430" s="183"/>
      <c r="BC430" s="183"/>
      <c r="BD430" s="183"/>
      <c r="BE430" s="183"/>
      <c r="BF430" s="183"/>
      <c r="BG430" s="183"/>
      <c r="BH430" s="183"/>
      <c r="BJ430" s="98"/>
      <c r="BK430" s="98"/>
      <c r="BL430" s="98"/>
      <c r="BM430" s="98"/>
      <c r="BN430" s="98"/>
      <c r="BO430" s="98"/>
      <c r="BP430" s="98"/>
      <c r="BQ430" s="98"/>
      <c r="BR430" s="98"/>
      <c r="BS430" s="98"/>
      <c r="BT430" s="98"/>
      <c r="BU430" s="98"/>
      <c r="BV430" s="98"/>
      <c r="BW430" s="98"/>
      <c r="BX430" s="98"/>
      <c r="BY430" s="98"/>
      <c r="BZ430" s="98"/>
      <c r="CA430" s="98"/>
      <c r="CB430" s="98"/>
      <c r="CC430" s="98"/>
      <c r="EE430" s="100"/>
      <c r="EF430" s="100"/>
      <c r="EG430" s="100"/>
      <c r="EH430" s="100"/>
      <c r="EI430" s="100"/>
      <c r="EJ430" s="100"/>
      <c r="EK430" s="100"/>
      <c r="EL430" s="100"/>
      <c r="EM430" s="100"/>
      <c r="EN430" s="100"/>
      <c r="EO430" s="100"/>
      <c r="EP430" s="100"/>
      <c r="EQ430" s="100"/>
      <c r="ER430" s="100"/>
      <c r="ES430" s="100"/>
      <c r="ET430" s="100"/>
      <c r="EU430" s="100"/>
      <c r="EV430" s="100"/>
      <c r="EW430" s="100"/>
      <c r="EX430" s="100"/>
      <c r="EY430" s="100"/>
      <c r="FA430" s="99"/>
      <c r="FB430" s="99"/>
      <c r="FC430" s="99"/>
      <c r="FD430" s="99"/>
      <c r="FE430" s="99"/>
      <c r="FF430" s="99"/>
      <c r="FG430" s="99"/>
      <c r="FH430" s="99"/>
      <c r="FI430" s="99"/>
      <c r="FJ430" s="99"/>
      <c r="FK430" s="99"/>
      <c r="FL430" s="99"/>
      <c r="FM430" s="99"/>
      <c r="FN430" s="99"/>
      <c r="FO430" s="99"/>
      <c r="FP430" s="99"/>
      <c r="FQ430" s="99"/>
      <c r="FR430" s="99"/>
      <c r="FS430" s="99"/>
      <c r="FT430" s="99"/>
      <c r="FU430" s="99"/>
      <c r="FV430" s="99"/>
      <c r="FW430" s="99"/>
      <c r="FX430" s="99"/>
      <c r="FY430" s="99"/>
      <c r="FZ430" s="99"/>
      <c r="GA430" s="99"/>
      <c r="GB430" s="99"/>
      <c r="GC430" s="99"/>
      <c r="GD430" s="99"/>
      <c r="GE430" s="99"/>
    </row>
    <row r="431" spans="1:187" x14ac:dyDescent="0.2">
      <c r="A431" s="96"/>
      <c r="B431" s="97"/>
      <c r="C431" s="92"/>
      <c r="D431" s="166"/>
      <c r="E431" s="100"/>
      <c r="F431" s="100"/>
      <c r="G431" s="100"/>
      <c r="H431" s="99"/>
      <c r="I431" s="92"/>
      <c r="J431" s="12" t="s">
        <v>458</v>
      </c>
      <c r="K431" s="98"/>
      <c r="L431" s="98"/>
      <c r="M431" s="98"/>
      <c r="N431" s="98"/>
      <c r="O431" s="98"/>
      <c r="P431" s="98"/>
      <c r="Q431" s="98"/>
      <c r="R431" s="98"/>
      <c r="S431" s="98"/>
      <c r="T431" s="98"/>
      <c r="U431" s="98"/>
      <c r="V431" s="98"/>
      <c r="W431" s="98"/>
      <c r="X431" s="98"/>
      <c r="Y431" s="98"/>
      <c r="Z431" s="98"/>
      <c r="AA431" s="98"/>
      <c r="AB431" s="98"/>
      <c r="AC431" s="98"/>
      <c r="AD431" s="98"/>
      <c r="AE431" s="183"/>
      <c r="AF431" s="183"/>
      <c r="AG431" s="183"/>
      <c r="AH431" s="183"/>
      <c r="AI431" s="183"/>
      <c r="AJ431" s="183"/>
      <c r="AK431" s="183"/>
      <c r="AL431" s="183"/>
      <c r="AM431" s="183"/>
      <c r="AN431" s="183"/>
      <c r="AO431" s="183"/>
      <c r="AP431" s="183"/>
      <c r="AQ431" s="183"/>
      <c r="AR431" s="183"/>
      <c r="AS431" s="183"/>
      <c r="AT431" s="183"/>
      <c r="AU431" s="183"/>
      <c r="AV431" s="183"/>
      <c r="AW431" s="183"/>
      <c r="AX431" s="183"/>
      <c r="AY431" s="183"/>
      <c r="AZ431" s="183"/>
      <c r="BA431" s="183"/>
      <c r="BB431" s="183"/>
      <c r="BC431" s="183"/>
      <c r="BD431" s="183"/>
      <c r="BE431" s="183"/>
      <c r="BF431" s="183"/>
      <c r="BG431" s="183"/>
      <c r="BH431" s="183"/>
      <c r="BJ431" s="98"/>
      <c r="BK431" s="98"/>
      <c r="BL431" s="98"/>
      <c r="BM431" s="98"/>
      <c r="BN431" s="98"/>
      <c r="BO431" s="98"/>
      <c r="BP431" s="98"/>
      <c r="BQ431" s="98"/>
      <c r="BR431" s="98"/>
      <c r="BS431" s="98"/>
      <c r="BT431" s="98"/>
      <c r="BU431" s="98"/>
      <c r="BV431" s="98"/>
      <c r="BW431" s="98"/>
      <c r="BX431" s="98"/>
      <c r="BY431" s="98"/>
      <c r="BZ431" s="98"/>
      <c r="CA431" s="98"/>
      <c r="CB431" s="98"/>
      <c r="CC431" s="98"/>
      <c r="EE431" s="100"/>
      <c r="EF431" s="100"/>
      <c r="EG431" s="100"/>
      <c r="EH431" s="100"/>
      <c r="EI431" s="100"/>
      <c r="EJ431" s="100"/>
      <c r="EK431" s="100"/>
      <c r="EL431" s="100"/>
      <c r="EM431" s="100"/>
      <c r="EN431" s="100"/>
      <c r="EO431" s="100"/>
      <c r="EP431" s="100"/>
      <c r="EQ431" s="100"/>
      <c r="ER431" s="100"/>
      <c r="ES431" s="100"/>
      <c r="ET431" s="100"/>
      <c r="EU431" s="100"/>
      <c r="EV431" s="100"/>
      <c r="EW431" s="100"/>
      <c r="EX431" s="100"/>
      <c r="EY431" s="100"/>
      <c r="FA431" s="99"/>
      <c r="FB431" s="99"/>
      <c r="FC431" s="99"/>
      <c r="FD431" s="99"/>
      <c r="FE431" s="99"/>
      <c r="FF431" s="99"/>
      <c r="FG431" s="99"/>
      <c r="FH431" s="99"/>
      <c r="FI431" s="99"/>
      <c r="FJ431" s="99"/>
      <c r="FK431" s="99"/>
      <c r="FL431" s="99"/>
      <c r="FM431" s="99"/>
      <c r="FN431" s="99"/>
      <c r="FO431" s="99"/>
      <c r="FP431" s="99"/>
      <c r="FQ431" s="99"/>
      <c r="FR431" s="99"/>
      <c r="FS431" s="99"/>
      <c r="FT431" s="99"/>
      <c r="FU431" s="99"/>
      <c r="FV431" s="99"/>
      <c r="FW431" s="99"/>
      <c r="FX431" s="99"/>
      <c r="FY431" s="99"/>
      <c r="FZ431" s="99"/>
      <c r="GA431" s="99"/>
      <c r="GB431" s="99"/>
      <c r="GC431" s="99"/>
      <c r="GD431" s="99"/>
      <c r="GE431" s="99"/>
    </row>
    <row r="432" spans="1:187" x14ac:dyDescent="0.2">
      <c r="A432" s="96"/>
      <c r="B432" s="97"/>
      <c r="C432" s="92"/>
      <c r="D432" s="166"/>
      <c r="E432" s="100"/>
      <c r="F432" s="100"/>
      <c r="G432" s="100"/>
      <c r="H432" s="99"/>
      <c r="I432" s="92"/>
      <c r="J432" s="12" t="s">
        <v>459</v>
      </c>
      <c r="K432" s="98"/>
      <c r="L432" s="98"/>
      <c r="M432" s="98"/>
      <c r="N432" s="98"/>
      <c r="O432" s="98"/>
      <c r="P432" s="98"/>
      <c r="Q432" s="98"/>
      <c r="R432" s="98"/>
      <c r="S432" s="98"/>
      <c r="T432" s="98"/>
      <c r="U432" s="98"/>
      <c r="V432" s="98"/>
      <c r="W432" s="98"/>
      <c r="X432" s="98"/>
      <c r="Y432" s="98"/>
      <c r="Z432" s="98"/>
      <c r="AA432" s="98"/>
      <c r="AB432" s="98"/>
      <c r="AC432" s="98"/>
      <c r="AD432" s="98"/>
      <c r="AE432" s="183"/>
      <c r="AF432" s="183"/>
      <c r="AG432" s="183"/>
      <c r="AH432" s="183"/>
      <c r="AI432" s="183"/>
      <c r="AJ432" s="183"/>
      <c r="AK432" s="183"/>
      <c r="AL432" s="183"/>
      <c r="AM432" s="183"/>
      <c r="AN432" s="183"/>
      <c r="AO432" s="183"/>
      <c r="AP432" s="183"/>
      <c r="AQ432" s="183"/>
      <c r="AR432" s="183"/>
      <c r="AS432" s="183"/>
      <c r="AT432" s="183"/>
      <c r="AU432" s="183"/>
      <c r="AV432" s="183"/>
      <c r="AW432" s="183"/>
      <c r="AX432" s="183"/>
      <c r="AY432" s="183"/>
      <c r="AZ432" s="183"/>
      <c r="BA432" s="183"/>
      <c r="BB432" s="183"/>
      <c r="BC432" s="183"/>
      <c r="BD432" s="183"/>
      <c r="BE432" s="183"/>
      <c r="BF432" s="183"/>
      <c r="BG432" s="183"/>
      <c r="BH432" s="183"/>
      <c r="BJ432" s="98"/>
      <c r="BK432" s="98"/>
      <c r="BL432" s="98"/>
      <c r="BM432" s="98"/>
      <c r="BN432" s="98"/>
      <c r="BO432" s="98"/>
      <c r="BP432" s="98"/>
      <c r="BQ432" s="98"/>
      <c r="BR432" s="98"/>
      <c r="BS432" s="98"/>
      <c r="BT432" s="98"/>
      <c r="BU432" s="98"/>
      <c r="BV432" s="98"/>
      <c r="BW432" s="98"/>
      <c r="BX432" s="98"/>
      <c r="BY432" s="98"/>
      <c r="BZ432" s="98"/>
      <c r="CA432" s="98"/>
      <c r="CB432" s="98"/>
      <c r="CC432" s="98"/>
      <c r="EE432" s="100"/>
      <c r="EF432" s="100"/>
      <c r="EG432" s="100"/>
      <c r="EH432" s="100"/>
      <c r="EI432" s="100"/>
      <c r="EJ432" s="100"/>
      <c r="EK432" s="100"/>
      <c r="EL432" s="100"/>
      <c r="EM432" s="100"/>
      <c r="EN432" s="100"/>
      <c r="EO432" s="100"/>
      <c r="EP432" s="100"/>
      <c r="EQ432" s="100"/>
      <c r="ER432" s="100"/>
      <c r="ES432" s="100"/>
      <c r="ET432" s="100"/>
      <c r="EU432" s="100"/>
      <c r="EV432" s="100"/>
      <c r="EW432" s="100"/>
      <c r="EX432" s="100"/>
      <c r="EY432" s="100"/>
      <c r="FA432" s="99"/>
      <c r="FB432" s="99"/>
      <c r="FC432" s="99"/>
      <c r="FD432" s="99"/>
      <c r="FE432" s="99"/>
      <c r="FF432" s="99"/>
      <c r="FG432" s="99"/>
      <c r="FH432" s="99"/>
      <c r="FI432" s="99"/>
      <c r="FJ432" s="99"/>
      <c r="FK432" s="99"/>
      <c r="FL432" s="99"/>
      <c r="FM432" s="99"/>
      <c r="FN432" s="99"/>
      <c r="FO432" s="99"/>
      <c r="FP432" s="99"/>
      <c r="FQ432" s="99"/>
      <c r="FR432" s="99"/>
      <c r="FS432" s="99"/>
      <c r="FT432" s="99"/>
      <c r="FU432" s="99"/>
      <c r="FV432" s="99"/>
      <c r="FW432" s="99"/>
      <c r="FX432" s="99"/>
      <c r="FY432" s="99"/>
      <c r="FZ432" s="99"/>
      <c r="GA432" s="99"/>
      <c r="GB432" s="99"/>
      <c r="GC432" s="99"/>
      <c r="GD432" s="99"/>
      <c r="GE432" s="99"/>
    </row>
    <row r="433" spans="1:187" x14ac:dyDescent="0.2">
      <c r="A433" s="96"/>
      <c r="B433" s="97"/>
      <c r="C433" s="92"/>
      <c r="D433" s="166"/>
      <c r="E433" s="100"/>
      <c r="F433" s="100"/>
      <c r="G433" s="100"/>
      <c r="H433" s="99"/>
      <c r="I433" s="92"/>
      <c r="J433" s="12" t="s">
        <v>460</v>
      </c>
      <c r="K433" s="98"/>
      <c r="L433" s="98"/>
      <c r="M433" s="98"/>
      <c r="N433" s="98"/>
      <c r="O433" s="98"/>
      <c r="P433" s="98"/>
      <c r="Q433" s="98"/>
      <c r="R433" s="98"/>
      <c r="S433" s="98"/>
      <c r="T433" s="98"/>
      <c r="U433" s="98"/>
      <c r="V433" s="98"/>
      <c r="W433" s="98"/>
      <c r="X433" s="98"/>
      <c r="Y433" s="98"/>
      <c r="Z433" s="98"/>
      <c r="AA433" s="98"/>
      <c r="AB433" s="98"/>
      <c r="AC433" s="98"/>
      <c r="AD433" s="98"/>
      <c r="AE433" s="183"/>
      <c r="AF433" s="183"/>
      <c r="AG433" s="183"/>
      <c r="AH433" s="183"/>
      <c r="AI433" s="183"/>
      <c r="AJ433" s="183"/>
      <c r="AK433" s="183"/>
      <c r="AL433" s="183"/>
      <c r="AM433" s="183"/>
      <c r="AN433" s="183"/>
      <c r="AO433" s="183"/>
      <c r="AP433" s="183"/>
      <c r="AQ433" s="183"/>
      <c r="AR433" s="183"/>
      <c r="AS433" s="183"/>
      <c r="AT433" s="183"/>
      <c r="AU433" s="183"/>
      <c r="AV433" s="183"/>
      <c r="AW433" s="183"/>
      <c r="AX433" s="183"/>
      <c r="AY433" s="183"/>
      <c r="AZ433" s="183"/>
      <c r="BA433" s="183"/>
      <c r="BB433" s="183"/>
      <c r="BC433" s="183"/>
      <c r="BD433" s="183"/>
      <c r="BE433" s="183"/>
      <c r="BF433" s="183"/>
      <c r="BG433" s="183"/>
      <c r="BH433" s="183"/>
      <c r="BJ433" s="98"/>
      <c r="BK433" s="98"/>
      <c r="BL433" s="98"/>
      <c r="BM433" s="98"/>
      <c r="BN433" s="98"/>
      <c r="BO433" s="98"/>
      <c r="BP433" s="98"/>
      <c r="BQ433" s="98"/>
      <c r="BR433" s="98"/>
      <c r="BS433" s="98"/>
      <c r="BT433" s="98"/>
      <c r="BU433" s="98"/>
      <c r="BV433" s="98"/>
      <c r="BW433" s="98"/>
      <c r="BX433" s="98"/>
      <c r="BY433" s="98"/>
      <c r="BZ433" s="98"/>
      <c r="CA433" s="98"/>
      <c r="CB433" s="98"/>
      <c r="CC433" s="98"/>
      <c r="EE433" s="100"/>
      <c r="EF433" s="100"/>
      <c r="EG433" s="100"/>
      <c r="EH433" s="100"/>
      <c r="EI433" s="100"/>
      <c r="EJ433" s="100"/>
      <c r="EK433" s="100"/>
      <c r="EL433" s="100"/>
      <c r="EM433" s="100"/>
      <c r="EN433" s="100"/>
      <c r="EO433" s="100"/>
      <c r="EP433" s="100"/>
      <c r="EQ433" s="100"/>
      <c r="ER433" s="100"/>
      <c r="ES433" s="100"/>
      <c r="ET433" s="100"/>
      <c r="EU433" s="100"/>
      <c r="EV433" s="100"/>
      <c r="EW433" s="100"/>
      <c r="EX433" s="100"/>
      <c r="EY433" s="100"/>
      <c r="FA433" s="99"/>
      <c r="FB433" s="99"/>
      <c r="FC433" s="99"/>
      <c r="FD433" s="99"/>
      <c r="FE433" s="99"/>
      <c r="FF433" s="99"/>
      <c r="FG433" s="99"/>
      <c r="FH433" s="99"/>
      <c r="FI433" s="99"/>
      <c r="FJ433" s="99"/>
      <c r="FK433" s="99"/>
      <c r="FL433" s="99"/>
      <c r="FM433" s="99"/>
      <c r="FN433" s="99"/>
      <c r="FO433" s="99"/>
      <c r="FP433" s="99"/>
      <c r="FQ433" s="99"/>
      <c r="FR433" s="99"/>
      <c r="FS433" s="99"/>
      <c r="FT433" s="99"/>
      <c r="FU433" s="99"/>
      <c r="FV433" s="99"/>
      <c r="FW433" s="99"/>
      <c r="FX433" s="99"/>
      <c r="FY433" s="99"/>
      <c r="FZ433" s="99"/>
      <c r="GA433" s="99"/>
      <c r="GB433" s="99"/>
      <c r="GC433" s="99"/>
      <c r="GD433" s="99"/>
      <c r="GE433" s="99"/>
    </row>
    <row r="434" spans="1:187" x14ac:dyDescent="0.2">
      <c r="A434" s="96"/>
      <c r="B434" s="97"/>
      <c r="C434" s="92"/>
      <c r="D434" s="166"/>
      <c r="E434" s="100"/>
      <c r="F434" s="100"/>
      <c r="G434" s="100"/>
      <c r="H434" s="99"/>
      <c r="I434" s="92"/>
      <c r="J434" s="12" t="s">
        <v>461</v>
      </c>
      <c r="K434" s="98"/>
      <c r="L434" s="98"/>
      <c r="M434" s="98"/>
      <c r="N434" s="98"/>
      <c r="O434" s="98"/>
      <c r="P434" s="98"/>
      <c r="Q434" s="98"/>
      <c r="R434" s="98"/>
      <c r="S434" s="98"/>
      <c r="T434" s="98"/>
      <c r="U434" s="98"/>
      <c r="V434" s="98"/>
      <c r="W434" s="98"/>
      <c r="X434" s="98"/>
      <c r="Y434" s="98"/>
      <c r="Z434" s="98"/>
      <c r="AA434" s="98"/>
      <c r="AB434" s="98"/>
      <c r="AC434" s="98"/>
      <c r="AD434" s="98"/>
      <c r="AE434" s="183"/>
      <c r="AF434" s="183"/>
      <c r="AG434" s="183"/>
      <c r="AH434" s="183"/>
      <c r="AI434" s="183"/>
      <c r="AJ434" s="183"/>
      <c r="AK434" s="183"/>
      <c r="AL434" s="183"/>
      <c r="AM434" s="183"/>
      <c r="AN434" s="183"/>
      <c r="AO434" s="183"/>
      <c r="AP434" s="183"/>
      <c r="AQ434" s="183"/>
      <c r="AR434" s="183"/>
      <c r="AS434" s="183"/>
      <c r="AT434" s="183"/>
      <c r="AU434" s="183"/>
      <c r="AV434" s="183"/>
      <c r="AW434" s="183"/>
      <c r="AX434" s="183"/>
      <c r="AY434" s="183"/>
      <c r="AZ434" s="183"/>
      <c r="BA434" s="183"/>
      <c r="BB434" s="183"/>
      <c r="BC434" s="183"/>
      <c r="BD434" s="183"/>
      <c r="BE434" s="183"/>
      <c r="BF434" s="183"/>
      <c r="BG434" s="183"/>
      <c r="BH434" s="183"/>
      <c r="BJ434" s="98"/>
      <c r="BK434" s="98"/>
      <c r="BL434" s="98"/>
      <c r="BM434" s="98"/>
      <c r="BN434" s="98"/>
      <c r="BO434" s="98"/>
      <c r="BP434" s="98"/>
      <c r="BQ434" s="98"/>
      <c r="BR434" s="98"/>
      <c r="BS434" s="98"/>
      <c r="BT434" s="98"/>
      <c r="BU434" s="98"/>
      <c r="BV434" s="98"/>
      <c r="BW434" s="98"/>
      <c r="BX434" s="98"/>
      <c r="BY434" s="98"/>
      <c r="BZ434" s="98"/>
      <c r="CA434" s="98"/>
      <c r="CB434" s="98"/>
      <c r="CC434" s="98"/>
      <c r="EE434" s="100"/>
      <c r="EF434" s="100"/>
      <c r="EG434" s="100"/>
      <c r="EH434" s="100"/>
      <c r="EI434" s="100"/>
      <c r="EJ434" s="100"/>
      <c r="EK434" s="100"/>
      <c r="EL434" s="100"/>
      <c r="EM434" s="100"/>
      <c r="EN434" s="100"/>
      <c r="EO434" s="100"/>
      <c r="EP434" s="100"/>
      <c r="EQ434" s="100"/>
      <c r="ER434" s="100"/>
      <c r="ES434" s="100"/>
      <c r="ET434" s="100"/>
      <c r="EU434" s="100"/>
      <c r="EV434" s="100"/>
      <c r="EW434" s="100"/>
      <c r="EX434" s="100"/>
      <c r="EY434" s="100"/>
      <c r="FA434" s="99"/>
      <c r="FB434" s="99"/>
      <c r="FC434" s="99"/>
      <c r="FD434" s="99"/>
      <c r="FE434" s="99"/>
      <c r="FF434" s="99"/>
      <c r="FG434" s="99"/>
      <c r="FH434" s="99"/>
      <c r="FI434" s="99"/>
      <c r="FJ434" s="99"/>
      <c r="FK434" s="99"/>
      <c r="FL434" s="99"/>
      <c r="FM434" s="99"/>
      <c r="FN434" s="99"/>
      <c r="FO434" s="99"/>
      <c r="FP434" s="99"/>
      <c r="FQ434" s="99"/>
      <c r="FR434" s="99"/>
      <c r="FS434" s="99"/>
      <c r="FT434" s="99"/>
      <c r="FU434" s="99"/>
      <c r="FV434" s="99"/>
      <c r="FW434" s="99"/>
      <c r="FX434" s="99"/>
      <c r="FY434" s="99"/>
      <c r="FZ434" s="99"/>
      <c r="GA434" s="99"/>
      <c r="GB434" s="99"/>
      <c r="GC434" s="99"/>
      <c r="GD434" s="99"/>
      <c r="GE434" s="99"/>
    </row>
    <row r="435" spans="1:187" x14ac:dyDescent="0.2">
      <c r="A435" s="96"/>
      <c r="B435" s="97"/>
      <c r="C435" s="92"/>
      <c r="D435" s="166"/>
      <c r="E435" s="100"/>
      <c r="F435" s="100"/>
      <c r="G435" s="100"/>
      <c r="H435" s="99"/>
      <c r="I435" s="92"/>
      <c r="J435" s="12" t="s">
        <v>462</v>
      </c>
      <c r="K435" s="98"/>
      <c r="L435" s="98"/>
      <c r="M435" s="98"/>
      <c r="N435" s="98"/>
      <c r="O435" s="98"/>
      <c r="P435" s="98"/>
      <c r="Q435" s="98"/>
      <c r="R435" s="98"/>
      <c r="S435" s="98"/>
      <c r="T435" s="98"/>
      <c r="U435" s="98"/>
      <c r="V435" s="98"/>
      <c r="W435" s="98"/>
      <c r="X435" s="98"/>
      <c r="Y435" s="98"/>
      <c r="Z435" s="98"/>
      <c r="AA435" s="98"/>
      <c r="AB435" s="98"/>
      <c r="AC435" s="98"/>
      <c r="AD435" s="98"/>
      <c r="AE435" s="183"/>
      <c r="AF435" s="183"/>
      <c r="AG435" s="183"/>
      <c r="AH435" s="183"/>
      <c r="AI435" s="183"/>
      <c r="AJ435" s="183"/>
      <c r="AK435" s="183"/>
      <c r="AL435" s="183"/>
      <c r="AM435" s="183"/>
      <c r="AN435" s="183"/>
      <c r="AO435" s="183"/>
      <c r="AP435" s="183"/>
      <c r="AQ435" s="183"/>
      <c r="AR435" s="183"/>
      <c r="AS435" s="183"/>
      <c r="AT435" s="183"/>
      <c r="AU435" s="183"/>
      <c r="AV435" s="183"/>
      <c r="AW435" s="183"/>
      <c r="AX435" s="183"/>
      <c r="AY435" s="183"/>
      <c r="AZ435" s="183"/>
      <c r="BA435" s="183"/>
      <c r="BB435" s="183"/>
      <c r="BC435" s="183"/>
      <c r="BD435" s="183"/>
      <c r="BE435" s="183"/>
      <c r="BF435" s="183"/>
      <c r="BG435" s="183"/>
      <c r="BH435" s="183"/>
      <c r="BJ435" s="98"/>
      <c r="BK435" s="98"/>
      <c r="BL435" s="98"/>
      <c r="BM435" s="98"/>
      <c r="BN435" s="98"/>
      <c r="BO435" s="98"/>
      <c r="BP435" s="98"/>
      <c r="BQ435" s="98"/>
      <c r="BR435" s="98"/>
      <c r="BS435" s="98"/>
      <c r="BT435" s="98"/>
      <c r="BU435" s="98"/>
      <c r="BV435" s="98"/>
      <c r="BW435" s="98"/>
      <c r="BX435" s="98"/>
      <c r="BY435" s="98"/>
      <c r="BZ435" s="98"/>
      <c r="CA435" s="98"/>
      <c r="CB435" s="98"/>
      <c r="CC435" s="98"/>
      <c r="EE435" s="100"/>
      <c r="EF435" s="100"/>
      <c r="EG435" s="100"/>
      <c r="EH435" s="100"/>
      <c r="EI435" s="100"/>
      <c r="EJ435" s="100"/>
      <c r="EK435" s="100"/>
      <c r="EL435" s="100"/>
      <c r="EM435" s="100"/>
      <c r="EN435" s="100"/>
      <c r="EO435" s="100"/>
      <c r="EP435" s="100"/>
      <c r="EQ435" s="100"/>
      <c r="ER435" s="100"/>
      <c r="ES435" s="100"/>
      <c r="ET435" s="100"/>
      <c r="EU435" s="100"/>
      <c r="EV435" s="100"/>
      <c r="EW435" s="100"/>
      <c r="EX435" s="100"/>
      <c r="EY435" s="100"/>
      <c r="FA435" s="99"/>
      <c r="FB435" s="99"/>
      <c r="FC435" s="99"/>
      <c r="FD435" s="99"/>
      <c r="FE435" s="99"/>
      <c r="FF435" s="99"/>
      <c r="FG435" s="99"/>
      <c r="FH435" s="99"/>
      <c r="FI435" s="99"/>
      <c r="FJ435" s="99"/>
      <c r="FK435" s="99"/>
      <c r="FL435" s="99"/>
      <c r="FM435" s="99"/>
      <c r="FN435" s="99"/>
      <c r="FO435" s="99"/>
      <c r="FP435" s="99"/>
      <c r="FQ435" s="99"/>
      <c r="FR435" s="99"/>
      <c r="FS435" s="99"/>
      <c r="FT435" s="99"/>
      <c r="FU435" s="99"/>
      <c r="FV435" s="99"/>
      <c r="FW435" s="99"/>
      <c r="FX435" s="99"/>
      <c r="FY435" s="99"/>
      <c r="FZ435" s="99"/>
      <c r="GA435" s="99"/>
      <c r="GB435" s="99"/>
      <c r="GC435" s="99"/>
      <c r="GD435" s="99"/>
      <c r="GE435" s="99"/>
    </row>
    <row r="436" spans="1:187" x14ac:dyDescent="0.2">
      <c r="A436" s="96"/>
      <c r="B436" s="97"/>
      <c r="C436" s="92"/>
      <c r="D436" s="166"/>
      <c r="E436" s="100"/>
      <c r="F436" s="100"/>
      <c r="G436" s="100"/>
      <c r="H436" s="99"/>
      <c r="I436" s="92"/>
      <c r="J436" s="12" t="s">
        <v>463</v>
      </c>
      <c r="K436" s="98"/>
      <c r="L436" s="98"/>
      <c r="M436" s="98"/>
      <c r="N436" s="98"/>
      <c r="O436" s="98"/>
      <c r="P436" s="98"/>
      <c r="Q436" s="98"/>
      <c r="R436" s="98"/>
      <c r="S436" s="98"/>
      <c r="T436" s="98"/>
      <c r="U436" s="98"/>
      <c r="V436" s="98"/>
      <c r="W436" s="98"/>
      <c r="X436" s="98"/>
      <c r="Y436" s="98"/>
      <c r="Z436" s="98"/>
      <c r="AA436" s="98"/>
      <c r="AB436" s="98"/>
      <c r="AC436" s="98"/>
      <c r="AD436" s="98"/>
      <c r="AE436" s="183"/>
      <c r="AF436" s="183"/>
      <c r="AG436" s="183"/>
      <c r="AH436" s="183"/>
      <c r="AI436" s="183"/>
      <c r="AJ436" s="183"/>
      <c r="AK436" s="183"/>
      <c r="AL436" s="183"/>
      <c r="AM436" s="183"/>
      <c r="AN436" s="183"/>
      <c r="AO436" s="183"/>
      <c r="AP436" s="183"/>
      <c r="AQ436" s="183"/>
      <c r="AR436" s="183"/>
      <c r="AS436" s="183"/>
      <c r="AT436" s="183"/>
      <c r="AU436" s="183"/>
      <c r="AV436" s="183"/>
      <c r="AW436" s="183"/>
      <c r="AX436" s="183"/>
      <c r="AY436" s="183"/>
      <c r="AZ436" s="183"/>
      <c r="BA436" s="183"/>
      <c r="BB436" s="183"/>
      <c r="BC436" s="183"/>
      <c r="BD436" s="183"/>
      <c r="BE436" s="183"/>
      <c r="BF436" s="183"/>
      <c r="BG436" s="183"/>
      <c r="BH436" s="183"/>
      <c r="BJ436" s="98"/>
      <c r="BK436" s="98"/>
      <c r="BL436" s="98"/>
      <c r="BM436" s="98"/>
      <c r="BN436" s="98"/>
      <c r="BO436" s="98"/>
      <c r="BP436" s="98"/>
      <c r="BQ436" s="98"/>
      <c r="BR436" s="98"/>
      <c r="BS436" s="98"/>
      <c r="BT436" s="98"/>
      <c r="BU436" s="98"/>
      <c r="BV436" s="98"/>
      <c r="BW436" s="98"/>
      <c r="BX436" s="98"/>
      <c r="BY436" s="98"/>
      <c r="BZ436" s="98"/>
      <c r="CA436" s="98"/>
      <c r="CB436" s="98"/>
      <c r="CC436" s="98"/>
      <c r="EE436" s="100"/>
      <c r="EF436" s="100"/>
      <c r="EG436" s="100"/>
      <c r="EH436" s="100"/>
      <c r="EI436" s="100"/>
      <c r="EJ436" s="100"/>
      <c r="EK436" s="100"/>
      <c r="EL436" s="100"/>
      <c r="EM436" s="100"/>
      <c r="EN436" s="100"/>
      <c r="EO436" s="100"/>
      <c r="EP436" s="100"/>
      <c r="EQ436" s="100"/>
      <c r="ER436" s="100"/>
      <c r="ES436" s="100"/>
      <c r="ET436" s="100"/>
      <c r="EU436" s="100"/>
      <c r="EV436" s="100"/>
      <c r="EW436" s="100"/>
      <c r="EX436" s="100"/>
      <c r="EY436" s="100"/>
      <c r="FA436" s="99"/>
      <c r="FB436" s="99"/>
      <c r="FC436" s="99"/>
      <c r="FD436" s="99"/>
      <c r="FE436" s="99"/>
      <c r="FF436" s="99"/>
      <c r="FG436" s="99"/>
      <c r="FH436" s="99"/>
      <c r="FI436" s="99"/>
      <c r="FJ436" s="99"/>
      <c r="FK436" s="99"/>
      <c r="FL436" s="99"/>
      <c r="FM436" s="99"/>
      <c r="FN436" s="99"/>
      <c r="FO436" s="99"/>
      <c r="FP436" s="99"/>
      <c r="FQ436" s="99"/>
      <c r="FR436" s="99"/>
      <c r="FS436" s="99"/>
      <c r="FT436" s="99"/>
      <c r="FU436" s="99"/>
      <c r="FV436" s="99"/>
      <c r="FW436" s="99"/>
      <c r="FX436" s="99"/>
      <c r="FY436" s="99"/>
      <c r="FZ436" s="99"/>
      <c r="GA436" s="99"/>
      <c r="GB436" s="99"/>
      <c r="GC436" s="99"/>
      <c r="GD436" s="99"/>
      <c r="GE436" s="99"/>
    </row>
    <row r="437" spans="1:187" x14ac:dyDescent="0.2">
      <c r="A437" s="96"/>
      <c r="B437" s="97"/>
      <c r="C437" s="92"/>
      <c r="D437" s="166"/>
      <c r="E437" s="100"/>
      <c r="F437" s="100"/>
      <c r="G437" s="100"/>
      <c r="H437" s="99"/>
      <c r="I437" s="92"/>
      <c r="J437" s="12" t="s">
        <v>464</v>
      </c>
      <c r="K437" s="98"/>
      <c r="L437" s="98"/>
      <c r="M437" s="98"/>
      <c r="N437" s="98"/>
      <c r="O437" s="98"/>
      <c r="P437" s="98"/>
      <c r="Q437" s="98"/>
      <c r="R437" s="98"/>
      <c r="S437" s="98"/>
      <c r="T437" s="98"/>
      <c r="U437" s="98"/>
      <c r="V437" s="98"/>
      <c r="W437" s="98"/>
      <c r="X437" s="98"/>
      <c r="Y437" s="98"/>
      <c r="Z437" s="98"/>
      <c r="AA437" s="98"/>
      <c r="AB437" s="98"/>
      <c r="AC437" s="98"/>
      <c r="AD437" s="98"/>
      <c r="AE437" s="183"/>
      <c r="AF437" s="183"/>
      <c r="AG437" s="183"/>
      <c r="AH437" s="183"/>
      <c r="AI437" s="183"/>
      <c r="AJ437" s="183"/>
      <c r="AK437" s="183"/>
      <c r="AL437" s="183"/>
      <c r="AM437" s="183"/>
      <c r="AN437" s="183"/>
      <c r="AO437" s="183"/>
      <c r="AP437" s="183"/>
      <c r="AQ437" s="183"/>
      <c r="AR437" s="183"/>
      <c r="AS437" s="183"/>
      <c r="AT437" s="183"/>
      <c r="AU437" s="183"/>
      <c r="AV437" s="183"/>
      <c r="AW437" s="183"/>
      <c r="AX437" s="183"/>
      <c r="AY437" s="183"/>
      <c r="AZ437" s="183"/>
      <c r="BA437" s="183"/>
      <c r="BB437" s="183"/>
      <c r="BC437" s="183"/>
      <c r="BD437" s="183"/>
      <c r="BE437" s="183"/>
      <c r="BF437" s="183"/>
      <c r="BG437" s="183"/>
      <c r="BH437" s="183"/>
      <c r="BJ437" s="98"/>
      <c r="BK437" s="98"/>
      <c r="BL437" s="98"/>
      <c r="BM437" s="98"/>
      <c r="BN437" s="98"/>
      <c r="BO437" s="98"/>
      <c r="BP437" s="98"/>
      <c r="BQ437" s="98"/>
      <c r="BR437" s="98"/>
      <c r="BS437" s="98"/>
      <c r="BT437" s="98"/>
      <c r="BU437" s="98"/>
      <c r="BV437" s="98"/>
      <c r="BW437" s="98"/>
      <c r="BX437" s="98"/>
      <c r="BY437" s="98"/>
      <c r="BZ437" s="98"/>
      <c r="CA437" s="98"/>
      <c r="CB437" s="98"/>
      <c r="CC437" s="98"/>
      <c r="EE437" s="100"/>
      <c r="EF437" s="100"/>
      <c r="EG437" s="100"/>
      <c r="EH437" s="100"/>
      <c r="EI437" s="100"/>
      <c r="EJ437" s="100"/>
      <c r="EK437" s="100"/>
      <c r="EL437" s="100"/>
      <c r="EM437" s="100"/>
      <c r="EN437" s="100"/>
      <c r="EO437" s="100"/>
      <c r="EP437" s="100"/>
      <c r="EQ437" s="100"/>
      <c r="ER437" s="100"/>
      <c r="ES437" s="100"/>
      <c r="ET437" s="100"/>
      <c r="EU437" s="100"/>
      <c r="EV437" s="100"/>
      <c r="EW437" s="100"/>
      <c r="EX437" s="100"/>
      <c r="EY437" s="100"/>
      <c r="FA437" s="99"/>
      <c r="FB437" s="99"/>
      <c r="FC437" s="99"/>
      <c r="FD437" s="99"/>
      <c r="FE437" s="99"/>
      <c r="FF437" s="99"/>
      <c r="FG437" s="99"/>
      <c r="FH437" s="99"/>
      <c r="FI437" s="99"/>
      <c r="FJ437" s="99"/>
      <c r="FK437" s="99"/>
      <c r="FL437" s="99"/>
      <c r="FM437" s="99"/>
      <c r="FN437" s="99"/>
      <c r="FO437" s="99"/>
      <c r="FP437" s="99"/>
      <c r="FQ437" s="99"/>
      <c r="FR437" s="99"/>
      <c r="FS437" s="99"/>
      <c r="FT437" s="99"/>
      <c r="FU437" s="99"/>
      <c r="FV437" s="99"/>
      <c r="FW437" s="99"/>
      <c r="FX437" s="99"/>
      <c r="FY437" s="99"/>
      <c r="FZ437" s="99"/>
      <c r="GA437" s="99"/>
      <c r="GB437" s="99"/>
      <c r="GC437" s="99"/>
      <c r="GD437" s="99"/>
      <c r="GE437" s="99"/>
    </row>
    <row r="438" spans="1:187" x14ac:dyDescent="0.2">
      <c r="A438" s="96"/>
      <c r="B438" s="97"/>
      <c r="C438" s="92"/>
      <c r="D438" s="166"/>
      <c r="E438" s="100"/>
      <c r="F438" s="100"/>
      <c r="G438" s="100"/>
      <c r="H438" s="99"/>
      <c r="I438" s="92"/>
      <c r="J438" s="12" t="s">
        <v>465</v>
      </c>
      <c r="K438" s="98"/>
      <c r="L438" s="98"/>
      <c r="M438" s="98"/>
      <c r="N438" s="98"/>
      <c r="O438" s="98"/>
      <c r="P438" s="98"/>
      <c r="Q438" s="98"/>
      <c r="R438" s="98"/>
      <c r="S438" s="98"/>
      <c r="T438" s="98"/>
      <c r="U438" s="98"/>
      <c r="V438" s="98"/>
      <c r="W438" s="98"/>
      <c r="X438" s="98"/>
      <c r="Y438" s="98"/>
      <c r="Z438" s="98"/>
      <c r="AA438" s="98"/>
      <c r="AB438" s="98"/>
      <c r="AC438" s="98"/>
      <c r="AD438" s="98"/>
      <c r="AE438" s="183"/>
      <c r="AF438" s="183"/>
      <c r="AG438" s="183"/>
      <c r="AH438" s="183"/>
      <c r="AI438" s="183"/>
      <c r="AJ438" s="183"/>
      <c r="AK438" s="183"/>
      <c r="AL438" s="183"/>
      <c r="AM438" s="183"/>
      <c r="AN438" s="183"/>
      <c r="AO438" s="183"/>
      <c r="AP438" s="183"/>
      <c r="AQ438" s="183"/>
      <c r="AR438" s="183"/>
      <c r="AS438" s="183"/>
      <c r="AT438" s="183"/>
      <c r="AU438" s="183"/>
      <c r="AV438" s="183"/>
      <c r="AW438" s="183"/>
      <c r="AX438" s="183"/>
      <c r="AY438" s="183"/>
      <c r="AZ438" s="183"/>
      <c r="BA438" s="183"/>
      <c r="BB438" s="183"/>
      <c r="BC438" s="183"/>
      <c r="BD438" s="183"/>
      <c r="BE438" s="183"/>
      <c r="BF438" s="183"/>
      <c r="BG438" s="183"/>
      <c r="BH438" s="183"/>
      <c r="BJ438" s="98"/>
      <c r="BK438" s="98"/>
      <c r="BL438" s="98"/>
      <c r="BM438" s="98"/>
      <c r="BN438" s="98"/>
      <c r="BO438" s="98"/>
      <c r="BP438" s="98"/>
      <c r="BQ438" s="98"/>
      <c r="BR438" s="98"/>
      <c r="BS438" s="98"/>
      <c r="BT438" s="98"/>
      <c r="BU438" s="98"/>
      <c r="BV438" s="98"/>
      <c r="BW438" s="98"/>
      <c r="BX438" s="98"/>
      <c r="BY438" s="98"/>
      <c r="BZ438" s="98"/>
      <c r="CA438" s="98"/>
      <c r="CB438" s="98"/>
      <c r="CC438" s="98"/>
      <c r="EE438" s="100"/>
      <c r="EF438" s="100"/>
      <c r="EG438" s="100"/>
      <c r="EH438" s="100"/>
      <c r="EI438" s="100"/>
      <c r="EJ438" s="100"/>
      <c r="EK438" s="100"/>
      <c r="EL438" s="100"/>
      <c r="EM438" s="100"/>
      <c r="EN438" s="100"/>
      <c r="EO438" s="100"/>
      <c r="EP438" s="100"/>
      <c r="EQ438" s="100"/>
      <c r="ER438" s="100"/>
      <c r="ES438" s="100"/>
      <c r="ET438" s="100"/>
      <c r="EU438" s="100"/>
      <c r="EV438" s="100"/>
      <c r="EW438" s="100"/>
      <c r="EX438" s="100"/>
      <c r="EY438" s="100"/>
      <c r="FA438" s="99"/>
      <c r="FB438" s="99"/>
      <c r="FC438" s="99"/>
      <c r="FD438" s="99"/>
      <c r="FE438" s="99"/>
      <c r="FF438" s="99"/>
      <c r="FG438" s="99"/>
      <c r="FH438" s="99"/>
      <c r="FI438" s="99"/>
      <c r="FJ438" s="99"/>
      <c r="FK438" s="99"/>
      <c r="FL438" s="99"/>
      <c r="FM438" s="99"/>
      <c r="FN438" s="99"/>
      <c r="FO438" s="99"/>
      <c r="FP438" s="99"/>
      <c r="FQ438" s="99"/>
      <c r="FR438" s="99"/>
      <c r="FS438" s="99"/>
      <c r="FT438" s="99"/>
      <c r="FU438" s="99"/>
      <c r="FV438" s="99"/>
      <c r="FW438" s="99"/>
      <c r="FX438" s="99"/>
      <c r="FY438" s="99"/>
      <c r="FZ438" s="99"/>
      <c r="GA438" s="99"/>
      <c r="GB438" s="99"/>
      <c r="GC438" s="99"/>
      <c r="GD438" s="99"/>
      <c r="GE438" s="99"/>
    </row>
    <row r="439" spans="1:187" x14ac:dyDescent="0.2">
      <c r="A439" s="96"/>
      <c r="B439" s="97"/>
      <c r="C439" s="92"/>
      <c r="D439" s="166"/>
      <c r="E439" s="100"/>
      <c r="F439" s="100"/>
      <c r="G439" s="100"/>
      <c r="H439" s="99"/>
      <c r="I439" s="92"/>
      <c r="J439" s="12" t="s">
        <v>466</v>
      </c>
      <c r="K439" s="98"/>
      <c r="L439" s="98"/>
      <c r="M439" s="98"/>
      <c r="N439" s="98"/>
      <c r="O439" s="98"/>
      <c r="P439" s="98"/>
      <c r="Q439" s="98"/>
      <c r="R439" s="98"/>
      <c r="S439" s="98"/>
      <c r="T439" s="98"/>
      <c r="U439" s="98"/>
      <c r="V439" s="98"/>
      <c r="W439" s="98"/>
      <c r="X439" s="98"/>
      <c r="Y439" s="98"/>
      <c r="Z439" s="98"/>
      <c r="AA439" s="98"/>
      <c r="AB439" s="98"/>
      <c r="AC439" s="98"/>
      <c r="AD439" s="98"/>
      <c r="AE439" s="183"/>
      <c r="AF439" s="183"/>
      <c r="AG439" s="183"/>
      <c r="AH439" s="183"/>
      <c r="AI439" s="183"/>
      <c r="AJ439" s="183"/>
      <c r="AK439" s="183"/>
      <c r="AL439" s="183"/>
      <c r="AM439" s="183"/>
      <c r="AN439" s="183"/>
      <c r="AO439" s="183"/>
      <c r="AP439" s="183"/>
      <c r="AQ439" s="183"/>
      <c r="AR439" s="183"/>
      <c r="AS439" s="183"/>
      <c r="AT439" s="183"/>
      <c r="AU439" s="183"/>
      <c r="AV439" s="183"/>
      <c r="AW439" s="183"/>
      <c r="AX439" s="183"/>
      <c r="AY439" s="183"/>
      <c r="AZ439" s="183"/>
      <c r="BA439" s="183"/>
      <c r="BB439" s="183"/>
      <c r="BC439" s="183"/>
      <c r="BD439" s="183"/>
      <c r="BE439" s="183"/>
      <c r="BF439" s="183"/>
      <c r="BG439" s="183"/>
      <c r="BH439" s="183"/>
      <c r="BJ439" s="98"/>
      <c r="BK439" s="98"/>
      <c r="BL439" s="98"/>
      <c r="BM439" s="98"/>
      <c r="BN439" s="98"/>
      <c r="BO439" s="98"/>
      <c r="BP439" s="98"/>
      <c r="BQ439" s="98"/>
      <c r="BR439" s="98"/>
      <c r="BS439" s="98"/>
      <c r="BT439" s="98"/>
      <c r="BU439" s="98"/>
      <c r="BV439" s="98"/>
      <c r="BW439" s="98"/>
      <c r="BX439" s="98"/>
      <c r="BY439" s="98"/>
      <c r="BZ439" s="98"/>
      <c r="CA439" s="98"/>
      <c r="CB439" s="98"/>
      <c r="CC439" s="98"/>
      <c r="EE439" s="100"/>
      <c r="EF439" s="100"/>
      <c r="EG439" s="100"/>
      <c r="EH439" s="100"/>
      <c r="EI439" s="100"/>
      <c r="EJ439" s="100"/>
      <c r="EK439" s="100"/>
      <c r="EL439" s="100"/>
      <c r="EM439" s="100"/>
      <c r="EN439" s="100"/>
      <c r="EO439" s="100"/>
      <c r="EP439" s="100"/>
      <c r="EQ439" s="100"/>
      <c r="ER439" s="100"/>
      <c r="ES439" s="100"/>
      <c r="ET439" s="100"/>
      <c r="EU439" s="100"/>
      <c r="EV439" s="100"/>
      <c r="EW439" s="100"/>
      <c r="EX439" s="100"/>
      <c r="EY439" s="100"/>
      <c r="FA439" s="99"/>
      <c r="FB439" s="99"/>
      <c r="FC439" s="99"/>
      <c r="FD439" s="99"/>
      <c r="FE439" s="99"/>
      <c r="FF439" s="99"/>
      <c r="FG439" s="99"/>
      <c r="FH439" s="99"/>
      <c r="FI439" s="99"/>
      <c r="FJ439" s="99"/>
      <c r="FK439" s="99"/>
      <c r="FL439" s="99"/>
      <c r="FM439" s="99"/>
      <c r="FN439" s="99"/>
      <c r="FO439" s="99"/>
      <c r="FP439" s="99"/>
      <c r="FQ439" s="99"/>
      <c r="FR439" s="99"/>
      <c r="FS439" s="99"/>
      <c r="FT439" s="99"/>
      <c r="FU439" s="99"/>
      <c r="FV439" s="99"/>
      <c r="FW439" s="99"/>
      <c r="FX439" s="99"/>
      <c r="FY439" s="99"/>
      <c r="FZ439" s="99"/>
      <c r="GA439" s="99"/>
      <c r="GB439" s="99"/>
      <c r="GC439" s="99"/>
      <c r="GD439" s="99"/>
      <c r="GE439" s="99"/>
    </row>
    <row r="440" spans="1:187" x14ac:dyDescent="0.2">
      <c r="A440" s="96"/>
      <c r="B440" s="97"/>
      <c r="C440" s="92"/>
      <c r="D440" s="166"/>
      <c r="E440" s="100"/>
      <c r="F440" s="100"/>
      <c r="G440" s="100"/>
      <c r="H440" s="99"/>
      <c r="I440" s="92"/>
      <c r="J440" s="12" t="s">
        <v>467</v>
      </c>
      <c r="K440" s="98"/>
      <c r="L440" s="98"/>
      <c r="M440" s="98"/>
      <c r="N440" s="98"/>
      <c r="O440" s="98"/>
      <c r="P440" s="98"/>
      <c r="Q440" s="98"/>
      <c r="R440" s="98"/>
      <c r="S440" s="98"/>
      <c r="T440" s="98"/>
      <c r="U440" s="98"/>
      <c r="V440" s="98"/>
      <c r="W440" s="98"/>
      <c r="X440" s="98"/>
      <c r="Y440" s="98"/>
      <c r="Z440" s="98"/>
      <c r="AA440" s="98"/>
      <c r="AB440" s="98"/>
      <c r="AC440" s="98"/>
      <c r="AD440" s="98"/>
      <c r="AE440" s="183"/>
      <c r="AF440" s="183"/>
      <c r="AG440" s="183"/>
      <c r="AH440" s="183"/>
      <c r="AI440" s="183"/>
      <c r="AJ440" s="183"/>
      <c r="AK440" s="183"/>
      <c r="AL440" s="183"/>
      <c r="AM440" s="183"/>
      <c r="AN440" s="183"/>
      <c r="AO440" s="183"/>
      <c r="AP440" s="183"/>
      <c r="AQ440" s="183"/>
      <c r="AR440" s="183"/>
      <c r="AS440" s="183"/>
      <c r="AT440" s="183"/>
      <c r="AU440" s="183"/>
      <c r="AV440" s="183"/>
      <c r="AW440" s="183"/>
      <c r="AX440" s="183"/>
      <c r="AY440" s="183"/>
      <c r="AZ440" s="183"/>
      <c r="BA440" s="183"/>
      <c r="BB440" s="183"/>
      <c r="BC440" s="183"/>
      <c r="BD440" s="183"/>
      <c r="BE440" s="183"/>
      <c r="BF440" s="183"/>
      <c r="BG440" s="183"/>
      <c r="BH440" s="183"/>
      <c r="BJ440" s="98"/>
      <c r="BK440" s="98"/>
      <c r="BL440" s="98"/>
      <c r="BM440" s="98"/>
      <c r="BN440" s="98"/>
      <c r="BO440" s="98"/>
      <c r="BP440" s="98"/>
      <c r="BQ440" s="98"/>
      <c r="BR440" s="98"/>
      <c r="BS440" s="98"/>
      <c r="BT440" s="98"/>
      <c r="BU440" s="98"/>
      <c r="BV440" s="98"/>
      <c r="BW440" s="98"/>
      <c r="BX440" s="98"/>
      <c r="BY440" s="98"/>
      <c r="BZ440" s="98"/>
      <c r="CA440" s="98"/>
      <c r="CB440" s="98"/>
      <c r="CC440" s="98"/>
      <c r="EE440" s="100"/>
      <c r="EF440" s="100"/>
      <c r="EG440" s="100"/>
      <c r="EH440" s="100"/>
      <c r="EI440" s="100"/>
      <c r="EJ440" s="100"/>
      <c r="EK440" s="100"/>
      <c r="EL440" s="100"/>
      <c r="EM440" s="100"/>
      <c r="EN440" s="100"/>
      <c r="EO440" s="100"/>
      <c r="EP440" s="100"/>
      <c r="EQ440" s="100"/>
      <c r="ER440" s="100"/>
      <c r="ES440" s="100"/>
      <c r="ET440" s="100"/>
      <c r="EU440" s="100"/>
      <c r="EV440" s="100"/>
      <c r="EW440" s="100"/>
      <c r="EX440" s="100"/>
      <c r="EY440" s="100"/>
      <c r="FA440" s="99"/>
      <c r="FB440" s="99"/>
      <c r="FC440" s="99"/>
      <c r="FD440" s="99"/>
      <c r="FE440" s="99"/>
      <c r="FF440" s="99"/>
      <c r="FG440" s="99"/>
      <c r="FH440" s="99"/>
      <c r="FI440" s="99"/>
      <c r="FJ440" s="99"/>
      <c r="FK440" s="99"/>
      <c r="FL440" s="99"/>
      <c r="FM440" s="99"/>
      <c r="FN440" s="99"/>
      <c r="FO440" s="99"/>
      <c r="FP440" s="99"/>
      <c r="FQ440" s="99"/>
      <c r="FR440" s="99"/>
      <c r="FS440" s="99"/>
      <c r="FT440" s="99"/>
      <c r="FU440" s="99"/>
      <c r="FV440" s="99"/>
      <c r="FW440" s="99"/>
      <c r="FX440" s="99"/>
      <c r="FY440" s="99"/>
      <c r="FZ440" s="99"/>
      <c r="GA440" s="99"/>
      <c r="GB440" s="99"/>
      <c r="GC440" s="99"/>
      <c r="GD440" s="99"/>
      <c r="GE440" s="99"/>
    </row>
    <row r="441" spans="1:187" x14ac:dyDescent="0.2">
      <c r="A441" s="96"/>
      <c r="B441" s="97"/>
      <c r="C441" s="92"/>
      <c r="D441" s="166"/>
      <c r="E441" s="100"/>
      <c r="F441" s="100"/>
      <c r="G441" s="100"/>
      <c r="H441" s="99"/>
      <c r="I441" s="92"/>
      <c r="J441" s="12" t="s">
        <v>468</v>
      </c>
      <c r="K441" s="98"/>
      <c r="L441" s="98"/>
      <c r="M441" s="98"/>
      <c r="N441" s="98"/>
      <c r="O441" s="98"/>
      <c r="P441" s="98"/>
      <c r="Q441" s="98"/>
      <c r="R441" s="98"/>
      <c r="S441" s="98"/>
      <c r="T441" s="98"/>
      <c r="U441" s="98"/>
      <c r="V441" s="98"/>
      <c r="W441" s="98"/>
      <c r="X441" s="98"/>
      <c r="Y441" s="98"/>
      <c r="Z441" s="98"/>
      <c r="AA441" s="98"/>
      <c r="AB441" s="98"/>
      <c r="AC441" s="98"/>
      <c r="AD441" s="98"/>
      <c r="AE441" s="183"/>
      <c r="AF441" s="183"/>
      <c r="AG441" s="183"/>
      <c r="AH441" s="183"/>
      <c r="AI441" s="183"/>
      <c r="AJ441" s="183"/>
      <c r="AK441" s="183"/>
      <c r="AL441" s="183"/>
      <c r="AM441" s="183"/>
      <c r="AN441" s="183"/>
      <c r="AO441" s="183"/>
      <c r="AP441" s="183"/>
      <c r="AQ441" s="183"/>
      <c r="AR441" s="183"/>
      <c r="AS441" s="183"/>
      <c r="AT441" s="183"/>
      <c r="AU441" s="183"/>
      <c r="AV441" s="183"/>
      <c r="AW441" s="183"/>
      <c r="AX441" s="183"/>
      <c r="AY441" s="183"/>
      <c r="AZ441" s="183"/>
      <c r="BA441" s="183"/>
      <c r="BB441" s="183"/>
      <c r="BC441" s="183"/>
      <c r="BD441" s="183"/>
      <c r="BE441" s="183"/>
      <c r="BF441" s="183"/>
      <c r="BG441" s="183"/>
      <c r="BH441" s="183"/>
      <c r="BJ441" s="98"/>
      <c r="BK441" s="98"/>
      <c r="BL441" s="98"/>
      <c r="BM441" s="98"/>
      <c r="BN441" s="98"/>
      <c r="BO441" s="98"/>
      <c r="BP441" s="98"/>
      <c r="BQ441" s="98"/>
      <c r="BR441" s="98"/>
      <c r="BS441" s="98"/>
      <c r="BT441" s="98"/>
      <c r="BU441" s="98"/>
      <c r="BV441" s="98"/>
      <c r="BW441" s="98"/>
      <c r="BX441" s="98"/>
      <c r="BY441" s="98"/>
      <c r="BZ441" s="98"/>
      <c r="CA441" s="98"/>
      <c r="CB441" s="98"/>
      <c r="CC441" s="98"/>
      <c r="EE441" s="100"/>
      <c r="EF441" s="100"/>
      <c r="EG441" s="100"/>
      <c r="EH441" s="100"/>
      <c r="EI441" s="100"/>
      <c r="EJ441" s="100"/>
      <c r="EK441" s="100"/>
      <c r="EL441" s="100"/>
      <c r="EM441" s="100"/>
      <c r="EN441" s="100"/>
      <c r="EO441" s="100"/>
      <c r="EP441" s="100"/>
      <c r="EQ441" s="100"/>
      <c r="ER441" s="100"/>
      <c r="ES441" s="100"/>
      <c r="ET441" s="100"/>
      <c r="EU441" s="100"/>
      <c r="EV441" s="100"/>
      <c r="EW441" s="100"/>
      <c r="EX441" s="100"/>
      <c r="EY441" s="100"/>
      <c r="FA441" s="99"/>
      <c r="FB441" s="99"/>
      <c r="FC441" s="99"/>
      <c r="FD441" s="99"/>
      <c r="FE441" s="99"/>
      <c r="FF441" s="99"/>
      <c r="FG441" s="99"/>
      <c r="FH441" s="99"/>
      <c r="FI441" s="99"/>
      <c r="FJ441" s="99"/>
      <c r="FK441" s="99"/>
      <c r="FL441" s="99"/>
      <c r="FM441" s="99"/>
      <c r="FN441" s="99"/>
      <c r="FO441" s="99"/>
      <c r="FP441" s="99"/>
      <c r="FQ441" s="99"/>
      <c r="FR441" s="99"/>
      <c r="FS441" s="99"/>
      <c r="FT441" s="99"/>
      <c r="FU441" s="99"/>
      <c r="FV441" s="99"/>
      <c r="FW441" s="99"/>
      <c r="FX441" s="99"/>
      <c r="FY441" s="99"/>
      <c r="FZ441" s="99"/>
      <c r="GA441" s="99"/>
      <c r="GB441" s="99"/>
      <c r="GC441" s="99"/>
      <c r="GD441" s="99"/>
      <c r="GE441" s="99"/>
    </row>
    <row r="442" spans="1:187" x14ac:dyDescent="0.2">
      <c r="A442" s="96"/>
      <c r="B442" s="97"/>
      <c r="C442" s="92"/>
      <c r="D442" s="166"/>
      <c r="E442" s="100"/>
      <c r="F442" s="100"/>
      <c r="G442" s="100"/>
      <c r="H442" s="99"/>
      <c r="I442" s="92"/>
      <c r="J442" s="12" t="s">
        <v>469</v>
      </c>
      <c r="K442" s="98"/>
      <c r="L442" s="98"/>
      <c r="M442" s="98"/>
      <c r="N442" s="98"/>
      <c r="O442" s="98"/>
      <c r="P442" s="98"/>
      <c r="Q442" s="98"/>
      <c r="R442" s="98"/>
      <c r="S442" s="98"/>
      <c r="T442" s="98"/>
      <c r="U442" s="98"/>
      <c r="V442" s="98"/>
      <c r="W442" s="98"/>
      <c r="X442" s="98"/>
      <c r="Y442" s="98"/>
      <c r="Z442" s="98"/>
      <c r="AA442" s="98"/>
      <c r="AB442" s="98"/>
      <c r="AC442" s="98"/>
      <c r="AD442" s="98"/>
      <c r="AE442" s="183"/>
      <c r="AF442" s="183"/>
      <c r="AG442" s="183"/>
      <c r="AH442" s="183"/>
      <c r="AI442" s="183"/>
      <c r="AJ442" s="183"/>
      <c r="AK442" s="183"/>
      <c r="AL442" s="183"/>
      <c r="AM442" s="183"/>
      <c r="AN442" s="183"/>
      <c r="AO442" s="183"/>
      <c r="AP442" s="183"/>
      <c r="AQ442" s="183"/>
      <c r="AR442" s="183"/>
      <c r="AS442" s="183"/>
      <c r="AT442" s="183"/>
      <c r="AU442" s="183"/>
      <c r="AV442" s="183"/>
      <c r="AW442" s="183"/>
      <c r="AX442" s="183"/>
      <c r="AY442" s="183"/>
      <c r="AZ442" s="183"/>
      <c r="BA442" s="183"/>
      <c r="BB442" s="183"/>
      <c r="BC442" s="183"/>
      <c r="BD442" s="183"/>
      <c r="BE442" s="183"/>
      <c r="BF442" s="183"/>
      <c r="BG442" s="183"/>
      <c r="BH442" s="183"/>
      <c r="BJ442" s="98"/>
      <c r="BK442" s="98"/>
      <c r="BL442" s="98"/>
      <c r="BM442" s="98"/>
      <c r="BN442" s="98"/>
      <c r="BO442" s="98"/>
      <c r="BP442" s="98"/>
      <c r="BQ442" s="98"/>
      <c r="BR442" s="98"/>
      <c r="BS442" s="98"/>
      <c r="BT442" s="98"/>
      <c r="BU442" s="98"/>
      <c r="BV442" s="98"/>
      <c r="BW442" s="98"/>
      <c r="BX442" s="98"/>
      <c r="BY442" s="98"/>
      <c r="BZ442" s="98"/>
      <c r="CA442" s="98"/>
      <c r="CB442" s="98"/>
      <c r="CC442" s="98"/>
      <c r="EE442" s="100"/>
      <c r="EF442" s="100"/>
      <c r="EG442" s="100"/>
      <c r="EH442" s="100"/>
      <c r="EI442" s="100"/>
      <c r="EJ442" s="100"/>
      <c r="EK442" s="100"/>
      <c r="EL442" s="100"/>
      <c r="EM442" s="100"/>
      <c r="EN442" s="100"/>
      <c r="EO442" s="100"/>
      <c r="EP442" s="100"/>
      <c r="EQ442" s="100"/>
      <c r="ER442" s="100"/>
      <c r="ES442" s="100"/>
      <c r="ET442" s="100"/>
      <c r="EU442" s="100"/>
      <c r="EV442" s="100"/>
      <c r="EW442" s="100"/>
      <c r="EX442" s="100"/>
      <c r="EY442" s="100"/>
      <c r="FA442" s="99"/>
      <c r="FB442" s="99"/>
      <c r="FC442" s="99"/>
      <c r="FD442" s="99"/>
      <c r="FE442" s="99"/>
      <c r="FF442" s="99"/>
      <c r="FG442" s="99"/>
      <c r="FH442" s="99"/>
      <c r="FI442" s="99"/>
      <c r="FJ442" s="99"/>
      <c r="FK442" s="99"/>
      <c r="FL442" s="99"/>
      <c r="FM442" s="99"/>
      <c r="FN442" s="99"/>
      <c r="FO442" s="99"/>
      <c r="FP442" s="99"/>
      <c r="FQ442" s="99"/>
      <c r="FR442" s="99"/>
      <c r="FS442" s="99"/>
      <c r="FT442" s="99"/>
      <c r="FU442" s="99"/>
      <c r="FV442" s="99"/>
      <c r="FW442" s="99"/>
      <c r="FX442" s="99"/>
      <c r="FY442" s="99"/>
      <c r="FZ442" s="99"/>
      <c r="GA442" s="99"/>
      <c r="GB442" s="99"/>
      <c r="GC442" s="99"/>
      <c r="GD442" s="99"/>
      <c r="GE442" s="99"/>
    </row>
    <row r="443" spans="1:187" x14ac:dyDescent="0.2">
      <c r="A443" s="96"/>
      <c r="B443" s="97"/>
      <c r="C443" s="92"/>
      <c r="D443" s="166"/>
      <c r="E443" s="100"/>
      <c r="F443" s="100"/>
      <c r="G443" s="100"/>
      <c r="H443" s="99"/>
      <c r="I443" s="92"/>
      <c r="J443" s="12" t="s">
        <v>470</v>
      </c>
      <c r="K443" s="98"/>
      <c r="L443" s="98"/>
      <c r="M443" s="98"/>
      <c r="N443" s="98"/>
      <c r="O443" s="98"/>
      <c r="P443" s="98"/>
      <c r="Q443" s="98"/>
      <c r="R443" s="98"/>
      <c r="S443" s="98"/>
      <c r="T443" s="98"/>
      <c r="U443" s="98"/>
      <c r="V443" s="98"/>
      <c r="W443" s="98"/>
      <c r="X443" s="98"/>
      <c r="Y443" s="98"/>
      <c r="Z443" s="98"/>
      <c r="AA443" s="98"/>
      <c r="AB443" s="98"/>
      <c r="AC443" s="98"/>
      <c r="AD443" s="98"/>
      <c r="AE443" s="183"/>
      <c r="AF443" s="183"/>
      <c r="AG443" s="183"/>
      <c r="AH443" s="183"/>
      <c r="AI443" s="183"/>
      <c r="AJ443" s="183"/>
      <c r="AK443" s="183"/>
      <c r="AL443" s="183"/>
      <c r="AM443" s="183"/>
      <c r="AN443" s="183"/>
      <c r="AO443" s="183"/>
      <c r="AP443" s="183"/>
      <c r="AQ443" s="183"/>
      <c r="AR443" s="183"/>
      <c r="AS443" s="183"/>
      <c r="AT443" s="183"/>
      <c r="AU443" s="183"/>
      <c r="AV443" s="183"/>
      <c r="AW443" s="183"/>
      <c r="AX443" s="183"/>
      <c r="AY443" s="183"/>
      <c r="AZ443" s="183"/>
      <c r="BA443" s="183"/>
      <c r="BB443" s="183"/>
      <c r="BC443" s="183"/>
      <c r="BD443" s="183"/>
      <c r="BE443" s="183"/>
      <c r="BF443" s="183"/>
      <c r="BG443" s="183"/>
      <c r="BH443" s="183"/>
      <c r="BJ443" s="98"/>
      <c r="BK443" s="98"/>
      <c r="BL443" s="98"/>
      <c r="BM443" s="98"/>
      <c r="BN443" s="98"/>
      <c r="BO443" s="98"/>
      <c r="BP443" s="98"/>
      <c r="BQ443" s="98"/>
      <c r="BR443" s="98"/>
      <c r="BS443" s="98"/>
      <c r="BT443" s="98"/>
      <c r="BU443" s="98"/>
      <c r="BV443" s="98"/>
      <c r="BW443" s="98"/>
      <c r="BX443" s="98"/>
      <c r="BY443" s="98"/>
      <c r="BZ443" s="98"/>
      <c r="CA443" s="98"/>
      <c r="CB443" s="98"/>
      <c r="CC443" s="98"/>
      <c r="EE443" s="100"/>
      <c r="EF443" s="100"/>
      <c r="EG443" s="100"/>
      <c r="EH443" s="100"/>
      <c r="EI443" s="100"/>
      <c r="EJ443" s="100"/>
      <c r="EK443" s="100"/>
      <c r="EL443" s="100"/>
      <c r="EM443" s="100"/>
      <c r="EN443" s="100"/>
      <c r="EO443" s="100"/>
      <c r="EP443" s="100"/>
      <c r="EQ443" s="100"/>
      <c r="ER443" s="100"/>
      <c r="ES443" s="100"/>
      <c r="ET443" s="100"/>
      <c r="EU443" s="100"/>
      <c r="EV443" s="100"/>
      <c r="EW443" s="100"/>
      <c r="EX443" s="100"/>
      <c r="EY443" s="100"/>
      <c r="FA443" s="99"/>
      <c r="FB443" s="99"/>
      <c r="FC443" s="99"/>
      <c r="FD443" s="99"/>
      <c r="FE443" s="99"/>
      <c r="FF443" s="99"/>
      <c r="FG443" s="99"/>
      <c r="FH443" s="99"/>
      <c r="FI443" s="99"/>
      <c r="FJ443" s="99"/>
      <c r="FK443" s="99"/>
      <c r="FL443" s="99"/>
      <c r="FM443" s="99"/>
      <c r="FN443" s="99"/>
      <c r="FO443" s="99"/>
      <c r="FP443" s="99"/>
      <c r="FQ443" s="99"/>
      <c r="FR443" s="99"/>
      <c r="FS443" s="99"/>
      <c r="FT443" s="99"/>
      <c r="FU443" s="99"/>
      <c r="FV443" s="99"/>
      <c r="FW443" s="99"/>
      <c r="FX443" s="99"/>
      <c r="FY443" s="99"/>
      <c r="FZ443" s="99"/>
      <c r="GA443" s="99"/>
      <c r="GB443" s="99"/>
      <c r="GC443" s="99"/>
      <c r="GD443" s="99"/>
      <c r="GE443" s="99"/>
    </row>
    <row r="444" spans="1:187" x14ac:dyDescent="0.2">
      <c r="A444" s="96"/>
      <c r="B444" s="97"/>
      <c r="C444" s="92"/>
      <c r="D444" s="166"/>
      <c r="E444" s="100"/>
      <c r="F444" s="100"/>
      <c r="G444" s="100"/>
      <c r="H444" s="99"/>
      <c r="I444" s="92"/>
      <c r="J444" s="12" t="s">
        <v>471</v>
      </c>
      <c r="K444" s="98"/>
      <c r="L444" s="98"/>
      <c r="M444" s="98"/>
      <c r="N444" s="98"/>
      <c r="O444" s="98"/>
      <c r="P444" s="98"/>
      <c r="Q444" s="98"/>
      <c r="R444" s="98"/>
      <c r="S444" s="98"/>
      <c r="T444" s="98"/>
      <c r="U444" s="98"/>
      <c r="V444" s="98"/>
      <c r="W444" s="98"/>
      <c r="X444" s="98"/>
      <c r="Y444" s="98"/>
      <c r="Z444" s="98"/>
      <c r="AA444" s="98"/>
      <c r="AB444" s="98"/>
      <c r="AC444" s="98"/>
      <c r="AD444" s="98"/>
      <c r="AE444" s="183"/>
      <c r="AF444" s="183"/>
      <c r="AG444" s="183"/>
      <c r="AH444" s="183"/>
      <c r="AI444" s="183"/>
      <c r="AJ444" s="183"/>
      <c r="AK444" s="183"/>
      <c r="AL444" s="183"/>
      <c r="AM444" s="183"/>
      <c r="AN444" s="183"/>
      <c r="AO444" s="183"/>
      <c r="AP444" s="183"/>
      <c r="AQ444" s="183"/>
      <c r="AR444" s="183"/>
      <c r="AS444" s="183"/>
      <c r="AT444" s="183"/>
      <c r="AU444" s="183"/>
      <c r="AV444" s="183"/>
      <c r="AW444" s="183"/>
      <c r="AX444" s="183"/>
      <c r="AY444" s="183"/>
      <c r="AZ444" s="183"/>
      <c r="BA444" s="183"/>
      <c r="BB444" s="183"/>
      <c r="BC444" s="183"/>
      <c r="BD444" s="183"/>
      <c r="BE444" s="183"/>
      <c r="BF444" s="183"/>
      <c r="BG444" s="183"/>
      <c r="BH444" s="183"/>
      <c r="BJ444" s="98"/>
      <c r="BK444" s="98"/>
      <c r="BL444" s="98"/>
      <c r="BM444" s="98"/>
      <c r="BN444" s="98"/>
      <c r="BO444" s="98"/>
      <c r="BP444" s="98"/>
      <c r="BQ444" s="98"/>
      <c r="BR444" s="98"/>
      <c r="BS444" s="98"/>
      <c r="BT444" s="98"/>
      <c r="BU444" s="98"/>
      <c r="BV444" s="98"/>
      <c r="BW444" s="98"/>
      <c r="BX444" s="98"/>
      <c r="BY444" s="98"/>
      <c r="BZ444" s="98"/>
      <c r="CA444" s="98"/>
      <c r="CB444" s="98"/>
      <c r="CC444" s="98"/>
      <c r="EE444" s="100"/>
      <c r="EF444" s="100"/>
      <c r="EG444" s="100"/>
      <c r="EH444" s="100"/>
      <c r="EI444" s="100"/>
      <c r="EJ444" s="100"/>
      <c r="EK444" s="100"/>
      <c r="EL444" s="100"/>
      <c r="EM444" s="100"/>
      <c r="EN444" s="100"/>
      <c r="EO444" s="100"/>
      <c r="EP444" s="100"/>
      <c r="EQ444" s="100"/>
      <c r="ER444" s="100"/>
      <c r="ES444" s="100"/>
      <c r="ET444" s="100"/>
      <c r="EU444" s="100"/>
      <c r="EV444" s="100"/>
      <c r="EW444" s="100"/>
      <c r="EX444" s="100"/>
      <c r="EY444" s="100"/>
      <c r="FA444" s="99"/>
      <c r="FB444" s="99"/>
      <c r="FC444" s="99"/>
      <c r="FD444" s="99"/>
      <c r="FE444" s="99"/>
      <c r="FF444" s="99"/>
      <c r="FG444" s="99"/>
      <c r="FH444" s="99"/>
      <c r="FI444" s="99"/>
      <c r="FJ444" s="99"/>
      <c r="FK444" s="99"/>
      <c r="FL444" s="99"/>
      <c r="FM444" s="99"/>
      <c r="FN444" s="99"/>
      <c r="FO444" s="99"/>
      <c r="FP444" s="99"/>
      <c r="FQ444" s="99"/>
      <c r="FR444" s="99"/>
      <c r="FS444" s="99"/>
      <c r="FT444" s="99"/>
      <c r="FU444" s="99"/>
      <c r="FV444" s="99"/>
      <c r="FW444" s="99"/>
      <c r="FX444" s="99"/>
      <c r="FY444" s="99"/>
      <c r="FZ444" s="99"/>
      <c r="GA444" s="99"/>
      <c r="GB444" s="99"/>
      <c r="GC444" s="99"/>
      <c r="GD444" s="99"/>
      <c r="GE444" s="99"/>
    </row>
    <row r="445" spans="1:187" x14ac:dyDescent="0.2">
      <c r="A445" s="96"/>
      <c r="B445" s="97"/>
      <c r="C445" s="92"/>
      <c r="D445" s="166"/>
      <c r="E445" s="100"/>
      <c r="F445" s="100"/>
      <c r="G445" s="100"/>
      <c r="H445" s="99"/>
      <c r="I445" s="92"/>
      <c r="J445" s="12" t="s">
        <v>472</v>
      </c>
      <c r="K445" s="98"/>
      <c r="L445" s="98"/>
      <c r="M445" s="98"/>
      <c r="N445" s="98"/>
      <c r="O445" s="98"/>
      <c r="P445" s="98"/>
      <c r="Q445" s="98"/>
      <c r="R445" s="98"/>
      <c r="S445" s="98"/>
      <c r="T445" s="98"/>
      <c r="U445" s="98"/>
      <c r="V445" s="98"/>
      <c r="W445" s="98"/>
      <c r="X445" s="98"/>
      <c r="Y445" s="98"/>
      <c r="Z445" s="98"/>
      <c r="AA445" s="98"/>
      <c r="AB445" s="98"/>
      <c r="AC445" s="98"/>
      <c r="AD445" s="98"/>
      <c r="AE445" s="183"/>
      <c r="AF445" s="183"/>
      <c r="AG445" s="183"/>
      <c r="AH445" s="183"/>
      <c r="AI445" s="183"/>
      <c r="AJ445" s="183"/>
      <c r="AK445" s="183"/>
      <c r="AL445" s="183"/>
      <c r="AM445" s="183"/>
      <c r="AN445" s="183"/>
      <c r="AO445" s="183"/>
      <c r="AP445" s="183"/>
      <c r="AQ445" s="183"/>
      <c r="AR445" s="183"/>
      <c r="AS445" s="183"/>
      <c r="AT445" s="183"/>
      <c r="AU445" s="183"/>
      <c r="AV445" s="183"/>
      <c r="AW445" s="183"/>
      <c r="AX445" s="183"/>
      <c r="AY445" s="183"/>
      <c r="AZ445" s="183"/>
      <c r="BA445" s="183"/>
      <c r="BB445" s="183"/>
      <c r="BC445" s="183"/>
      <c r="BD445" s="183"/>
      <c r="BE445" s="183"/>
      <c r="BF445" s="183"/>
      <c r="BG445" s="183"/>
      <c r="BH445" s="183"/>
      <c r="BJ445" s="98"/>
      <c r="BK445" s="98"/>
      <c r="BL445" s="98"/>
      <c r="BM445" s="98"/>
      <c r="BN445" s="98"/>
      <c r="BO445" s="98"/>
      <c r="BP445" s="98"/>
      <c r="BQ445" s="98"/>
      <c r="BR445" s="98"/>
      <c r="BS445" s="98"/>
      <c r="BT445" s="98"/>
      <c r="BU445" s="98"/>
      <c r="BV445" s="98"/>
      <c r="BW445" s="98"/>
      <c r="BX445" s="98"/>
      <c r="BY445" s="98"/>
      <c r="BZ445" s="98"/>
      <c r="CA445" s="98"/>
      <c r="CB445" s="98"/>
      <c r="CC445" s="98"/>
      <c r="EE445" s="100"/>
      <c r="EF445" s="100"/>
      <c r="EG445" s="100"/>
      <c r="EH445" s="100"/>
      <c r="EI445" s="100"/>
      <c r="EJ445" s="100"/>
      <c r="EK445" s="100"/>
      <c r="EL445" s="100"/>
      <c r="EM445" s="100"/>
      <c r="EN445" s="100"/>
      <c r="EO445" s="100"/>
      <c r="EP445" s="100"/>
      <c r="EQ445" s="100"/>
      <c r="ER445" s="100"/>
      <c r="ES445" s="100"/>
      <c r="ET445" s="100"/>
      <c r="EU445" s="100"/>
      <c r="EV445" s="100"/>
      <c r="EW445" s="100"/>
      <c r="EX445" s="100"/>
      <c r="EY445" s="100"/>
      <c r="FA445" s="99"/>
      <c r="FB445" s="99"/>
      <c r="FC445" s="99"/>
      <c r="FD445" s="99"/>
      <c r="FE445" s="99"/>
      <c r="FF445" s="99"/>
      <c r="FG445" s="99"/>
      <c r="FH445" s="99"/>
      <c r="FI445" s="99"/>
      <c r="FJ445" s="99"/>
      <c r="FK445" s="99"/>
      <c r="FL445" s="99"/>
      <c r="FM445" s="99"/>
      <c r="FN445" s="99"/>
      <c r="FO445" s="99"/>
      <c r="FP445" s="99"/>
      <c r="FQ445" s="99"/>
      <c r="FR445" s="99"/>
      <c r="FS445" s="99"/>
      <c r="FT445" s="99"/>
      <c r="FU445" s="99"/>
      <c r="FV445" s="99"/>
      <c r="FW445" s="99"/>
      <c r="FX445" s="99"/>
      <c r="FY445" s="99"/>
      <c r="FZ445" s="99"/>
      <c r="GA445" s="99"/>
      <c r="GB445" s="99"/>
      <c r="GC445" s="99"/>
      <c r="GD445" s="99"/>
      <c r="GE445" s="99"/>
    </row>
    <row r="446" spans="1:187" x14ac:dyDescent="0.2">
      <c r="A446" s="96"/>
      <c r="B446" s="97"/>
      <c r="C446" s="92"/>
      <c r="D446" s="166"/>
      <c r="E446" s="100"/>
      <c r="F446" s="100"/>
      <c r="G446" s="100"/>
      <c r="H446" s="99"/>
      <c r="I446" s="92"/>
      <c r="J446" s="12" t="s">
        <v>473</v>
      </c>
      <c r="K446" s="98"/>
      <c r="L446" s="98"/>
      <c r="M446" s="98"/>
      <c r="N446" s="98"/>
      <c r="O446" s="98"/>
      <c r="P446" s="98"/>
      <c r="Q446" s="98"/>
      <c r="R446" s="98"/>
      <c r="S446" s="98"/>
      <c r="T446" s="98"/>
      <c r="U446" s="98"/>
      <c r="V446" s="98"/>
      <c r="W446" s="98"/>
      <c r="X446" s="98"/>
      <c r="Y446" s="98"/>
      <c r="Z446" s="98"/>
      <c r="AA446" s="98"/>
      <c r="AB446" s="98"/>
      <c r="AC446" s="98"/>
      <c r="AD446" s="98"/>
      <c r="AE446" s="183"/>
      <c r="AF446" s="183"/>
      <c r="AG446" s="183"/>
      <c r="AH446" s="183"/>
      <c r="AI446" s="183"/>
      <c r="AJ446" s="183"/>
      <c r="AK446" s="183"/>
      <c r="AL446" s="183"/>
      <c r="AM446" s="183"/>
      <c r="AN446" s="183"/>
      <c r="AO446" s="183"/>
      <c r="AP446" s="183"/>
      <c r="AQ446" s="183"/>
      <c r="AR446" s="183"/>
      <c r="AS446" s="183"/>
      <c r="AT446" s="183"/>
      <c r="AU446" s="183"/>
      <c r="AV446" s="183"/>
      <c r="AW446" s="183"/>
      <c r="AX446" s="183"/>
      <c r="AY446" s="183"/>
      <c r="AZ446" s="183"/>
      <c r="BA446" s="183"/>
      <c r="BB446" s="183"/>
      <c r="BC446" s="183"/>
      <c r="BD446" s="183"/>
      <c r="BE446" s="183"/>
      <c r="BF446" s="183"/>
      <c r="BG446" s="183"/>
      <c r="BH446" s="183"/>
      <c r="BJ446" s="98"/>
      <c r="BK446" s="98"/>
      <c r="BL446" s="98"/>
      <c r="BM446" s="98"/>
      <c r="BN446" s="98"/>
      <c r="BO446" s="98"/>
      <c r="BP446" s="98"/>
      <c r="BQ446" s="98"/>
      <c r="BR446" s="98"/>
      <c r="BS446" s="98"/>
      <c r="BT446" s="98"/>
      <c r="BU446" s="98"/>
      <c r="BV446" s="98"/>
      <c r="BW446" s="98"/>
      <c r="BX446" s="98"/>
      <c r="BY446" s="98"/>
      <c r="BZ446" s="98"/>
      <c r="CA446" s="98"/>
      <c r="CB446" s="98"/>
      <c r="CC446" s="98"/>
      <c r="EE446" s="100"/>
      <c r="EF446" s="100"/>
      <c r="EG446" s="100"/>
      <c r="EH446" s="100"/>
      <c r="EI446" s="100"/>
      <c r="EJ446" s="100"/>
      <c r="EK446" s="100"/>
      <c r="EL446" s="100"/>
      <c r="EM446" s="100"/>
      <c r="EN446" s="100"/>
      <c r="EO446" s="100"/>
      <c r="EP446" s="100"/>
      <c r="EQ446" s="100"/>
      <c r="ER446" s="100"/>
      <c r="ES446" s="100"/>
      <c r="ET446" s="100"/>
      <c r="EU446" s="100"/>
      <c r="EV446" s="100"/>
      <c r="EW446" s="100"/>
      <c r="EX446" s="100"/>
      <c r="EY446" s="100"/>
      <c r="FA446" s="99"/>
      <c r="FB446" s="99"/>
      <c r="FC446" s="99"/>
      <c r="FD446" s="99"/>
      <c r="FE446" s="99"/>
      <c r="FF446" s="99"/>
      <c r="FG446" s="99"/>
      <c r="FH446" s="99"/>
      <c r="FI446" s="99"/>
      <c r="FJ446" s="99"/>
      <c r="FK446" s="99"/>
      <c r="FL446" s="99"/>
      <c r="FM446" s="99"/>
      <c r="FN446" s="99"/>
      <c r="FO446" s="99"/>
      <c r="FP446" s="99"/>
      <c r="FQ446" s="99"/>
      <c r="FR446" s="99"/>
      <c r="FS446" s="99"/>
      <c r="FT446" s="99"/>
      <c r="FU446" s="99"/>
      <c r="FV446" s="99"/>
      <c r="FW446" s="99"/>
      <c r="FX446" s="99"/>
      <c r="FY446" s="99"/>
      <c r="FZ446" s="99"/>
      <c r="GA446" s="99"/>
      <c r="GB446" s="99"/>
      <c r="GC446" s="99"/>
      <c r="GD446" s="99"/>
      <c r="GE446" s="99"/>
    </row>
    <row r="447" spans="1:187" x14ac:dyDescent="0.2">
      <c r="A447" s="96"/>
      <c r="B447" s="97"/>
      <c r="C447" s="92"/>
      <c r="D447" s="166"/>
      <c r="E447" s="100"/>
      <c r="F447" s="100"/>
      <c r="G447" s="100"/>
      <c r="H447" s="99"/>
      <c r="I447" s="92"/>
      <c r="J447" s="12" t="s">
        <v>474</v>
      </c>
      <c r="K447" s="98"/>
      <c r="L447" s="98"/>
      <c r="M447" s="98"/>
      <c r="N447" s="98"/>
      <c r="O447" s="98"/>
      <c r="P447" s="98"/>
      <c r="Q447" s="98"/>
      <c r="R447" s="98"/>
      <c r="S447" s="98"/>
      <c r="T447" s="98"/>
      <c r="U447" s="98"/>
      <c r="V447" s="98"/>
      <c r="W447" s="98"/>
      <c r="X447" s="98"/>
      <c r="Y447" s="98"/>
      <c r="Z447" s="98"/>
      <c r="AA447" s="98"/>
      <c r="AB447" s="98"/>
      <c r="AC447" s="98"/>
      <c r="AD447" s="98"/>
      <c r="AE447" s="183"/>
      <c r="AF447" s="183"/>
      <c r="AG447" s="183"/>
      <c r="AH447" s="183"/>
      <c r="AI447" s="183"/>
      <c r="AJ447" s="183"/>
      <c r="AK447" s="183"/>
      <c r="AL447" s="183"/>
      <c r="AM447" s="183"/>
      <c r="AN447" s="183"/>
      <c r="AO447" s="183"/>
      <c r="AP447" s="183"/>
      <c r="AQ447" s="183"/>
      <c r="AR447" s="183"/>
      <c r="AS447" s="183"/>
      <c r="AT447" s="183"/>
      <c r="AU447" s="183"/>
      <c r="AV447" s="183"/>
      <c r="AW447" s="183"/>
      <c r="AX447" s="183"/>
      <c r="AY447" s="183"/>
      <c r="AZ447" s="183"/>
      <c r="BA447" s="183"/>
      <c r="BB447" s="183"/>
      <c r="BC447" s="183"/>
      <c r="BD447" s="183"/>
      <c r="BE447" s="183"/>
      <c r="BF447" s="183"/>
      <c r="BG447" s="183"/>
      <c r="BH447" s="183"/>
      <c r="BJ447" s="98"/>
      <c r="BK447" s="98"/>
      <c r="BL447" s="98"/>
      <c r="BM447" s="98"/>
      <c r="BN447" s="98"/>
      <c r="BO447" s="98"/>
      <c r="BP447" s="98"/>
      <c r="BQ447" s="98"/>
      <c r="BR447" s="98"/>
      <c r="BS447" s="98"/>
      <c r="BT447" s="98"/>
      <c r="BU447" s="98"/>
      <c r="BV447" s="98"/>
      <c r="BW447" s="98"/>
      <c r="BX447" s="98"/>
      <c r="BY447" s="98"/>
      <c r="BZ447" s="98"/>
      <c r="CA447" s="98"/>
      <c r="CB447" s="98"/>
      <c r="CC447" s="98"/>
      <c r="EE447" s="100"/>
      <c r="EF447" s="100"/>
      <c r="EG447" s="100"/>
      <c r="EH447" s="100"/>
      <c r="EI447" s="100"/>
      <c r="EJ447" s="100"/>
      <c r="EK447" s="100"/>
      <c r="EL447" s="100"/>
      <c r="EM447" s="100"/>
      <c r="EN447" s="100"/>
      <c r="EO447" s="100"/>
      <c r="EP447" s="100"/>
      <c r="EQ447" s="100"/>
      <c r="ER447" s="100"/>
      <c r="ES447" s="100"/>
      <c r="ET447" s="100"/>
      <c r="EU447" s="100"/>
      <c r="EV447" s="100"/>
      <c r="EW447" s="100"/>
      <c r="EX447" s="100"/>
      <c r="EY447" s="100"/>
      <c r="FA447" s="99"/>
      <c r="FB447" s="99"/>
      <c r="FC447" s="99"/>
      <c r="FD447" s="99"/>
      <c r="FE447" s="99"/>
      <c r="FF447" s="99"/>
      <c r="FG447" s="99"/>
      <c r="FH447" s="99"/>
      <c r="FI447" s="99"/>
      <c r="FJ447" s="99"/>
      <c r="FK447" s="99"/>
      <c r="FL447" s="99"/>
      <c r="FM447" s="99"/>
      <c r="FN447" s="99"/>
      <c r="FO447" s="99"/>
      <c r="FP447" s="99"/>
      <c r="FQ447" s="99"/>
      <c r="FR447" s="99"/>
      <c r="FS447" s="99"/>
      <c r="FT447" s="99"/>
      <c r="FU447" s="99"/>
      <c r="FV447" s="99"/>
      <c r="FW447" s="99"/>
      <c r="FX447" s="99"/>
      <c r="FY447" s="99"/>
      <c r="FZ447" s="99"/>
      <c r="GA447" s="99"/>
      <c r="GB447" s="99"/>
      <c r="GC447" s="99"/>
      <c r="GD447" s="99"/>
      <c r="GE447" s="99"/>
    </row>
    <row r="448" spans="1:187" x14ac:dyDescent="0.2">
      <c r="A448" s="96"/>
      <c r="B448" s="97"/>
      <c r="C448" s="92"/>
      <c r="D448" s="166"/>
      <c r="E448" s="100"/>
      <c r="F448" s="100"/>
      <c r="G448" s="100"/>
      <c r="H448" s="99"/>
      <c r="I448" s="92"/>
      <c r="J448" s="12" t="s">
        <v>475</v>
      </c>
      <c r="K448" s="98"/>
      <c r="L448" s="98"/>
      <c r="M448" s="98"/>
      <c r="N448" s="98"/>
      <c r="O448" s="98"/>
      <c r="P448" s="98"/>
      <c r="Q448" s="98"/>
      <c r="R448" s="98"/>
      <c r="S448" s="98"/>
      <c r="T448" s="98"/>
      <c r="U448" s="98"/>
      <c r="V448" s="98"/>
      <c r="W448" s="98"/>
      <c r="X448" s="98"/>
      <c r="Y448" s="98"/>
      <c r="Z448" s="98"/>
      <c r="AA448" s="98"/>
      <c r="AB448" s="98"/>
      <c r="AC448" s="98"/>
      <c r="AD448" s="98"/>
      <c r="AE448" s="183"/>
      <c r="AF448" s="183"/>
      <c r="AG448" s="183"/>
      <c r="AH448" s="183"/>
      <c r="AI448" s="183"/>
      <c r="AJ448" s="183"/>
      <c r="AK448" s="183"/>
      <c r="AL448" s="183"/>
      <c r="AM448" s="183"/>
      <c r="AN448" s="183"/>
      <c r="AO448" s="183"/>
      <c r="AP448" s="183"/>
      <c r="AQ448" s="183"/>
      <c r="AR448" s="183"/>
      <c r="AS448" s="183"/>
      <c r="AT448" s="183"/>
      <c r="AU448" s="183"/>
      <c r="AV448" s="183"/>
      <c r="AW448" s="183"/>
      <c r="AX448" s="183"/>
      <c r="AY448" s="183"/>
      <c r="AZ448" s="183"/>
      <c r="BA448" s="183"/>
      <c r="BB448" s="183"/>
      <c r="BC448" s="183"/>
      <c r="BD448" s="183"/>
      <c r="BE448" s="183"/>
      <c r="BF448" s="183"/>
      <c r="BG448" s="183"/>
      <c r="BH448" s="183"/>
      <c r="BJ448" s="98"/>
      <c r="BK448" s="98"/>
      <c r="BL448" s="98"/>
      <c r="BM448" s="98"/>
      <c r="BN448" s="98"/>
      <c r="BO448" s="98"/>
      <c r="BP448" s="98"/>
      <c r="BQ448" s="98"/>
      <c r="BR448" s="98"/>
      <c r="BS448" s="98"/>
      <c r="BT448" s="98"/>
      <c r="BU448" s="98"/>
      <c r="BV448" s="98"/>
      <c r="BW448" s="98"/>
      <c r="BX448" s="98"/>
      <c r="BY448" s="98"/>
      <c r="BZ448" s="98"/>
      <c r="CA448" s="98"/>
      <c r="CB448" s="98"/>
      <c r="CC448" s="98"/>
      <c r="EE448" s="100"/>
      <c r="EF448" s="100"/>
      <c r="EG448" s="100"/>
      <c r="EH448" s="100"/>
      <c r="EI448" s="100"/>
      <c r="EJ448" s="100"/>
      <c r="EK448" s="100"/>
      <c r="EL448" s="100"/>
      <c r="EM448" s="100"/>
      <c r="EN448" s="100"/>
      <c r="EO448" s="100"/>
      <c r="EP448" s="100"/>
      <c r="EQ448" s="100"/>
      <c r="ER448" s="100"/>
      <c r="ES448" s="100"/>
      <c r="ET448" s="100"/>
      <c r="EU448" s="100"/>
      <c r="EV448" s="100"/>
      <c r="EW448" s="100"/>
      <c r="EX448" s="100"/>
      <c r="EY448" s="100"/>
      <c r="FA448" s="99"/>
      <c r="FB448" s="99"/>
      <c r="FC448" s="99"/>
      <c r="FD448" s="99"/>
      <c r="FE448" s="99"/>
      <c r="FF448" s="99"/>
      <c r="FG448" s="99"/>
      <c r="FH448" s="99"/>
      <c r="FI448" s="99"/>
      <c r="FJ448" s="99"/>
      <c r="FK448" s="99"/>
      <c r="FL448" s="99"/>
      <c r="FM448" s="99"/>
      <c r="FN448" s="99"/>
      <c r="FO448" s="99"/>
      <c r="FP448" s="99"/>
      <c r="FQ448" s="99"/>
      <c r="FR448" s="99"/>
      <c r="FS448" s="99"/>
      <c r="FT448" s="99"/>
      <c r="FU448" s="99"/>
      <c r="FV448" s="99"/>
      <c r="FW448" s="99"/>
      <c r="FX448" s="99"/>
      <c r="FY448" s="99"/>
      <c r="FZ448" s="99"/>
      <c r="GA448" s="99"/>
      <c r="GB448" s="99"/>
      <c r="GC448" s="99"/>
      <c r="GD448" s="99"/>
      <c r="GE448" s="99"/>
    </row>
    <row r="449" spans="1:187" x14ac:dyDescent="0.2">
      <c r="A449" s="96"/>
      <c r="B449" s="97"/>
      <c r="C449" s="92"/>
      <c r="D449" s="166"/>
      <c r="E449" s="100"/>
      <c r="F449" s="100"/>
      <c r="G449" s="100"/>
      <c r="H449" s="99"/>
      <c r="I449" s="92"/>
      <c r="J449" s="12" t="s">
        <v>476</v>
      </c>
      <c r="K449" s="98"/>
      <c r="L449" s="98"/>
      <c r="M449" s="98"/>
      <c r="N449" s="98"/>
      <c r="O449" s="98"/>
      <c r="P449" s="98"/>
      <c r="Q449" s="98"/>
      <c r="R449" s="98"/>
      <c r="S449" s="98"/>
      <c r="T449" s="98"/>
      <c r="U449" s="98"/>
      <c r="V449" s="98"/>
      <c r="W449" s="98"/>
      <c r="X449" s="98"/>
      <c r="Y449" s="98"/>
      <c r="Z449" s="98"/>
      <c r="AA449" s="98"/>
      <c r="AB449" s="98"/>
      <c r="AC449" s="98"/>
      <c r="AD449" s="98"/>
      <c r="AE449" s="183"/>
      <c r="AF449" s="183"/>
      <c r="AG449" s="183"/>
      <c r="AH449" s="183"/>
      <c r="AI449" s="183"/>
      <c r="AJ449" s="183"/>
      <c r="AK449" s="183"/>
      <c r="AL449" s="183"/>
      <c r="AM449" s="183"/>
      <c r="AN449" s="183"/>
      <c r="AO449" s="183"/>
      <c r="AP449" s="183"/>
      <c r="AQ449" s="183"/>
      <c r="AR449" s="183"/>
      <c r="AS449" s="183"/>
      <c r="AT449" s="183"/>
      <c r="AU449" s="183"/>
      <c r="AV449" s="183"/>
      <c r="AW449" s="183"/>
      <c r="AX449" s="183"/>
      <c r="AY449" s="183"/>
      <c r="AZ449" s="183"/>
      <c r="BA449" s="183"/>
      <c r="BB449" s="183"/>
      <c r="BC449" s="183"/>
      <c r="BD449" s="183"/>
      <c r="BE449" s="183"/>
      <c r="BF449" s="183"/>
      <c r="BG449" s="183"/>
      <c r="BH449" s="183"/>
      <c r="BJ449" s="98"/>
      <c r="BK449" s="98"/>
      <c r="BL449" s="98"/>
      <c r="BM449" s="98"/>
      <c r="BN449" s="98"/>
      <c r="BO449" s="98"/>
      <c r="BP449" s="98"/>
      <c r="BQ449" s="98"/>
      <c r="BR449" s="98"/>
      <c r="BS449" s="98"/>
      <c r="BT449" s="98"/>
      <c r="BU449" s="98"/>
      <c r="BV449" s="98"/>
      <c r="BW449" s="98"/>
      <c r="BX449" s="98"/>
      <c r="BY449" s="98"/>
      <c r="BZ449" s="98"/>
      <c r="CA449" s="98"/>
      <c r="CB449" s="98"/>
      <c r="CC449" s="98"/>
      <c r="EE449" s="100"/>
      <c r="EF449" s="100"/>
      <c r="EG449" s="100"/>
      <c r="EH449" s="100"/>
      <c r="EI449" s="100"/>
      <c r="EJ449" s="100"/>
      <c r="EK449" s="100"/>
      <c r="EL449" s="100"/>
      <c r="EM449" s="100"/>
      <c r="EN449" s="100"/>
      <c r="EO449" s="100"/>
      <c r="EP449" s="100"/>
      <c r="EQ449" s="100"/>
      <c r="ER449" s="100"/>
      <c r="ES449" s="100"/>
      <c r="ET449" s="100"/>
      <c r="EU449" s="100"/>
      <c r="EV449" s="100"/>
      <c r="EW449" s="100"/>
      <c r="EX449" s="100"/>
      <c r="EY449" s="100"/>
      <c r="FA449" s="99"/>
      <c r="FB449" s="99"/>
      <c r="FC449" s="99"/>
      <c r="FD449" s="99"/>
      <c r="FE449" s="99"/>
      <c r="FF449" s="99"/>
      <c r="FG449" s="99"/>
      <c r="FH449" s="99"/>
      <c r="FI449" s="99"/>
      <c r="FJ449" s="99"/>
      <c r="FK449" s="99"/>
      <c r="FL449" s="99"/>
      <c r="FM449" s="99"/>
      <c r="FN449" s="99"/>
      <c r="FO449" s="99"/>
      <c r="FP449" s="99"/>
      <c r="FQ449" s="99"/>
      <c r="FR449" s="99"/>
      <c r="FS449" s="99"/>
      <c r="FT449" s="99"/>
      <c r="FU449" s="99"/>
      <c r="FV449" s="99"/>
      <c r="FW449" s="99"/>
      <c r="FX449" s="99"/>
      <c r="FY449" s="99"/>
      <c r="FZ449" s="99"/>
      <c r="GA449" s="99"/>
      <c r="GB449" s="99"/>
      <c r="GC449" s="99"/>
      <c r="GD449" s="99"/>
      <c r="GE449" s="99"/>
    </row>
    <row r="450" spans="1:187" x14ac:dyDescent="0.2">
      <c r="A450" s="96"/>
      <c r="B450" s="97"/>
      <c r="C450" s="92"/>
      <c r="D450" s="166"/>
      <c r="E450" s="100"/>
      <c r="F450" s="100"/>
      <c r="G450" s="100"/>
      <c r="H450" s="99"/>
      <c r="I450" s="92"/>
      <c r="J450" s="12" t="s">
        <v>477</v>
      </c>
      <c r="K450" s="98"/>
      <c r="L450" s="98"/>
      <c r="M450" s="98"/>
      <c r="N450" s="98"/>
      <c r="O450" s="98"/>
      <c r="P450" s="98"/>
      <c r="Q450" s="98"/>
      <c r="R450" s="98"/>
      <c r="S450" s="98"/>
      <c r="T450" s="98"/>
      <c r="U450" s="98"/>
      <c r="V450" s="98"/>
      <c r="W450" s="98"/>
      <c r="X450" s="98"/>
      <c r="Y450" s="98"/>
      <c r="Z450" s="98"/>
      <c r="AA450" s="98"/>
      <c r="AB450" s="98"/>
      <c r="AC450" s="98"/>
      <c r="AD450" s="98"/>
      <c r="AE450" s="183"/>
      <c r="AF450" s="183"/>
      <c r="AG450" s="183"/>
      <c r="AH450" s="183"/>
      <c r="AI450" s="183"/>
      <c r="AJ450" s="183"/>
      <c r="AK450" s="183"/>
      <c r="AL450" s="183"/>
      <c r="AM450" s="183"/>
      <c r="AN450" s="183"/>
      <c r="AO450" s="183"/>
      <c r="AP450" s="183"/>
      <c r="AQ450" s="183"/>
      <c r="AR450" s="183"/>
      <c r="AS450" s="183"/>
      <c r="AT450" s="183"/>
      <c r="AU450" s="183"/>
      <c r="AV450" s="183"/>
      <c r="AW450" s="183"/>
      <c r="AX450" s="183"/>
      <c r="AY450" s="183"/>
      <c r="AZ450" s="183"/>
      <c r="BA450" s="183"/>
      <c r="BB450" s="183"/>
      <c r="BC450" s="183"/>
      <c r="BD450" s="183"/>
      <c r="BE450" s="183"/>
      <c r="BF450" s="183"/>
      <c r="BG450" s="183"/>
      <c r="BH450" s="183"/>
      <c r="BJ450" s="98"/>
      <c r="BK450" s="98"/>
      <c r="BL450" s="98"/>
      <c r="BM450" s="98"/>
      <c r="BN450" s="98"/>
      <c r="BO450" s="98"/>
      <c r="BP450" s="98"/>
      <c r="BQ450" s="98"/>
      <c r="BR450" s="98"/>
      <c r="BS450" s="98"/>
      <c r="BT450" s="98"/>
      <c r="BU450" s="98"/>
      <c r="BV450" s="98"/>
      <c r="BW450" s="98"/>
      <c r="BX450" s="98"/>
      <c r="BY450" s="98"/>
      <c r="BZ450" s="98"/>
      <c r="CA450" s="98"/>
      <c r="CB450" s="98"/>
      <c r="CC450" s="98"/>
      <c r="EE450" s="100"/>
      <c r="EF450" s="100"/>
      <c r="EG450" s="100"/>
      <c r="EH450" s="100"/>
      <c r="EI450" s="100"/>
      <c r="EJ450" s="100"/>
      <c r="EK450" s="100"/>
      <c r="EL450" s="100"/>
      <c r="EM450" s="100"/>
      <c r="EN450" s="100"/>
      <c r="EO450" s="100"/>
      <c r="EP450" s="100"/>
      <c r="EQ450" s="100"/>
      <c r="ER450" s="100"/>
      <c r="ES450" s="100"/>
      <c r="ET450" s="100"/>
      <c r="EU450" s="100"/>
      <c r="EV450" s="100"/>
      <c r="EW450" s="100"/>
      <c r="EX450" s="100"/>
      <c r="EY450" s="100"/>
      <c r="FA450" s="99"/>
      <c r="FB450" s="99"/>
      <c r="FC450" s="99"/>
      <c r="FD450" s="99"/>
      <c r="FE450" s="99"/>
      <c r="FF450" s="99"/>
      <c r="FG450" s="99"/>
      <c r="FH450" s="99"/>
      <c r="FI450" s="99"/>
      <c r="FJ450" s="99"/>
      <c r="FK450" s="99"/>
      <c r="FL450" s="99"/>
      <c r="FM450" s="99"/>
      <c r="FN450" s="99"/>
      <c r="FO450" s="99"/>
      <c r="FP450" s="99"/>
      <c r="FQ450" s="99"/>
      <c r="FR450" s="99"/>
      <c r="FS450" s="99"/>
      <c r="FT450" s="99"/>
      <c r="FU450" s="99"/>
      <c r="FV450" s="99"/>
      <c r="FW450" s="99"/>
      <c r="FX450" s="99"/>
      <c r="FY450" s="99"/>
      <c r="FZ450" s="99"/>
      <c r="GA450" s="99"/>
      <c r="GB450" s="99"/>
      <c r="GC450" s="99"/>
      <c r="GD450" s="99"/>
      <c r="GE450" s="99"/>
    </row>
    <row r="451" spans="1:187" x14ac:dyDescent="0.2">
      <c r="A451" s="96"/>
      <c r="B451" s="97"/>
      <c r="C451" s="92"/>
      <c r="D451" s="166"/>
      <c r="E451" s="100"/>
      <c r="F451" s="100"/>
      <c r="G451" s="100"/>
      <c r="H451" s="99"/>
      <c r="I451" s="92"/>
      <c r="J451" s="12" t="s">
        <v>478</v>
      </c>
      <c r="K451" s="98"/>
      <c r="L451" s="98"/>
      <c r="M451" s="98"/>
      <c r="N451" s="98"/>
      <c r="O451" s="98"/>
      <c r="P451" s="98"/>
      <c r="Q451" s="98"/>
      <c r="R451" s="98"/>
      <c r="S451" s="98"/>
      <c r="T451" s="98"/>
      <c r="U451" s="98"/>
      <c r="V451" s="98"/>
      <c r="W451" s="98"/>
      <c r="X451" s="98"/>
      <c r="Y451" s="98"/>
      <c r="Z451" s="98"/>
      <c r="AA451" s="98"/>
      <c r="AB451" s="98"/>
      <c r="AC451" s="98"/>
      <c r="AD451" s="98"/>
      <c r="AE451" s="183"/>
      <c r="AF451" s="183"/>
      <c r="AG451" s="183"/>
      <c r="AH451" s="183"/>
      <c r="AI451" s="183"/>
      <c r="AJ451" s="183"/>
      <c r="AK451" s="183"/>
      <c r="AL451" s="183"/>
      <c r="AM451" s="183"/>
      <c r="AN451" s="183"/>
      <c r="AO451" s="183"/>
      <c r="AP451" s="183"/>
      <c r="AQ451" s="183"/>
      <c r="AR451" s="183"/>
      <c r="AS451" s="183"/>
      <c r="AT451" s="183"/>
      <c r="AU451" s="183"/>
      <c r="AV451" s="183"/>
      <c r="AW451" s="183"/>
      <c r="AX451" s="183"/>
      <c r="AY451" s="183"/>
      <c r="AZ451" s="183"/>
      <c r="BA451" s="183"/>
      <c r="BB451" s="183"/>
      <c r="BC451" s="183"/>
      <c r="BD451" s="183"/>
      <c r="BE451" s="183"/>
      <c r="BF451" s="183"/>
      <c r="BG451" s="183"/>
      <c r="BH451" s="183"/>
      <c r="BJ451" s="98"/>
      <c r="BK451" s="98"/>
      <c r="BL451" s="98"/>
      <c r="BM451" s="98"/>
      <c r="BN451" s="98"/>
      <c r="BO451" s="98"/>
      <c r="BP451" s="98"/>
      <c r="BQ451" s="98"/>
      <c r="BR451" s="98"/>
      <c r="BS451" s="98"/>
      <c r="BT451" s="98"/>
      <c r="BU451" s="98"/>
      <c r="BV451" s="98"/>
      <c r="BW451" s="98"/>
      <c r="BX451" s="98"/>
      <c r="BY451" s="98"/>
      <c r="BZ451" s="98"/>
      <c r="CA451" s="98"/>
      <c r="CB451" s="98"/>
      <c r="CC451" s="98"/>
      <c r="EE451" s="100"/>
      <c r="EF451" s="100"/>
      <c r="EG451" s="100"/>
      <c r="EH451" s="100"/>
      <c r="EI451" s="100"/>
      <c r="EJ451" s="100"/>
      <c r="EK451" s="100"/>
      <c r="EL451" s="100"/>
      <c r="EM451" s="100"/>
      <c r="EN451" s="100"/>
      <c r="EO451" s="100"/>
      <c r="EP451" s="100"/>
      <c r="EQ451" s="100"/>
      <c r="ER451" s="100"/>
      <c r="ES451" s="100"/>
      <c r="ET451" s="100"/>
      <c r="EU451" s="100"/>
      <c r="EV451" s="100"/>
      <c r="EW451" s="100"/>
      <c r="EX451" s="100"/>
      <c r="EY451" s="100"/>
      <c r="FA451" s="99"/>
      <c r="FB451" s="99"/>
      <c r="FC451" s="99"/>
      <c r="FD451" s="99"/>
      <c r="FE451" s="99"/>
      <c r="FF451" s="99"/>
      <c r="FG451" s="99"/>
      <c r="FH451" s="99"/>
      <c r="FI451" s="99"/>
      <c r="FJ451" s="99"/>
      <c r="FK451" s="99"/>
      <c r="FL451" s="99"/>
      <c r="FM451" s="99"/>
      <c r="FN451" s="99"/>
      <c r="FO451" s="99"/>
      <c r="FP451" s="99"/>
      <c r="FQ451" s="99"/>
      <c r="FR451" s="99"/>
      <c r="FS451" s="99"/>
      <c r="FT451" s="99"/>
      <c r="FU451" s="99"/>
      <c r="FV451" s="99"/>
      <c r="FW451" s="99"/>
      <c r="FX451" s="99"/>
      <c r="FY451" s="99"/>
      <c r="FZ451" s="99"/>
      <c r="GA451" s="99"/>
      <c r="GB451" s="99"/>
      <c r="GC451" s="99"/>
      <c r="GD451" s="99"/>
      <c r="GE451" s="99"/>
    </row>
    <row r="452" spans="1:187" x14ac:dyDescent="0.2">
      <c r="A452" s="96"/>
      <c r="B452" s="97"/>
      <c r="C452" s="92"/>
      <c r="D452" s="166"/>
      <c r="E452" s="100"/>
      <c r="F452" s="100"/>
      <c r="G452" s="100"/>
      <c r="H452" s="99"/>
      <c r="I452" s="92"/>
      <c r="J452" s="12" t="s">
        <v>479</v>
      </c>
      <c r="K452" s="98"/>
      <c r="L452" s="98"/>
      <c r="M452" s="98"/>
      <c r="N452" s="98"/>
      <c r="O452" s="98"/>
      <c r="P452" s="98"/>
      <c r="Q452" s="98"/>
      <c r="R452" s="98"/>
      <c r="S452" s="98"/>
      <c r="T452" s="98"/>
      <c r="U452" s="98"/>
      <c r="V452" s="98"/>
      <c r="W452" s="98"/>
      <c r="X452" s="98"/>
      <c r="Y452" s="98"/>
      <c r="Z452" s="98"/>
      <c r="AA452" s="98"/>
      <c r="AB452" s="98"/>
      <c r="AC452" s="98"/>
      <c r="AD452" s="98"/>
      <c r="AE452" s="183"/>
      <c r="AF452" s="183"/>
      <c r="AG452" s="183"/>
      <c r="AH452" s="183"/>
      <c r="AI452" s="183"/>
      <c r="AJ452" s="183"/>
      <c r="AK452" s="183"/>
      <c r="AL452" s="183"/>
      <c r="AM452" s="183"/>
      <c r="AN452" s="183"/>
      <c r="AO452" s="183"/>
      <c r="AP452" s="183"/>
      <c r="AQ452" s="183"/>
      <c r="AR452" s="183"/>
      <c r="AS452" s="183"/>
      <c r="AT452" s="183"/>
      <c r="AU452" s="183"/>
      <c r="AV452" s="183"/>
      <c r="AW452" s="183"/>
      <c r="AX452" s="183"/>
      <c r="AY452" s="183"/>
      <c r="AZ452" s="183"/>
      <c r="BA452" s="183"/>
      <c r="BB452" s="183"/>
      <c r="BC452" s="183"/>
      <c r="BD452" s="183"/>
      <c r="BE452" s="183"/>
      <c r="BF452" s="183"/>
      <c r="BG452" s="183"/>
      <c r="BH452" s="183"/>
      <c r="BJ452" s="98"/>
      <c r="BK452" s="98"/>
      <c r="BL452" s="98"/>
      <c r="BM452" s="98"/>
      <c r="BN452" s="98"/>
      <c r="BO452" s="98"/>
      <c r="BP452" s="98"/>
      <c r="BQ452" s="98"/>
      <c r="BR452" s="98"/>
      <c r="BS452" s="98"/>
      <c r="BT452" s="98"/>
      <c r="BU452" s="98"/>
      <c r="BV452" s="98"/>
      <c r="BW452" s="98"/>
      <c r="BX452" s="98"/>
      <c r="BY452" s="98"/>
      <c r="BZ452" s="98"/>
      <c r="CA452" s="98"/>
      <c r="CB452" s="98"/>
      <c r="CC452" s="98"/>
      <c r="EE452" s="100"/>
      <c r="EF452" s="100"/>
      <c r="EG452" s="100"/>
      <c r="EH452" s="100"/>
      <c r="EI452" s="100"/>
      <c r="EJ452" s="100"/>
      <c r="EK452" s="100"/>
      <c r="EL452" s="100"/>
      <c r="EM452" s="100"/>
      <c r="EN452" s="100"/>
      <c r="EO452" s="100"/>
      <c r="EP452" s="100"/>
      <c r="EQ452" s="100"/>
      <c r="ER452" s="100"/>
      <c r="ES452" s="100"/>
      <c r="ET452" s="100"/>
      <c r="EU452" s="100"/>
      <c r="EV452" s="100"/>
      <c r="EW452" s="100"/>
      <c r="EX452" s="100"/>
      <c r="EY452" s="100"/>
      <c r="FA452" s="99"/>
      <c r="FB452" s="99"/>
      <c r="FC452" s="99"/>
      <c r="FD452" s="99"/>
      <c r="FE452" s="99"/>
      <c r="FF452" s="99"/>
      <c r="FG452" s="99"/>
      <c r="FH452" s="99"/>
      <c r="FI452" s="99"/>
      <c r="FJ452" s="99"/>
      <c r="FK452" s="99"/>
      <c r="FL452" s="99"/>
      <c r="FM452" s="99"/>
      <c r="FN452" s="99"/>
      <c r="FO452" s="99"/>
      <c r="FP452" s="99"/>
      <c r="FQ452" s="99"/>
      <c r="FR452" s="99"/>
      <c r="FS452" s="99"/>
      <c r="FT452" s="99"/>
      <c r="FU452" s="99"/>
      <c r="FV452" s="99"/>
      <c r="FW452" s="99"/>
      <c r="FX452" s="99"/>
      <c r="FY452" s="99"/>
      <c r="FZ452" s="99"/>
      <c r="GA452" s="99"/>
      <c r="GB452" s="99"/>
      <c r="GC452" s="99"/>
      <c r="GD452" s="99"/>
      <c r="GE452" s="99"/>
    </row>
    <row r="453" spans="1:187" x14ac:dyDescent="0.2">
      <c r="A453" s="96"/>
      <c r="B453" s="97"/>
      <c r="C453" s="92"/>
      <c r="D453" s="166"/>
      <c r="E453" s="100"/>
      <c r="F453" s="100"/>
      <c r="G453" s="100"/>
      <c r="H453" s="99"/>
      <c r="I453" s="92"/>
      <c r="J453" s="12" t="s">
        <v>480</v>
      </c>
      <c r="K453" s="98"/>
      <c r="L453" s="98"/>
      <c r="M453" s="98"/>
      <c r="N453" s="98"/>
      <c r="O453" s="98"/>
      <c r="P453" s="98"/>
      <c r="Q453" s="98"/>
      <c r="R453" s="98"/>
      <c r="S453" s="98"/>
      <c r="T453" s="98"/>
      <c r="U453" s="98"/>
      <c r="V453" s="98"/>
      <c r="W453" s="98"/>
      <c r="X453" s="98"/>
      <c r="Y453" s="98"/>
      <c r="Z453" s="98"/>
      <c r="AA453" s="98"/>
      <c r="AB453" s="98"/>
      <c r="AC453" s="98"/>
      <c r="AD453" s="98"/>
      <c r="AE453" s="183"/>
      <c r="AF453" s="183"/>
      <c r="AG453" s="183"/>
      <c r="AH453" s="183"/>
      <c r="AI453" s="183"/>
      <c r="AJ453" s="183"/>
      <c r="AK453" s="183"/>
      <c r="AL453" s="183"/>
      <c r="AM453" s="183"/>
      <c r="AN453" s="183"/>
      <c r="AO453" s="183"/>
      <c r="AP453" s="183"/>
      <c r="AQ453" s="183"/>
      <c r="AR453" s="183"/>
      <c r="AS453" s="183"/>
      <c r="AT453" s="183"/>
      <c r="AU453" s="183"/>
      <c r="AV453" s="183"/>
      <c r="AW453" s="183"/>
      <c r="AX453" s="183"/>
      <c r="AY453" s="183"/>
      <c r="AZ453" s="183"/>
      <c r="BA453" s="183"/>
      <c r="BB453" s="183"/>
      <c r="BC453" s="183"/>
      <c r="BD453" s="183"/>
      <c r="BE453" s="183"/>
      <c r="BF453" s="183"/>
      <c r="BG453" s="183"/>
      <c r="BH453" s="183"/>
      <c r="BJ453" s="98"/>
      <c r="BK453" s="98"/>
      <c r="BL453" s="98"/>
      <c r="BM453" s="98"/>
      <c r="BN453" s="98"/>
      <c r="BO453" s="98"/>
      <c r="BP453" s="98"/>
      <c r="BQ453" s="98"/>
      <c r="BR453" s="98"/>
      <c r="BS453" s="98"/>
      <c r="BT453" s="98"/>
      <c r="BU453" s="98"/>
      <c r="BV453" s="98"/>
      <c r="BW453" s="98"/>
      <c r="BX453" s="98"/>
      <c r="BY453" s="98"/>
      <c r="BZ453" s="98"/>
      <c r="CA453" s="98"/>
      <c r="CB453" s="98"/>
      <c r="CC453" s="98"/>
      <c r="EE453" s="100"/>
      <c r="EF453" s="100"/>
      <c r="EG453" s="100"/>
      <c r="EH453" s="100"/>
      <c r="EI453" s="100"/>
      <c r="EJ453" s="100"/>
      <c r="EK453" s="100"/>
      <c r="EL453" s="100"/>
      <c r="EM453" s="100"/>
      <c r="EN453" s="100"/>
      <c r="EO453" s="100"/>
      <c r="EP453" s="100"/>
      <c r="EQ453" s="100"/>
      <c r="ER453" s="100"/>
      <c r="ES453" s="100"/>
      <c r="ET453" s="100"/>
      <c r="EU453" s="100"/>
      <c r="EV453" s="100"/>
      <c r="EW453" s="100"/>
      <c r="EX453" s="100"/>
      <c r="EY453" s="100"/>
      <c r="FA453" s="99"/>
      <c r="FB453" s="99"/>
      <c r="FC453" s="99"/>
      <c r="FD453" s="99"/>
      <c r="FE453" s="99"/>
      <c r="FF453" s="99"/>
      <c r="FG453" s="99"/>
      <c r="FH453" s="99"/>
      <c r="FI453" s="99"/>
      <c r="FJ453" s="99"/>
      <c r="FK453" s="99"/>
      <c r="FL453" s="99"/>
      <c r="FM453" s="99"/>
      <c r="FN453" s="99"/>
      <c r="FO453" s="99"/>
      <c r="FP453" s="99"/>
      <c r="FQ453" s="99"/>
      <c r="FR453" s="99"/>
      <c r="FS453" s="99"/>
      <c r="FT453" s="99"/>
      <c r="FU453" s="99"/>
      <c r="FV453" s="99"/>
      <c r="FW453" s="99"/>
      <c r="FX453" s="99"/>
      <c r="FY453" s="99"/>
      <c r="FZ453" s="99"/>
      <c r="GA453" s="99"/>
      <c r="GB453" s="99"/>
      <c r="GC453" s="99"/>
      <c r="GD453" s="99"/>
      <c r="GE453" s="99"/>
    </row>
    <row r="454" spans="1:187" x14ac:dyDescent="0.2">
      <c r="A454" s="96"/>
      <c r="B454" s="97"/>
      <c r="C454" s="92"/>
      <c r="D454" s="166"/>
      <c r="E454" s="100"/>
      <c r="F454" s="100"/>
      <c r="G454" s="100"/>
      <c r="H454" s="99"/>
      <c r="I454" s="92"/>
      <c r="J454" s="12" t="s">
        <v>481</v>
      </c>
      <c r="K454" s="98"/>
      <c r="L454" s="98"/>
      <c r="M454" s="98"/>
      <c r="N454" s="98"/>
      <c r="O454" s="98"/>
      <c r="P454" s="98"/>
      <c r="Q454" s="98"/>
      <c r="R454" s="98"/>
      <c r="S454" s="98"/>
      <c r="T454" s="98"/>
      <c r="U454" s="98"/>
      <c r="V454" s="98"/>
      <c r="W454" s="98"/>
      <c r="X454" s="98"/>
      <c r="Y454" s="98"/>
      <c r="Z454" s="98"/>
      <c r="AA454" s="98"/>
      <c r="AB454" s="98"/>
      <c r="AC454" s="98"/>
      <c r="AD454" s="98"/>
      <c r="AE454" s="183"/>
      <c r="AF454" s="183"/>
      <c r="AG454" s="183"/>
      <c r="AH454" s="183"/>
      <c r="AI454" s="183"/>
      <c r="AJ454" s="183"/>
      <c r="AK454" s="183"/>
      <c r="AL454" s="183"/>
      <c r="AM454" s="183"/>
      <c r="AN454" s="183"/>
      <c r="AO454" s="183"/>
      <c r="AP454" s="183"/>
      <c r="AQ454" s="183"/>
      <c r="AR454" s="183"/>
      <c r="AS454" s="183"/>
      <c r="AT454" s="183"/>
      <c r="AU454" s="183"/>
      <c r="AV454" s="183"/>
      <c r="AW454" s="183"/>
      <c r="AX454" s="183"/>
      <c r="AY454" s="183"/>
      <c r="AZ454" s="183"/>
      <c r="BA454" s="183"/>
      <c r="BB454" s="183"/>
      <c r="BC454" s="183"/>
      <c r="BD454" s="183"/>
      <c r="BE454" s="183"/>
      <c r="BF454" s="183"/>
      <c r="BG454" s="183"/>
      <c r="BH454" s="183"/>
      <c r="BJ454" s="98"/>
      <c r="BK454" s="98"/>
      <c r="BL454" s="98"/>
      <c r="BM454" s="98"/>
      <c r="BN454" s="98"/>
      <c r="BO454" s="98"/>
      <c r="BP454" s="98"/>
      <c r="BQ454" s="98"/>
      <c r="BR454" s="98"/>
      <c r="BS454" s="98"/>
      <c r="BT454" s="98"/>
      <c r="BU454" s="98"/>
      <c r="BV454" s="98"/>
      <c r="BW454" s="98"/>
      <c r="BX454" s="98"/>
      <c r="BY454" s="98"/>
      <c r="BZ454" s="98"/>
      <c r="CA454" s="98"/>
      <c r="CB454" s="98"/>
      <c r="CC454" s="98"/>
      <c r="EE454" s="100"/>
      <c r="EF454" s="100"/>
      <c r="EG454" s="100"/>
      <c r="EH454" s="100"/>
      <c r="EI454" s="100"/>
      <c r="EJ454" s="100"/>
      <c r="EK454" s="100"/>
      <c r="EL454" s="100"/>
      <c r="EM454" s="100"/>
      <c r="EN454" s="100"/>
      <c r="EO454" s="100"/>
      <c r="EP454" s="100"/>
      <c r="EQ454" s="100"/>
      <c r="ER454" s="100"/>
      <c r="ES454" s="100"/>
      <c r="ET454" s="100"/>
      <c r="EU454" s="100"/>
      <c r="EV454" s="100"/>
      <c r="EW454" s="100"/>
      <c r="EX454" s="100"/>
      <c r="EY454" s="100"/>
      <c r="FA454" s="99"/>
      <c r="FB454" s="99"/>
      <c r="FC454" s="99"/>
      <c r="FD454" s="99"/>
      <c r="FE454" s="99"/>
      <c r="FF454" s="99"/>
      <c r="FG454" s="99"/>
      <c r="FH454" s="99"/>
      <c r="FI454" s="99"/>
      <c r="FJ454" s="99"/>
      <c r="FK454" s="99"/>
      <c r="FL454" s="99"/>
      <c r="FM454" s="99"/>
      <c r="FN454" s="99"/>
      <c r="FO454" s="99"/>
      <c r="FP454" s="99"/>
      <c r="FQ454" s="99"/>
      <c r="FR454" s="99"/>
      <c r="FS454" s="99"/>
      <c r="FT454" s="99"/>
      <c r="FU454" s="99"/>
      <c r="FV454" s="99"/>
      <c r="FW454" s="99"/>
      <c r="FX454" s="99"/>
      <c r="FY454" s="99"/>
      <c r="FZ454" s="99"/>
      <c r="GA454" s="99"/>
      <c r="GB454" s="99"/>
      <c r="GC454" s="99"/>
      <c r="GD454" s="99"/>
      <c r="GE454" s="99"/>
    </row>
    <row r="455" spans="1:187" x14ac:dyDescent="0.2">
      <c r="A455" s="96"/>
      <c r="B455" s="97"/>
      <c r="C455" s="92"/>
      <c r="D455" s="166"/>
      <c r="E455" s="100"/>
      <c r="F455" s="100"/>
      <c r="G455" s="100"/>
      <c r="H455" s="99"/>
      <c r="I455" s="92"/>
      <c r="J455" s="12" t="s">
        <v>482</v>
      </c>
      <c r="K455" s="98"/>
      <c r="L455" s="98"/>
      <c r="M455" s="98"/>
      <c r="N455" s="98"/>
      <c r="O455" s="98"/>
      <c r="P455" s="98"/>
      <c r="Q455" s="98"/>
      <c r="R455" s="98"/>
      <c r="S455" s="98"/>
      <c r="T455" s="98"/>
      <c r="U455" s="98"/>
      <c r="V455" s="98"/>
      <c r="W455" s="98"/>
      <c r="X455" s="98"/>
      <c r="Y455" s="98"/>
      <c r="Z455" s="98"/>
      <c r="AA455" s="98"/>
      <c r="AB455" s="98"/>
      <c r="AC455" s="98"/>
      <c r="AD455" s="98"/>
      <c r="AE455" s="183"/>
      <c r="AF455" s="183"/>
      <c r="AG455" s="183"/>
      <c r="AH455" s="183"/>
      <c r="AI455" s="183"/>
      <c r="AJ455" s="183"/>
      <c r="AK455" s="183"/>
      <c r="AL455" s="183"/>
      <c r="AM455" s="183"/>
      <c r="AN455" s="183"/>
      <c r="AO455" s="183"/>
      <c r="AP455" s="183"/>
      <c r="AQ455" s="183"/>
      <c r="AR455" s="183"/>
      <c r="AS455" s="183"/>
      <c r="AT455" s="183"/>
      <c r="AU455" s="183"/>
      <c r="AV455" s="183"/>
      <c r="AW455" s="183"/>
      <c r="AX455" s="183"/>
      <c r="AY455" s="183"/>
      <c r="AZ455" s="183"/>
      <c r="BA455" s="183"/>
      <c r="BB455" s="183"/>
      <c r="BC455" s="183"/>
      <c r="BD455" s="183"/>
      <c r="BE455" s="183"/>
      <c r="BF455" s="183"/>
      <c r="BG455" s="183"/>
      <c r="BH455" s="183"/>
      <c r="BJ455" s="98"/>
      <c r="BK455" s="98"/>
      <c r="BL455" s="98"/>
      <c r="BM455" s="98"/>
      <c r="BN455" s="98"/>
      <c r="BO455" s="98"/>
      <c r="BP455" s="98"/>
      <c r="BQ455" s="98"/>
      <c r="BR455" s="98"/>
      <c r="BS455" s="98"/>
      <c r="BT455" s="98"/>
      <c r="BU455" s="98"/>
      <c r="BV455" s="98"/>
      <c r="BW455" s="98"/>
      <c r="BX455" s="98"/>
      <c r="BY455" s="98"/>
      <c r="BZ455" s="98"/>
      <c r="CA455" s="98"/>
      <c r="CB455" s="98"/>
      <c r="CC455" s="98"/>
      <c r="EE455" s="100"/>
      <c r="EF455" s="100"/>
      <c r="EG455" s="100"/>
      <c r="EH455" s="100"/>
      <c r="EI455" s="100"/>
      <c r="EJ455" s="100"/>
      <c r="EK455" s="100"/>
      <c r="EL455" s="100"/>
      <c r="EM455" s="100"/>
      <c r="EN455" s="100"/>
      <c r="EO455" s="100"/>
      <c r="EP455" s="100"/>
      <c r="EQ455" s="100"/>
      <c r="ER455" s="100"/>
      <c r="ES455" s="100"/>
      <c r="ET455" s="100"/>
      <c r="EU455" s="100"/>
      <c r="EV455" s="100"/>
      <c r="EW455" s="100"/>
      <c r="EX455" s="100"/>
      <c r="EY455" s="100"/>
      <c r="FA455" s="99"/>
      <c r="FB455" s="99"/>
      <c r="FC455" s="99"/>
      <c r="FD455" s="99"/>
      <c r="FE455" s="99"/>
      <c r="FF455" s="99"/>
      <c r="FG455" s="99"/>
      <c r="FH455" s="99"/>
      <c r="FI455" s="99"/>
      <c r="FJ455" s="99"/>
      <c r="FK455" s="99"/>
      <c r="FL455" s="99"/>
      <c r="FM455" s="99"/>
      <c r="FN455" s="99"/>
      <c r="FO455" s="99"/>
      <c r="FP455" s="99"/>
      <c r="FQ455" s="99"/>
      <c r="FR455" s="99"/>
      <c r="FS455" s="99"/>
      <c r="FT455" s="99"/>
      <c r="FU455" s="99"/>
      <c r="FV455" s="99"/>
      <c r="FW455" s="99"/>
      <c r="FX455" s="99"/>
      <c r="FY455" s="99"/>
      <c r="FZ455" s="99"/>
      <c r="GA455" s="99"/>
      <c r="GB455" s="99"/>
      <c r="GC455" s="99"/>
      <c r="GD455" s="99"/>
      <c r="GE455" s="99"/>
    </row>
    <row r="456" spans="1:187" x14ac:dyDescent="0.2">
      <c r="A456" s="96"/>
      <c r="B456" s="97"/>
      <c r="C456" s="92"/>
      <c r="D456" s="166"/>
      <c r="E456" s="100"/>
      <c r="F456" s="100"/>
      <c r="G456" s="100"/>
      <c r="H456" s="99"/>
      <c r="I456" s="92"/>
      <c r="J456" s="12" t="s">
        <v>483</v>
      </c>
      <c r="K456" s="98"/>
      <c r="L456" s="98"/>
      <c r="M456" s="98"/>
      <c r="N456" s="98"/>
      <c r="O456" s="98"/>
      <c r="P456" s="98"/>
      <c r="Q456" s="98"/>
      <c r="R456" s="98"/>
      <c r="S456" s="98"/>
      <c r="T456" s="98"/>
      <c r="U456" s="98"/>
      <c r="V456" s="98"/>
      <c r="W456" s="98"/>
      <c r="X456" s="98"/>
      <c r="Y456" s="98"/>
      <c r="Z456" s="98"/>
      <c r="AA456" s="98"/>
      <c r="AB456" s="98"/>
      <c r="AC456" s="98"/>
      <c r="AD456" s="98"/>
      <c r="AE456" s="183"/>
      <c r="AF456" s="183"/>
      <c r="AG456" s="183"/>
      <c r="AH456" s="183"/>
      <c r="AI456" s="183"/>
      <c r="AJ456" s="183"/>
      <c r="AK456" s="183"/>
      <c r="AL456" s="183"/>
      <c r="AM456" s="183"/>
      <c r="AN456" s="183"/>
      <c r="AO456" s="183"/>
      <c r="AP456" s="183"/>
      <c r="AQ456" s="183"/>
      <c r="AR456" s="183"/>
      <c r="AS456" s="183"/>
      <c r="AT456" s="183"/>
      <c r="AU456" s="183"/>
      <c r="AV456" s="183"/>
      <c r="AW456" s="183"/>
      <c r="AX456" s="183"/>
      <c r="AY456" s="183"/>
      <c r="AZ456" s="183"/>
      <c r="BA456" s="183"/>
      <c r="BB456" s="183"/>
      <c r="BC456" s="183"/>
      <c r="BD456" s="183"/>
      <c r="BE456" s="183"/>
      <c r="BF456" s="183"/>
      <c r="BG456" s="183"/>
      <c r="BH456" s="183"/>
      <c r="BJ456" s="98"/>
      <c r="BK456" s="98"/>
      <c r="BL456" s="98"/>
      <c r="BM456" s="98"/>
      <c r="BN456" s="98"/>
      <c r="BO456" s="98"/>
      <c r="BP456" s="98"/>
      <c r="BQ456" s="98"/>
      <c r="BR456" s="98"/>
      <c r="BS456" s="98"/>
      <c r="BT456" s="98"/>
      <c r="BU456" s="98"/>
      <c r="BV456" s="98"/>
      <c r="BW456" s="98"/>
      <c r="BX456" s="98"/>
      <c r="BY456" s="98"/>
      <c r="BZ456" s="98"/>
      <c r="CA456" s="98"/>
      <c r="CB456" s="98"/>
      <c r="CC456" s="98"/>
      <c r="EE456" s="100"/>
      <c r="EF456" s="100"/>
      <c r="EG456" s="100"/>
      <c r="EH456" s="100"/>
      <c r="EI456" s="100"/>
      <c r="EJ456" s="100"/>
      <c r="EK456" s="100"/>
      <c r="EL456" s="100"/>
      <c r="EM456" s="100"/>
      <c r="EN456" s="100"/>
      <c r="EO456" s="100"/>
      <c r="EP456" s="100"/>
      <c r="EQ456" s="100"/>
      <c r="ER456" s="100"/>
      <c r="ES456" s="100"/>
      <c r="ET456" s="100"/>
      <c r="EU456" s="100"/>
      <c r="EV456" s="100"/>
      <c r="EW456" s="100"/>
      <c r="EX456" s="100"/>
      <c r="EY456" s="100"/>
      <c r="FA456" s="99"/>
      <c r="FB456" s="99"/>
      <c r="FC456" s="99"/>
      <c r="FD456" s="99"/>
      <c r="FE456" s="99"/>
      <c r="FF456" s="99"/>
      <c r="FG456" s="99"/>
      <c r="FH456" s="99"/>
      <c r="FI456" s="99"/>
      <c r="FJ456" s="99"/>
      <c r="FK456" s="99"/>
      <c r="FL456" s="99"/>
      <c r="FM456" s="99"/>
      <c r="FN456" s="99"/>
      <c r="FO456" s="99"/>
      <c r="FP456" s="99"/>
      <c r="FQ456" s="99"/>
      <c r="FR456" s="99"/>
      <c r="FS456" s="99"/>
      <c r="FT456" s="99"/>
      <c r="FU456" s="99"/>
      <c r="FV456" s="99"/>
      <c r="FW456" s="99"/>
      <c r="FX456" s="99"/>
      <c r="FY456" s="99"/>
      <c r="FZ456" s="99"/>
      <c r="GA456" s="99"/>
      <c r="GB456" s="99"/>
      <c r="GC456" s="99"/>
      <c r="GD456" s="99"/>
      <c r="GE456" s="99"/>
    </row>
    <row r="457" spans="1:187" x14ac:dyDescent="0.2">
      <c r="A457" s="96"/>
      <c r="B457" s="97"/>
      <c r="C457" s="92"/>
      <c r="D457" s="166"/>
      <c r="E457" s="100"/>
      <c r="F457" s="100"/>
      <c r="G457" s="100"/>
      <c r="H457" s="99"/>
      <c r="I457" s="92"/>
      <c r="J457" s="12" t="s">
        <v>484</v>
      </c>
      <c r="K457" s="98"/>
      <c r="L457" s="98"/>
      <c r="M457" s="98"/>
      <c r="N457" s="98"/>
      <c r="O457" s="98"/>
      <c r="P457" s="98"/>
      <c r="Q457" s="98"/>
      <c r="R457" s="98"/>
      <c r="S457" s="98"/>
      <c r="T457" s="98"/>
      <c r="U457" s="98"/>
      <c r="V457" s="98"/>
      <c r="W457" s="98"/>
      <c r="X457" s="98"/>
      <c r="Y457" s="98"/>
      <c r="Z457" s="98"/>
      <c r="AA457" s="98"/>
      <c r="AB457" s="98"/>
      <c r="AC457" s="98"/>
      <c r="AD457" s="98"/>
      <c r="AE457" s="183"/>
      <c r="AF457" s="183"/>
      <c r="AG457" s="183"/>
      <c r="AH457" s="183"/>
      <c r="AI457" s="183"/>
      <c r="AJ457" s="183"/>
      <c r="AK457" s="183"/>
      <c r="AL457" s="183"/>
      <c r="AM457" s="183"/>
      <c r="AN457" s="183"/>
      <c r="AO457" s="183"/>
      <c r="AP457" s="183"/>
      <c r="AQ457" s="183"/>
      <c r="AR457" s="183"/>
      <c r="AS457" s="183"/>
      <c r="AT457" s="183"/>
      <c r="AU457" s="183"/>
      <c r="AV457" s="183"/>
      <c r="AW457" s="183"/>
      <c r="AX457" s="183"/>
      <c r="AY457" s="183"/>
      <c r="AZ457" s="183"/>
      <c r="BA457" s="183"/>
      <c r="BB457" s="183"/>
      <c r="BC457" s="183"/>
      <c r="BD457" s="183"/>
      <c r="BE457" s="183"/>
      <c r="BF457" s="183"/>
      <c r="BG457" s="183"/>
      <c r="BH457" s="183"/>
      <c r="BJ457" s="98"/>
      <c r="BK457" s="98"/>
      <c r="BL457" s="98"/>
      <c r="BM457" s="98"/>
      <c r="BN457" s="98"/>
      <c r="BO457" s="98"/>
      <c r="BP457" s="98"/>
      <c r="BQ457" s="98"/>
      <c r="BR457" s="98"/>
      <c r="BS457" s="98"/>
      <c r="BT457" s="98"/>
      <c r="BU457" s="98"/>
      <c r="BV457" s="98"/>
      <c r="BW457" s="98"/>
      <c r="BX457" s="98"/>
      <c r="BY457" s="98"/>
      <c r="BZ457" s="98"/>
      <c r="CA457" s="98"/>
      <c r="CB457" s="98"/>
      <c r="CC457" s="98"/>
      <c r="EE457" s="100"/>
      <c r="EF457" s="100"/>
      <c r="EG457" s="100"/>
      <c r="EH457" s="100"/>
      <c r="EI457" s="100"/>
      <c r="EJ457" s="100"/>
      <c r="EK457" s="100"/>
      <c r="EL457" s="100"/>
      <c r="EM457" s="100"/>
      <c r="EN457" s="100"/>
      <c r="EO457" s="100"/>
      <c r="EP457" s="100"/>
      <c r="EQ457" s="100"/>
      <c r="ER457" s="100"/>
      <c r="ES457" s="100"/>
      <c r="ET457" s="100"/>
      <c r="EU457" s="100"/>
      <c r="EV457" s="100"/>
      <c r="EW457" s="100"/>
      <c r="EX457" s="100"/>
      <c r="EY457" s="100"/>
      <c r="FA457" s="99"/>
      <c r="FB457" s="99"/>
      <c r="FC457" s="99"/>
      <c r="FD457" s="99"/>
      <c r="FE457" s="99"/>
      <c r="FF457" s="99"/>
      <c r="FG457" s="99"/>
      <c r="FH457" s="99"/>
      <c r="FI457" s="99"/>
      <c r="FJ457" s="99"/>
      <c r="FK457" s="99"/>
      <c r="FL457" s="99"/>
      <c r="FM457" s="99"/>
      <c r="FN457" s="99"/>
      <c r="FO457" s="99"/>
      <c r="FP457" s="99"/>
      <c r="FQ457" s="99"/>
      <c r="FR457" s="99"/>
      <c r="FS457" s="99"/>
      <c r="FT457" s="99"/>
      <c r="FU457" s="99"/>
      <c r="FV457" s="99"/>
      <c r="FW457" s="99"/>
      <c r="FX457" s="99"/>
      <c r="FY457" s="99"/>
      <c r="FZ457" s="99"/>
      <c r="GA457" s="99"/>
      <c r="GB457" s="99"/>
      <c r="GC457" s="99"/>
      <c r="GD457" s="99"/>
      <c r="GE457" s="99"/>
    </row>
    <row r="458" spans="1:187" x14ac:dyDescent="0.2">
      <c r="A458" s="96"/>
      <c r="B458" s="97"/>
      <c r="C458" s="92"/>
      <c r="D458" s="166"/>
      <c r="E458" s="100"/>
      <c r="F458" s="100"/>
      <c r="G458" s="100"/>
      <c r="H458" s="99"/>
      <c r="I458" s="92"/>
      <c r="J458" s="12" t="s">
        <v>485</v>
      </c>
      <c r="K458" s="98"/>
      <c r="L458" s="98"/>
      <c r="M458" s="98"/>
      <c r="N458" s="98"/>
      <c r="O458" s="98"/>
      <c r="P458" s="98"/>
      <c r="Q458" s="98"/>
      <c r="R458" s="98"/>
      <c r="S458" s="98"/>
      <c r="T458" s="98"/>
      <c r="U458" s="98"/>
      <c r="V458" s="98"/>
      <c r="W458" s="98"/>
      <c r="X458" s="98"/>
      <c r="Y458" s="98"/>
      <c r="Z458" s="98"/>
      <c r="AA458" s="98"/>
      <c r="AB458" s="98"/>
      <c r="AC458" s="98"/>
      <c r="AD458" s="98"/>
      <c r="AE458" s="183"/>
      <c r="AF458" s="183"/>
      <c r="AG458" s="183"/>
      <c r="AH458" s="183"/>
      <c r="AI458" s="183"/>
      <c r="AJ458" s="183"/>
      <c r="AK458" s="183"/>
      <c r="AL458" s="183"/>
      <c r="AM458" s="183"/>
      <c r="AN458" s="183"/>
      <c r="AO458" s="183"/>
      <c r="AP458" s="183"/>
      <c r="AQ458" s="183"/>
      <c r="AR458" s="183"/>
      <c r="AS458" s="183"/>
      <c r="AT458" s="183"/>
      <c r="AU458" s="183"/>
      <c r="AV458" s="183"/>
      <c r="AW458" s="183"/>
      <c r="AX458" s="183"/>
      <c r="AY458" s="183"/>
      <c r="AZ458" s="183"/>
      <c r="BA458" s="183"/>
      <c r="BB458" s="183"/>
      <c r="BC458" s="183"/>
      <c r="BD458" s="183"/>
      <c r="BE458" s="183"/>
      <c r="BF458" s="183"/>
      <c r="BG458" s="183"/>
      <c r="BH458" s="183"/>
      <c r="BJ458" s="98"/>
      <c r="BK458" s="98"/>
      <c r="BL458" s="98"/>
      <c r="BM458" s="98"/>
      <c r="BN458" s="98"/>
      <c r="BO458" s="98"/>
      <c r="BP458" s="98"/>
      <c r="BQ458" s="98"/>
      <c r="BR458" s="98"/>
      <c r="BS458" s="98"/>
      <c r="BT458" s="98"/>
      <c r="BU458" s="98"/>
      <c r="BV458" s="98"/>
      <c r="BW458" s="98"/>
      <c r="BX458" s="98"/>
      <c r="BY458" s="98"/>
      <c r="BZ458" s="98"/>
      <c r="CA458" s="98"/>
      <c r="CB458" s="98"/>
      <c r="CC458" s="98"/>
      <c r="EE458" s="100"/>
      <c r="EF458" s="100"/>
      <c r="EG458" s="100"/>
      <c r="EH458" s="100"/>
      <c r="EI458" s="100"/>
      <c r="EJ458" s="100"/>
      <c r="EK458" s="100"/>
      <c r="EL458" s="100"/>
      <c r="EM458" s="100"/>
      <c r="EN458" s="100"/>
      <c r="EO458" s="100"/>
      <c r="EP458" s="100"/>
      <c r="EQ458" s="100"/>
      <c r="ER458" s="100"/>
      <c r="ES458" s="100"/>
      <c r="ET458" s="100"/>
      <c r="EU458" s="100"/>
      <c r="EV458" s="100"/>
      <c r="EW458" s="100"/>
      <c r="EX458" s="100"/>
      <c r="EY458" s="100"/>
      <c r="FA458" s="99"/>
      <c r="FB458" s="99"/>
      <c r="FC458" s="99"/>
      <c r="FD458" s="99"/>
      <c r="FE458" s="99"/>
      <c r="FF458" s="99"/>
      <c r="FG458" s="99"/>
      <c r="FH458" s="99"/>
      <c r="FI458" s="99"/>
      <c r="FJ458" s="99"/>
      <c r="FK458" s="99"/>
      <c r="FL458" s="99"/>
      <c r="FM458" s="99"/>
      <c r="FN458" s="99"/>
      <c r="FO458" s="99"/>
      <c r="FP458" s="99"/>
      <c r="FQ458" s="99"/>
      <c r="FR458" s="99"/>
      <c r="FS458" s="99"/>
      <c r="FT458" s="99"/>
      <c r="FU458" s="99"/>
      <c r="FV458" s="99"/>
      <c r="FW458" s="99"/>
      <c r="FX458" s="99"/>
      <c r="FY458" s="99"/>
      <c r="FZ458" s="99"/>
      <c r="GA458" s="99"/>
      <c r="GB458" s="99"/>
      <c r="GC458" s="99"/>
      <c r="GD458" s="99"/>
      <c r="GE458" s="99"/>
    </row>
    <row r="459" spans="1:187" x14ac:dyDescent="0.2">
      <c r="A459" s="96"/>
      <c r="B459" s="97"/>
      <c r="C459" s="92"/>
      <c r="D459" s="166"/>
      <c r="E459" s="100"/>
      <c r="F459" s="100"/>
      <c r="G459" s="100"/>
      <c r="H459" s="99"/>
      <c r="I459" s="92"/>
      <c r="J459" s="12" t="s">
        <v>486</v>
      </c>
      <c r="K459" s="98"/>
      <c r="L459" s="98"/>
      <c r="M459" s="98"/>
      <c r="N459" s="98"/>
      <c r="O459" s="98"/>
      <c r="P459" s="98"/>
      <c r="Q459" s="98"/>
      <c r="R459" s="98"/>
      <c r="S459" s="98"/>
      <c r="T459" s="98"/>
      <c r="U459" s="98"/>
      <c r="V459" s="98"/>
      <c r="W459" s="98"/>
      <c r="X459" s="98"/>
      <c r="Y459" s="98"/>
      <c r="Z459" s="98"/>
      <c r="AA459" s="98"/>
      <c r="AB459" s="98"/>
      <c r="AC459" s="98"/>
      <c r="AD459" s="98"/>
      <c r="AE459" s="183"/>
      <c r="AF459" s="183"/>
      <c r="AG459" s="183"/>
      <c r="AH459" s="183"/>
      <c r="AI459" s="183"/>
      <c r="AJ459" s="183"/>
      <c r="AK459" s="183"/>
      <c r="AL459" s="183"/>
      <c r="AM459" s="183"/>
      <c r="AN459" s="183"/>
      <c r="AO459" s="183"/>
      <c r="AP459" s="183"/>
      <c r="AQ459" s="183"/>
      <c r="AR459" s="183"/>
      <c r="AS459" s="183"/>
      <c r="AT459" s="183"/>
      <c r="AU459" s="183"/>
      <c r="AV459" s="183"/>
      <c r="AW459" s="183"/>
      <c r="AX459" s="183"/>
      <c r="AY459" s="183"/>
      <c r="AZ459" s="183"/>
      <c r="BA459" s="183"/>
      <c r="BB459" s="183"/>
      <c r="BC459" s="183"/>
      <c r="BD459" s="183"/>
      <c r="BE459" s="183"/>
      <c r="BF459" s="183"/>
      <c r="BG459" s="183"/>
      <c r="BH459" s="183"/>
      <c r="BJ459" s="98"/>
      <c r="BK459" s="98"/>
      <c r="BL459" s="98"/>
      <c r="BM459" s="98"/>
      <c r="BN459" s="98"/>
      <c r="BO459" s="98"/>
      <c r="BP459" s="98"/>
      <c r="BQ459" s="98"/>
      <c r="BR459" s="98"/>
      <c r="BS459" s="98"/>
      <c r="BT459" s="98"/>
      <c r="BU459" s="98"/>
      <c r="BV459" s="98"/>
      <c r="BW459" s="98"/>
      <c r="BX459" s="98"/>
      <c r="BY459" s="98"/>
      <c r="BZ459" s="98"/>
      <c r="CA459" s="98"/>
      <c r="CB459" s="98"/>
      <c r="CC459" s="98"/>
      <c r="EE459" s="100"/>
      <c r="EF459" s="100"/>
      <c r="EG459" s="100"/>
      <c r="EH459" s="100"/>
      <c r="EI459" s="100"/>
      <c r="EJ459" s="100"/>
      <c r="EK459" s="100"/>
      <c r="EL459" s="100"/>
      <c r="EM459" s="100"/>
      <c r="EN459" s="100"/>
      <c r="EO459" s="100"/>
      <c r="EP459" s="100"/>
      <c r="EQ459" s="100"/>
      <c r="ER459" s="100"/>
      <c r="ES459" s="100"/>
      <c r="ET459" s="100"/>
      <c r="EU459" s="100"/>
      <c r="EV459" s="100"/>
      <c r="EW459" s="100"/>
      <c r="EX459" s="100"/>
      <c r="EY459" s="100"/>
      <c r="FA459" s="99"/>
      <c r="FB459" s="99"/>
      <c r="FC459" s="99"/>
      <c r="FD459" s="99"/>
      <c r="FE459" s="99"/>
      <c r="FF459" s="99"/>
      <c r="FG459" s="99"/>
      <c r="FH459" s="99"/>
      <c r="FI459" s="99"/>
      <c r="FJ459" s="99"/>
      <c r="FK459" s="99"/>
      <c r="FL459" s="99"/>
      <c r="FM459" s="99"/>
      <c r="FN459" s="99"/>
      <c r="FO459" s="99"/>
      <c r="FP459" s="99"/>
      <c r="FQ459" s="99"/>
      <c r="FR459" s="99"/>
      <c r="FS459" s="99"/>
      <c r="FT459" s="99"/>
      <c r="FU459" s="99"/>
      <c r="FV459" s="99"/>
      <c r="FW459" s="99"/>
      <c r="FX459" s="99"/>
      <c r="FY459" s="99"/>
      <c r="FZ459" s="99"/>
      <c r="GA459" s="99"/>
      <c r="GB459" s="99"/>
      <c r="GC459" s="99"/>
      <c r="GD459" s="99"/>
      <c r="GE459" s="99"/>
    </row>
    <row r="460" spans="1:187" x14ac:dyDescent="0.2">
      <c r="A460" s="96"/>
      <c r="B460" s="97"/>
      <c r="C460" s="92"/>
      <c r="D460" s="166"/>
      <c r="E460" s="100"/>
      <c r="F460" s="100"/>
      <c r="G460" s="100"/>
      <c r="H460" s="99"/>
      <c r="I460" s="92"/>
      <c r="J460" s="12" t="s">
        <v>487</v>
      </c>
      <c r="K460" s="98"/>
      <c r="L460" s="98"/>
      <c r="M460" s="98"/>
      <c r="N460" s="98"/>
      <c r="O460" s="98"/>
      <c r="P460" s="98"/>
      <c r="Q460" s="98"/>
      <c r="R460" s="98"/>
      <c r="S460" s="98"/>
      <c r="T460" s="98"/>
      <c r="U460" s="98"/>
      <c r="V460" s="98"/>
      <c r="W460" s="98"/>
      <c r="X460" s="98"/>
      <c r="Y460" s="98"/>
      <c r="Z460" s="98"/>
      <c r="AA460" s="98"/>
      <c r="AB460" s="98"/>
      <c r="AC460" s="98"/>
      <c r="AD460" s="98"/>
      <c r="AE460" s="183"/>
      <c r="AF460" s="183"/>
      <c r="AG460" s="183"/>
      <c r="AH460" s="183"/>
      <c r="AI460" s="183"/>
      <c r="AJ460" s="183"/>
      <c r="AK460" s="183"/>
      <c r="AL460" s="183"/>
      <c r="AM460" s="183"/>
      <c r="AN460" s="183"/>
      <c r="AO460" s="183"/>
      <c r="AP460" s="183"/>
      <c r="AQ460" s="183"/>
      <c r="AR460" s="183"/>
      <c r="AS460" s="183"/>
      <c r="AT460" s="183"/>
      <c r="AU460" s="183"/>
      <c r="AV460" s="183"/>
      <c r="AW460" s="183"/>
      <c r="AX460" s="183"/>
      <c r="AY460" s="183"/>
      <c r="AZ460" s="183"/>
      <c r="BA460" s="183"/>
      <c r="BB460" s="183"/>
      <c r="BC460" s="183"/>
      <c r="BD460" s="183"/>
      <c r="BE460" s="183"/>
      <c r="BF460" s="183"/>
      <c r="BG460" s="183"/>
      <c r="BH460" s="183"/>
      <c r="BJ460" s="98"/>
      <c r="BK460" s="98"/>
      <c r="BL460" s="98"/>
      <c r="BM460" s="98"/>
      <c r="BN460" s="98"/>
      <c r="BO460" s="98"/>
      <c r="BP460" s="98"/>
      <c r="BQ460" s="98"/>
      <c r="BR460" s="98"/>
      <c r="BS460" s="98"/>
      <c r="BT460" s="98"/>
      <c r="BU460" s="98"/>
      <c r="BV460" s="98"/>
      <c r="BW460" s="98"/>
      <c r="BX460" s="98"/>
      <c r="BY460" s="98"/>
      <c r="BZ460" s="98"/>
      <c r="CA460" s="98"/>
      <c r="CB460" s="98"/>
      <c r="CC460" s="98"/>
      <c r="EE460" s="100"/>
      <c r="EF460" s="100"/>
      <c r="EG460" s="100"/>
      <c r="EH460" s="100"/>
      <c r="EI460" s="100"/>
      <c r="EJ460" s="100"/>
      <c r="EK460" s="100"/>
      <c r="EL460" s="100"/>
      <c r="EM460" s="100"/>
      <c r="EN460" s="100"/>
      <c r="EO460" s="100"/>
      <c r="EP460" s="100"/>
      <c r="EQ460" s="100"/>
      <c r="ER460" s="100"/>
      <c r="ES460" s="100"/>
      <c r="ET460" s="100"/>
      <c r="EU460" s="100"/>
      <c r="EV460" s="100"/>
      <c r="EW460" s="100"/>
      <c r="EX460" s="100"/>
      <c r="EY460" s="100"/>
      <c r="FA460" s="99"/>
      <c r="FB460" s="99"/>
      <c r="FC460" s="99"/>
      <c r="FD460" s="99"/>
      <c r="FE460" s="99"/>
      <c r="FF460" s="99"/>
      <c r="FG460" s="99"/>
      <c r="FH460" s="99"/>
      <c r="FI460" s="99"/>
      <c r="FJ460" s="99"/>
      <c r="FK460" s="99"/>
      <c r="FL460" s="99"/>
      <c r="FM460" s="99"/>
      <c r="FN460" s="99"/>
      <c r="FO460" s="99"/>
      <c r="FP460" s="99"/>
      <c r="FQ460" s="99"/>
      <c r="FR460" s="99"/>
      <c r="FS460" s="99"/>
      <c r="FT460" s="99"/>
      <c r="FU460" s="99"/>
      <c r="FV460" s="99"/>
      <c r="FW460" s="99"/>
      <c r="FX460" s="99"/>
      <c r="FY460" s="99"/>
      <c r="FZ460" s="99"/>
      <c r="GA460" s="99"/>
      <c r="GB460" s="99"/>
      <c r="GC460" s="99"/>
      <c r="GD460" s="99"/>
      <c r="GE460" s="99"/>
    </row>
    <row r="461" spans="1:187" x14ac:dyDescent="0.2">
      <c r="A461" s="96"/>
      <c r="B461" s="97"/>
      <c r="C461" s="92"/>
      <c r="D461" s="166"/>
      <c r="E461" s="100"/>
      <c r="F461" s="100"/>
      <c r="G461" s="100"/>
      <c r="H461" s="99"/>
      <c r="I461" s="92"/>
      <c r="J461" s="12" t="s">
        <v>488</v>
      </c>
      <c r="K461" s="98"/>
      <c r="L461" s="98"/>
      <c r="M461" s="98"/>
      <c r="N461" s="98"/>
      <c r="O461" s="98"/>
      <c r="P461" s="98"/>
      <c r="Q461" s="98"/>
      <c r="R461" s="98"/>
      <c r="S461" s="98"/>
      <c r="T461" s="98"/>
      <c r="U461" s="98"/>
      <c r="V461" s="98"/>
      <c r="W461" s="98"/>
      <c r="X461" s="98"/>
      <c r="Y461" s="98"/>
      <c r="Z461" s="98"/>
      <c r="AA461" s="98"/>
      <c r="AB461" s="98"/>
      <c r="AC461" s="98"/>
      <c r="AD461" s="98"/>
      <c r="AE461" s="183"/>
      <c r="AF461" s="183"/>
      <c r="AG461" s="183"/>
      <c r="AH461" s="183"/>
      <c r="AI461" s="183"/>
      <c r="AJ461" s="183"/>
      <c r="AK461" s="183"/>
      <c r="AL461" s="183"/>
      <c r="AM461" s="183"/>
      <c r="AN461" s="183"/>
      <c r="AO461" s="183"/>
      <c r="AP461" s="183"/>
      <c r="AQ461" s="183"/>
      <c r="AR461" s="183"/>
      <c r="AS461" s="183"/>
      <c r="AT461" s="183"/>
      <c r="AU461" s="183"/>
      <c r="AV461" s="183"/>
      <c r="AW461" s="183"/>
      <c r="AX461" s="183"/>
      <c r="AY461" s="183"/>
      <c r="AZ461" s="183"/>
      <c r="BA461" s="183"/>
      <c r="BB461" s="183"/>
      <c r="BC461" s="183"/>
      <c r="BD461" s="183"/>
      <c r="BE461" s="183"/>
      <c r="BF461" s="183"/>
      <c r="BG461" s="183"/>
      <c r="BH461" s="183"/>
      <c r="BJ461" s="98"/>
      <c r="BK461" s="98"/>
      <c r="BL461" s="98"/>
      <c r="BM461" s="98"/>
      <c r="BN461" s="98"/>
      <c r="BO461" s="98"/>
      <c r="BP461" s="98"/>
      <c r="BQ461" s="98"/>
      <c r="BR461" s="98"/>
      <c r="BS461" s="98"/>
      <c r="BT461" s="98"/>
      <c r="BU461" s="98"/>
      <c r="BV461" s="98"/>
      <c r="BW461" s="98"/>
      <c r="BX461" s="98"/>
      <c r="BY461" s="98"/>
      <c r="BZ461" s="98"/>
      <c r="CA461" s="98"/>
      <c r="CB461" s="98"/>
      <c r="CC461" s="98"/>
      <c r="EE461" s="100"/>
      <c r="EF461" s="100"/>
      <c r="EG461" s="100"/>
      <c r="EH461" s="100"/>
      <c r="EI461" s="100"/>
      <c r="EJ461" s="100"/>
      <c r="EK461" s="100"/>
      <c r="EL461" s="100"/>
      <c r="EM461" s="100"/>
      <c r="EN461" s="100"/>
      <c r="EO461" s="100"/>
      <c r="EP461" s="100"/>
      <c r="EQ461" s="100"/>
      <c r="ER461" s="100"/>
      <c r="ES461" s="100"/>
      <c r="ET461" s="100"/>
      <c r="EU461" s="100"/>
      <c r="EV461" s="100"/>
      <c r="EW461" s="100"/>
      <c r="EX461" s="100"/>
      <c r="EY461" s="100"/>
      <c r="FA461" s="99"/>
      <c r="FB461" s="99"/>
      <c r="FC461" s="99"/>
      <c r="FD461" s="99"/>
      <c r="FE461" s="99"/>
      <c r="FF461" s="99"/>
      <c r="FG461" s="99"/>
      <c r="FH461" s="99"/>
      <c r="FI461" s="99"/>
      <c r="FJ461" s="99"/>
      <c r="FK461" s="99"/>
      <c r="FL461" s="99"/>
      <c r="FM461" s="99"/>
      <c r="FN461" s="99"/>
      <c r="FO461" s="99"/>
      <c r="FP461" s="99"/>
      <c r="FQ461" s="99"/>
      <c r="FR461" s="99"/>
      <c r="FS461" s="99"/>
      <c r="FT461" s="99"/>
      <c r="FU461" s="99"/>
      <c r="FV461" s="99"/>
      <c r="FW461" s="99"/>
      <c r="FX461" s="99"/>
      <c r="FY461" s="99"/>
      <c r="FZ461" s="99"/>
      <c r="GA461" s="99"/>
      <c r="GB461" s="99"/>
      <c r="GC461" s="99"/>
      <c r="GD461" s="99"/>
      <c r="GE461" s="99"/>
    </row>
    <row r="462" spans="1:187" x14ac:dyDescent="0.2">
      <c r="A462" s="96"/>
      <c r="B462" s="97"/>
      <c r="C462" s="92"/>
      <c r="D462" s="166"/>
      <c r="E462" s="100"/>
      <c r="F462" s="100"/>
      <c r="G462" s="100"/>
      <c r="H462" s="99"/>
      <c r="I462" s="92"/>
      <c r="J462" s="12" t="s">
        <v>489</v>
      </c>
      <c r="K462" s="98"/>
      <c r="L462" s="98"/>
      <c r="M462" s="98"/>
      <c r="N462" s="98"/>
      <c r="O462" s="98"/>
      <c r="P462" s="98"/>
      <c r="Q462" s="98"/>
      <c r="R462" s="98"/>
      <c r="S462" s="98"/>
      <c r="T462" s="98"/>
      <c r="U462" s="98"/>
      <c r="V462" s="98"/>
      <c r="W462" s="98"/>
      <c r="X462" s="98"/>
      <c r="Y462" s="98"/>
      <c r="Z462" s="98"/>
      <c r="AA462" s="98"/>
      <c r="AB462" s="98"/>
      <c r="AC462" s="98"/>
      <c r="AD462" s="98"/>
      <c r="AE462" s="183"/>
      <c r="AF462" s="183"/>
      <c r="AG462" s="183"/>
      <c r="AH462" s="183"/>
      <c r="AI462" s="183"/>
      <c r="AJ462" s="183"/>
      <c r="AK462" s="183"/>
      <c r="AL462" s="183"/>
      <c r="AM462" s="183"/>
      <c r="AN462" s="183"/>
      <c r="AO462" s="183"/>
      <c r="AP462" s="183"/>
      <c r="AQ462" s="183"/>
      <c r="AR462" s="183"/>
      <c r="AS462" s="183"/>
      <c r="AT462" s="183"/>
      <c r="AU462" s="183"/>
      <c r="AV462" s="183"/>
      <c r="AW462" s="183"/>
      <c r="AX462" s="183"/>
      <c r="AY462" s="183"/>
      <c r="AZ462" s="183"/>
      <c r="BA462" s="183"/>
      <c r="BB462" s="183"/>
      <c r="BC462" s="183"/>
      <c r="BD462" s="183"/>
      <c r="BE462" s="183"/>
      <c r="BF462" s="183"/>
      <c r="BG462" s="183"/>
      <c r="BH462" s="183"/>
      <c r="BJ462" s="98"/>
      <c r="BK462" s="98"/>
      <c r="BL462" s="98"/>
      <c r="BM462" s="98"/>
      <c r="BN462" s="98"/>
      <c r="BO462" s="98"/>
      <c r="BP462" s="98"/>
      <c r="BQ462" s="98"/>
      <c r="BR462" s="98"/>
      <c r="BS462" s="98"/>
      <c r="BT462" s="98"/>
      <c r="BU462" s="98"/>
      <c r="BV462" s="98"/>
      <c r="BW462" s="98"/>
      <c r="BX462" s="98"/>
      <c r="BY462" s="98"/>
      <c r="BZ462" s="98"/>
      <c r="CA462" s="98"/>
      <c r="CB462" s="98"/>
      <c r="CC462" s="98"/>
      <c r="EE462" s="100"/>
      <c r="EF462" s="100"/>
      <c r="EG462" s="100"/>
      <c r="EH462" s="100"/>
      <c r="EI462" s="100"/>
      <c r="EJ462" s="100"/>
      <c r="EK462" s="100"/>
      <c r="EL462" s="100"/>
      <c r="EM462" s="100"/>
      <c r="EN462" s="100"/>
      <c r="EO462" s="100"/>
      <c r="EP462" s="100"/>
      <c r="EQ462" s="100"/>
      <c r="ER462" s="100"/>
      <c r="ES462" s="100"/>
      <c r="ET462" s="100"/>
      <c r="EU462" s="100"/>
      <c r="EV462" s="100"/>
      <c r="EW462" s="100"/>
      <c r="EX462" s="100"/>
      <c r="EY462" s="100"/>
      <c r="FA462" s="99"/>
      <c r="FB462" s="99"/>
      <c r="FC462" s="99"/>
      <c r="FD462" s="99"/>
      <c r="FE462" s="99"/>
      <c r="FF462" s="99"/>
      <c r="FG462" s="99"/>
      <c r="FH462" s="99"/>
      <c r="FI462" s="99"/>
      <c r="FJ462" s="99"/>
      <c r="FK462" s="99"/>
      <c r="FL462" s="99"/>
      <c r="FM462" s="99"/>
      <c r="FN462" s="99"/>
      <c r="FO462" s="99"/>
      <c r="FP462" s="99"/>
      <c r="FQ462" s="99"/>
      <c r="FR462" s="99"/>
      <c r="FS462" s="99"/>
      <c r="FT462" s="99"/>
      <c r="FU462" s="99"/>
      <c r="FV462" s="99"/>
      <c r="FW462" s="99"/>
      <c r="FX462" s="99"/>
      <c r="FY462" s="99"/>
      <c r="FZ462" s="99"/>
      <c r="GA462" s="99"/>
      <c r="GB462" s="99"/>
      <c r="GC462" s="99"/>
      <c r="GD462" s="99"/>
      <c r="GE462" s="99"/>
    </row>
    <row r="463" spans="1:187" x14ac:dyDescent="0.2">
      <c r="A463" s="96"/>
      <c r="B463" s="97"/>
      <c r="C463" s="92"/>
      <c r="D463" s="166"/>
      <c r="E463" s="100"/>
      <c r="F463" s="100"/>
      <c r="G463" s="100"/>
      <c r="H463" s="99"/>
      <c r="I463" s="92"/>
      <c r="J463" s="12" t="s">
        <v>490</v>
      </c>
      <c r="K463" s="98"/>
      <c r="L463" s="98"/>
      <c r="M463" s="98"/>
      <c r="N463" s="98"/>
      <c r="O463" s="98"/>
      <c r="P463" s="98"/>
      <c r="Q463" s="98"/>
      <c r="R463" s="98"/>
      <c r="S463" s="98"/>
      <c r="T463" s="98"/>
      <c r="U463" s="98"/>
      <c r="V463" s="98"/>
      <c r="W463" s="98"/>
      <c r="X463" s="98"/>
      <c r="Y463" s="98"/>
      <c r="Z463" s="98"/>
      <c r="AA463" s="98"/>
      <c r="AB463" s="98"/>
      <c r="AC463" s="98"/>
      <c r="AD463" s="98"/>
      <c r="AE463" s="183"/>
      <c r="AF463" s="183"/>
      <c r="AG463" s="183"/>
      <c r="AH463" s="183"/>
      <c r="AI463" s="183"/>
      <c r="AJ463" s="183"/>
      <c r="AK463" s="183"/>
      <c r="AL463" s="183"/>
      <c r="AM463" s="183"/>
      <c r="AN463" s="183"/>
      <c r="AO463" s="183"/>
      <c r="AP463" s="183"/>
      <c r="AQ463" s="183"/>
      <c r="AR463" s="183"/>
      <c r="AS463" s="183"/>
      <c r="AT463" s="183"/>
      <c r="AU463" s="183"/>
      <c r="AV463" s="183"/>
      <c r="AW463" s="183"/>
      <c r="AX463" s="183"/>
      <c r="AY463" s="183"/>
      <c r="AZ463" s="183"/>
      <c r="BA463" s="183"/>
      <c r="BB463" s="183"/>
      <c r="BC463" s="183"/>
      <c r="BD463" s="183"/>
      <c r="BE463" s="183"/>
      <c r="BF463" s="183"/>
      <c r="BG463" s="183"/>
      <c r="BH463" s="183"/>
      <c r="BJ463" s="98"/>
      <c r="BK463" s="98"/>
      <c r="BL463" s="98"/>
      <c r="BM463" s="98"/>
      <c r="BN463" s="98"/>
      <c r="BO463" s="98"/>
      <c r="BP463" s="98"/>
      <c r="BQ463" s="98"/>
      <c r="BR463" s="98"/>
      <c r="BS463" s="98"/>
      <c r="BT463" s="98"/>
      <c r="BU463" s="98"/>
      <c r="BV463" s="98"/>
      <c r="BW463" s="98"/>
      <c r="BX463" s="98"/>
      <c r="BY463" s="98"/>
      <c r="BZ463" s="98"/>
      <c r="CA463" s="98"/>
      <c r="CB463" s="98"/>
      <c r="CC463" s="98"/>
      <c r="EE463" s="100"/>
      <c r="EF463" s="100"/>
      <c r="EG463" s="100"/>
      <c r="EH463" s="100"/>
      <c r="EI463" s="100"/>
      <c r="EJ463" s="100"/>
      <c r="EK463" s="100"/>
      <c r="EL463" s="100"/>
      <c r="EM463" s="100"/>
      <c r="EN463" s="100"/>
      <c r="EO463" s="100"/>
      <c r="EP463" s="100"/>
      <c r="EQ463" s="100"/>
      <c r="ER463" s="100"/>
      <c r="ES463" s="100"/>
      <c r="ET463" s="100"/>
      <c r="EU463" s="100"/>
      <c r="EV463" s="100"/>
      <c r="EW463" s="100"/>
      <c r="EX463" s="100"/>
      <c r="EY463" s="100"/>
      <c r="FA463" s="99"/>
      <c r="FB463" s="99"/>
      <c r="FC463" s="99"/>
      <c r="FD463" s="99"/>
      <c r="FE463" s="99"/>
      <c r="FF463" s="99"/>
      <c r="FG463" s="99"/>
      <c r="FH463" s="99"/>
      <c r="FI463" s="99"/>
      <c r="FJ463" s="99"/>
      <c r="FK463" s="99"/>
      <c r="FL463" s="99"/>
      <c r="FM463" s="99"/>
      <c r="FN463" s="99"/>
      <c r="FO463" s="99"/>
      <c r="FP463" s="99"/>
      <c r="FQ463" s="99"/>
      <c r="FR463" s="99"/>
      <c r="FS463" s="99"/>
      <c r="FT463" s="99"/>
      <c r="FU463" s="99"/>
      <c r="FV463" s="99"/>
      <c r="FW463" s="99"/>
      <c r="FX463" s="99"/>
      <c r="FY463" s="99"/>
      <c r="FZ463" s="99"/>
      <c r="GA463" s="99"/>
      <c r="GB463" s="99"/>
      <c r="GC463" s="99"/>
      <c r="GD463" s="99"/>
      <c r="GE463" s="99"/>
    </row>
    <row r="464" spans="1:187" x14ac:dyDescent="0.2">
      <c r="A464" s="96"/>
      <c r="B464" s="97"/>
      <c r="C464" s="92"/>
      <c r="D464" s="166"/>
      <c r="E464" s="100"/>
      <c r="F464" s="100"/>
      <c r="G464" s="100"/>
      <c r="H464" s="99"/>
      <c r="I464" s="92"/>
      <c r="J464" s="12" t="s">
        <v>491</v>
      </c>
      <c r="K464" s="98"/>
      <c r="L464" s="98"/>
      <c r="M464" s="98"/>
      <c r="N464" s="98"/>
      <c r="O464" s="98"/>
      <c r="P464" s="98"/>
      <c r="Q464" s="98"/>
      <c r="R464" s="98"/>
      <c r="S464" s="98"/>
      <c r="T464" s="98"/>
      <c r="U464" s="98"/>
      <c r="V464" s="98"/>
      <c r="W464" s="98"/>
      <c r="X464" s="98"/>
      <c r="Y464" s="98"/>
      <c r="Z464" s="98"/>
      <c r="AA464" s="98"/>
      <c r="AB464" s="98"/>
      <c r="AC464" s="98"/>
      <c r="AD464" s="98"/>
      <c r="AE464" s="183"/>
      <c r="AF464" s="183"/>
      <c r="AG464" s="183"/>
      <c r="AH464" s="183"/>
      <c r="AI464" s="183"/>
      <c r="AJ464" s="183"/>
      <c r="AK464" s="183"/>
      <c r="AL464" s="183"/>
      <c r="AM464" s="183"/>
      <c r="AN464" s="183"/>
      <c r="AO464" s="183"/>
      <c r="AP464" s="183"/>
      <c r="AQ464" s="183"/>
      <c r="AR464" s="183"/>
      <c r="AS464" s="183"/>
      <c r="AT464" s="183"/>
      <c r="AU464" s="183"/>
      <c r="AV464" s="183"/>
      <c r="AW464" s="183"/>
      <c r="AX464" s="183"/>
      <c r="AY464" s="183"/>
      <c r="AZ464" s="183"/>
      <c r="BA464" s="183"/>
      <c r="BB464" s="183"/>
      <c r="BC464" s="183"/>
      <c r="BD464" s="183"/>
      <c r="BE464" s="183"/>
      <c r="BF464" s="183"/>
      <c r="BG464" s="183"/>
      <c r="BH464" s="183"/>
      <c r="BJ464" s="98"/>
      <c r="BK464" s="98"/>
      <c r="BL464" s="98"/>
      <c r="BM464" s="98"/>
      <c r="BN464" s="98"/>
      <c r="BO464" s="98"/>
      <c r="BP464" s="98"/>
      <c r="BQ464" s="98"/>
      <c r="BR464" s="98"/>
      <c r="BS464" s="98"/>
      <c r="BT464" s="98"/>
      <c r="BU464" s="98"/>
      <c r="BV464" s="98"/>
      <c r="BW464" s="98"/>
      <c r="BX464" s="98"/>
      <c r="BY464" s="98"/>
      <c r="BZ464" s="98"/>
      <c r="CA464" s="98"/>
      <c r="CB464" s="98"/>
      <c r="CC464" s="98"/>
      <c r="EE464" s="100"/>
      <c r="EF464" s="100"/>
      <c r="EG464" s="100"/>
      <c r="EH464" s="100"/>
      <c r="EI464" s="100"/>
      <c r="EJ464" s="100"/>
      <c r="EK464" s="100"/>
      <c r="EL464" s="100"/>
      <c r="EM464" s="100"/>
      <c r="EN464" s="100"/>
      <c r="EO464" s="100"/>
      <c r="EP464" s="100"/>
      <c r="EQ464" s="100"/>
      <c r="ER464" s="100"/>
      <c r="ES464" s="100"/>
      <c r="ET464" s="100"/>
      <c r="EU464" s="100"/>
      <c r="EV464" s="100"/>
      <c r="EW464" s="100"/>
      <c r="EX464" s="100"/>
      <c r="EY464" s="100"/>
      <c r="FA464" s="99"/>
      <c r="FB464" s="99"/>
      <c r="FC464" s="99"/>
      <c r="FD464" s="99"/>
      <c r="FE464" s="99"/>
      <c r="FF464" s="99"/>
      <c r="FG464" s="99"/>
      <c r="FH464" s="99"/>
      <c r="FI464" s="99"/>
      <c r="FJ464" s="99"/>
      <c r="FK464" s="99"/>
      <c r="FL464" s="99"/>
      <c r="FM464" s="99"/>
      <c r="FN464" s="99"/>
      <c r="FO464" s="99"/>
      <c r="FP464" s="99"/>
      <c r="FQ464" s="99"/>
      <c r="FR464" s="99"/>
      <c r="FS464" s="99"/>
      <c r="FT464" s="99"/>
      <c r="FU464" s="99"/>
      <c r="FV464" s="99"/>
      <c r="FW464" s="99"/>
      <c r="FX464" s="99"/>
      <c r="FY464" s="99"/>
      <c r="FZ464" s="99"/>
      <c r="GA464" s="99"/>
      <c r="GB464" s="99"/>
      <c r="GC464" s="99"/>
      <c r="GD464" s="99"/>
      <c r="GE464" s="99"/>
    </row>
    <row r="465" spans="1:187" x14ac:dyDescent="0.2">
      <c r="A465" s="96"/>
      <c r="B465" s="97"/>
      <c r="C465" s="92"/>
      <c r="D465" s="166"/>
      <c r="E465" s="100"/>
      <c r="F465" s="100"/>
      <c r="G465" s="100"/>
      <c r="H465" s="99"/>
      <c r="I465" s="92"/>
      <c r="J465" s="12" t="s">
        <v>492</v>
      </c>
      <c r="K465" s="98"/>
      <c r="L465" s="98"/>
      <c r="M465" s="98"/>
      <c r="N465" s="98"/>
      <c r="O465" s="98"/>
      <c r="P465" s="98"/>
      <c r="Q465" s="98"/>
      <c r="R465" s="98"/>
      <c r="S465" s="98"/>
      <c r="T465" s="98"/>
      <c r="U465" s="98"/>
      <c r="V465" s="98"/>
      <c r="W465" s="98"/>
      <c r="X465" s="98"/>
      <c r="Y465" s="98"/>
      <c r="Z465" s="98"/>
      <c r="AA465" s="98"/>
      <c r="AB465" s="98"/>
      <c r="AC465" s="98"/>
      <c r="AD465" s="98"/>
      <c r="AE465" s="183"/>
      <c r="AF465" s="183"/>
      <c r="AG465" s="183"/>
      <c r="AH465" s="183"/>
      <c r="AI465" s="183"/>
      <c r="AJ465" s="183"/>
      <c r="AK465" s="183"/>
      <c r="AL465" s="183"/>
      <c r="AM465" s="183"/>
      <c r="AN465" s="183"/>
      <c r="AO465" s="183"/>
      <c r="AP465" s="183"/>
      <c r="AQ465" s="183"/>
      <c r="AR465" s="183"/>
      <c r="AS465" s="183"/>
      <c r="AT465" s="183"/>
      <c r="AU465" s="183"/>
      <c r="AV465" s="183"/>
      <c r="AW465" s="183"/>
      <c r="AX465" s="183"/>
      <c r="AY465" s="183"/>
      <c r="AZ465" s="183"/>
      <c r="BA465" s="183"/>
      <c r="BB465" s="183"/>
      <c r="BC465" s="183"/>
      <c r="BD465" s="183"/>
      <c r="BE465" s="183"/>
      <c r="BF465" s="183"/>
      <c r="BG465" s="183"/>
      <c r="BH465" s="183"/>
      <c r="BJ465" s="98"/>
      <c r="BK465" s="98"/>
      <c r="BL465" s="98"/>
      <c r="BM465" s="98"/>
      <c r="BN465" s="98"/>
      <c r="BO465" s="98"/>
      <c r="BP465" s="98"/>
      <c r="BQ465" s="98"/>
      <c r="BR465" s="98"/>
      <c r="BS465" s="98"/>
      <c r="BT465" s="98"/>
      <c r="BU465" s="98"/>
      <c r="BV465" s="98"/>
      <c r="BW465" s="98"/>
      <c r="BX465" s="98"/>
      <c r="BY465" s="98"/>
      <c r="BZ465" s="98"/>
      <c r="CA465" s="98"/>
      <c r="CB465" s="98"/>
      <c r="CC465" s="98"/>
      <c r="EE465" s="100"/>
      <c r="EF465" s="100"/>
      <c r="EG465" s="100"/>
      <c r="EH465" s="100"/>
      <c r="EI465" s="100"/>
      <c r="EJ465" s="100"/>
      <c r="EK465" s="100"/>
      <c r="EL465" s="100"/>
      <c r="EM465" s="100"/>
      <c r="EN465" s="100"/>
      <c r="EO465" s="100"/>
      <c r="EP465" s="100"/>
      <c r="EQ465" s="100"/>
      <c r="ER465" s="100"/>
      <c r="ES465" s="100"/>
      <c r="ET465" s="100"/>
      <c r="EU465" s="100"/>
      <c r="EV465" s="100"/>
      <c r="EW465" s="100"/>
      <c r="EX465" s="100"/>
      <c r="EY465" s="100"/>
      <c r="FA465" s="99"/>
      <c r="FB465" s="99"/>
      <c r="FC465" s="99"/>
      <c r="FD465" s="99"/>
      <c r="FE465" s="99"/>
      <c r="FF465" s="99"/>
      <c r="FG465" s="99"/>
      <c r="FH465" s="99"/>
      <c r="FI465" s="99"/>
      <c r="FJ465" s="99"/>
      <c r="FK465" s="99"/>
      <c r="FL465" s="99"/>
      <c r="FM465" s="99"/>
      <c r="FN465" s="99"/>
      <c r="FO465" s="99"/>
      <c r="FP465" s="99"/>
      <c r="FQ465" s="99"/>
      <c r="FR465" s="99"/>
      <c r="FS465" s="99"/>
      <c r="FT465" s="99"/>
      <c r="FU465" s="99"/>
      <c r="FV465" s="99"/>
      <c r="FW465" s="99"/>
      <c r="FX465" s="99"/>
      <c r="FY465" s="99"/>
      <c r="FZ465" s="99"/>
      <c r="GA465" s="99"/>
      <c r="GB465" s="99"/>
      <c r="GC465" s="99"/>
      <c r="GD465" s="99"/>
      <c r="GE465" s="99"/>
    </row>
    <row r="466" spans="1:187" x14ac:dyDescent="0.2">
      <c r="A466" s="96"/>
      <c r="B466" s="97"/>
      <c r="C466" s="92"/>
      <c r="D466" s="166"/>
      <c r="E466" s="100"/>
      <c r="F466" s="100"/>
      <c r="G466" s="100"/>
      <c r="H466" s="99"/>
      <c r="I466" s="92"/>
      <c r="J466" s="12" t="s">
        <v>493</v>
      </c>
      <c r="K466" s="98"/>
      <c r="L466" s="98"/>
      <c r="M466" s="98"/>
      <c r="N466" s="98"/>
      <c r="O466" s="98"/>
      <c r="P466" s="98"/>
      <c r="Q466" s="98"/>
      <c r="R466" s="98"/>
      <c r="S466" s="98"/>
      <c r="T466" s="98"/>
      <c r="U466" s="98"/>
      <c r="V466" s="98"/>
      <c r="W466" s="98"/>
      <c r="X466" s="98"/>
      <c r="Y466" s="98"/>
      <c r="Z466" s="98"/>
      <c r="AA466" s="98"/>
      <c r="AB466" s="98"/>
      <c r="AC466" s="98"/>
      <c r="AD466" s="98"/>
      <c r="AE466" s="183"/>
      <c r="AF466" s="183"/>
      <c r="AG466" s="183"/>
      <c r="AH466" s="183"/>
      <c r="AI466" s="183"/>
      <c r="AJ466" s="183"/>
      <c r="AK466" s="183"/>
      <c r="AL466" s="183"/>
      <c r="AM466" s="183"/>
      <c r="AN466" s="183"/>
      <c r="AO466" s="183"/>
      <c r="AP466" s="183"/>
      <c r="AQ466" s="183"/>
      <c r="AR466" s="183"/>
      <c r="AS466" s="183"/>
      <c r="AT466" s="183"/>
      <c r="AU466" s="183"/>
      <c r="AV466" s="183"/>
      <c r="AW466" s="183"/>
      <c r="AX466" s="183"/>
      <c r="AY466" s="183"/>
      <c r="AZ466" s="183"/>
      <c r="BA466" s="183"/>
      <c r="BB466" s="183"/>
      <c r="BC466" s="183"/>
      <c r="BD466" s="183"/>
      <c r="BE466" s="183"/>
      <c r="BF466" s="183"/>
      <c r="BG466" s="183"/>
      <c r="BH466" s="183"/>
      <c r="BJ466" s="98"/>
      <c r="BK466" s="98"/>
      <c r="BL466" s="98"/>
      <c r="BM466" s="98"/>
      <c r="BN466" s="98"/>
      <c r="BO466" s="98"/>
      <c r="BP466" s="98"/>
      <c r="BQ466" s="98"/>
      <c r="BR466" s="98"/>
      <c r="BS466" s="98"/>
      <c r="BT466" s="98"/>
      <c r="BU466" s="98"/>
      <c r="BV466" s="98"/>
      <c r="BW466" s="98"/>
      <c r="BX466" s="98"/>
      <c r="BY466" s="98"/>
      <c r="BZ466" s="98"/>
      <c r="CA466" s="98"/>
      <c r="CB466" s="98"/>
      <c r="CC466" s="98"/>
      <c r="EE466" s="100"/>
      <c r="EF466" s="100"/>
      <c r="EG466" s="100"/>
      <c r="EH466" s="100"/>
      <c r="EI466" s="100"/>
      <c r="EJ466" s="100"/>
      <c r="EK466" s="100"/>
      <c r="EL466" s="100"/>
      <c r="EM466" s="100"/>
      <c r="EN466" s="100"/>
      <c r="EO466" s="100"/>
      <c r="EP466" s="100"/>
      <c r="EQ466" s="100"/>
      <c r="ER466" s="100"/>
      <c r="ES466" s="100"/>
      <c r="ET466" s="100"/>
      <c r="EU466" s="100"/>
      <c r="EV466" s="100"/>
      <c r="EW466" s="100"/>
      <c r="EX466" s="100"/>
      <c r="EY466" s="100"/>
      <c r="FA466" s="99"/>
      <c r="FB466" s="99"/>
      <c r="FC466" s="99"/>
      <c r="FD466" s="99"/>
      <c r="FE466" s="99"/>
      <c r="FF466" s="99"/>
      <c r="FG466" s="99"/>
      <c r="FH466" s="99"/>
      <c r="FI466" s="99"/>
      <c r="FJ466" s="99"/>
      <c r="FK466" s="99"/>
      <c r="FL466" s="99"/>
      <c r="FM466" s="99"/>
      <c r="FN466" s="99"/>
      <c r="FO466" s="99"/>
      <c r="FP466" s="99"/>
      <c r="FQ466" s="99"/>
      <c r="FR466" s="99"/>
      <c r="FS466" s="99"/>
      <c r="FT466" s="99"/>
      <c r="FU466" s="99"/>
      <c r="FV466" s="99"/>
      <c r="FW466" s="99"/>
      <c r="FX466" s="99"/>
      <c r="FY466" s="99"/>
      <c r="FZ466" s="99"/>
      <c r="GA466" s="99"/>
      <c r="GB466" s="99"/>
      <c r="GC466" s="99"/>
      <c r="GD466" s="99"/>
      <c r="GE466" s="99"/>
    </row>
    <row r="467" spans="1:187" x14ac:dyDescent="0.2">
      <c r="A467" s="96"/>
      <c r="B467" s="97"/>
      <c r="C467" s="92"/>
      <c r="D467" s="166"/>
      <c r="E467" s="100"/>
      <c r="F467" s="100"/>
      <c r="G467" s="100"/>
      <c r="H467" s="99"/>
      <c r="I467" s="92"/>
      <c r="J467" s="12" t="s">
        <v>494</v>
      </c>
      <c r="K467" s="98"/>
      <c r="L467" s="98"/>
      <c r="M467" s="98"/>
      <c r="N467" s="98"/>
      <c r="O467" s="98"/>
      <c r="P467" s="98"/>
      <c r="Q467" s="98"/>
      <c r="R467" s="98"/>
      <c r="S467" s="98"/>
      <c r="T467" s="98"/>
      <c r="U467" s="98"/>
      <c r="V467" s="98"/>
      <c r="W467" s="98"/>
      <c r="X467" s="98"/>
      <c r="Y467" s="98"/>
      <c r="Z467" s="98"/>
      <c r="AA467" s="98"/>
      <c r="AB467" s="98"/>
      <c r="AC467" s="98"/>
      <c r="AD467" s="98"/>
      <c r="AE467" s="183"/>
      <c r="AF467" s="183"/>
      <c r="AG467" s="183"/>
      <c r="AH467" s="183"/>
      <c r="AI467" s="183"/>
      <c r="AJ467" s="183"/>
      <c r="AK467" s="183"/>
      <c r="AL467" s="183"/>
      <c r="AM467" s="183"/>
      <c r="AN467" s="183"/>
      <c r="AO467" s="183"/>
      <c r="AP467" s="183"/>
      <c r="AQ467" s="183"/>
      <c r="AR467" s="183"/>
      <c r="AS467" s="183"/>
      <c r="AT467" s="183"/>
      <c r="AU467" s="183"/>
      <c r="AV467" s="183"/>
      <c r="AW467" s="183"/>
      <c r="AX467" s="183"/>
      <c r="AY467" s="183"/>
      <c r="AZ467" s="183"/>
      <c r="BA467" s="183"/>
      <c r="BB467" s="183"/>
      <c r="BC467" s="183"/>
      <c r="BD467" s="183"/>
      <c r="BE467" s="183"/>
      <c r="BF467" s="183"/>
      <c r="BG467" s="183"/>
      <c r="BH467" s="183"/>
      <c r="BJ467" s="98"/>
      <c r="BK467" s="98"/>
      <c r="BL467" s="98"/>
      <c r="BM467" s="98"/>
      <c r="BN467" s="98"/>
      <c r="BO467" s="98"/>
      <c r="BP467" s="98"/>
      <c r="BQ467" s="98"/>
      <c r="BR467" s="98"/>
      <c r="BS467" s="98"/>
      <c r="BT467" s="98"/>
      <c r="BU467" s="98"/>
      <c r="BV467" s="98"/>
      <c r="BW467" s="98"/>
      <c r="BX467" s="98"/>
      <c r="BY467" s="98"/>
      <c r="BZ467" s="98"/>
      <c r="CA467" s="98"/>
      <c r="CB467" s="98"/>
      <c r="CC467" s="98"/>
      <c r="EE467" s="100"/>
      <c r="EF467" s="100"/>
      <c r="EG467" s="100"/>
      <c r="EH467" s="100"/>
      <c r="EI467" s="100"/>
      <c r="EJ467" s="100"/>
      <c r="EK467" s="100"/>
      <c r="EL467" s="100"/>
      <c r="EM467" s="100"/>
      <c r="EN467" s="100"/>
      <c r="EO467" s="100"/>
      <c r="EP467" s="100"/>
      <c r="EQ467" s="100"/>
      <c r="ER467" s="100"/>
      <c r="ES467" s="100"/>
      <c r="ET467" s="100"/>
      <c r="EU467" s="100"/>
      <c r="EV467" s="100"/>
      <c r="EW467" s="100"/>
      <c r="EX467" s="100"/>
      <c r="EY467" s="100"/>
      <c r="FA467" s="99"/>
      <c r="FB467" s="99"/>
      <c r="FC467" s="99"/>
      <c r="FD467" s="99"/>
      <c r="FE467" s="99"/>
      <c r="FF467" s="99"/>
      <c r="FG467" s="99"/>
      <c r="FH467" s="99"/>
      <c r="FI467" s="99"/>
      <c r="FJ467" s="99"/>
      <c r="FK467" s="99"/>
      <c r="FL467" s="99"/>
      <c r="FM467" s="99"/>
      <c r="FN467" s="99"/>
      <c r="FO467" s="99"/>
      <c r="FP467" s="99"/>
      <c r="FQ467" s="99"/>
      <c r="FR467" s="99"/>
      <c r="FS467" s="99"/>
      <c r="FT467" s="99"/>
      <c r="FU467" s="99"/>
      <c r="FV467" s="99"/>
      <c r="FW467" s="99"/>
      <c r="FX467" s="99"/>
      <c r="FY467" s="99"/>
      <c r="FZ467" s="99"/>
      <c r="GA467" s="99"/>
      <c r="GB467" s="99"/>
      <c r="GC467" s="99"/>
      <c r="GD467" s="99"/>
      <c r="GE467" s="99"/>
    </row>
    <row r="468" spans="1:187" x14ac:dyDescent="0.2">
      <c r="A468" s="96"/>
      <c r="B468" s="97"/>
      <c r="C468" s="92"/>
      <c r="D468" s="166"/>
      <c r="E468" s="100"/>
      <c r="F468" s="100"/>
      <c r="G468" s="100"/>
      <c r="H468" s="99"/>
      <c r="I468" s="92"/>
      <c r="J468" s="12" t="s">
        <v>495</v>
      </c>
      <c r="K468" s="98"/>
      <c r="L468" s="98"/>
      <c r="M468" s="98"/>
      <c r="N468" s="98"/>
      <c r="O468" s="98"/>
      <c r="P468" s="98"/>
      <c r="Q468" s="98"/>
      <c r="R468" s="98"/>
      <c r="S468" s="98"/>
      <c r="T468" s="98"/>
      <c r="U468" s="98"/>
      <c r="V468" s="98"/>
      <c r="W468" s="98"/>
      <c r="X468" s="98"/>
      <c r="Y468" s="98"/>
      <c r="Z468" s="98"/>
      <c r="AA468" s="98"/>
      <c r="AB468" s="98"/>
      <c r="AC468" s="98"/>
      <c r="AD468" s="98"/>
      <c r="AE468" s="183"/>
      <c r="AF468" s="183"/>
      <c r="AG468" s="183"/>
      <c r="AH468" s="183"/>
      <c r="AI468" s="183"/>
      <c r="AJ468" s="183"/>
      <c r="AK468" s="183"/>
      <c r="AL468" s="183"/>
      <c r="AM468" s="183"/>
      <c r="AN468" s="183"/>
      <c r="AO468" s="183"/>
      <c r="AP468" s="183"/>
      <c r="AQ468" s="183"/>
      <c r="AR468" s="183"/>
      <c r="AS468" s="183"/>
      <c r="AT468" s="183"/>
      <c r="AU468" s="183"/>
      <c r="AV468" s="183"/>
      <c r="AW468" s="183"/>
      <c r="AX468" s="183"/>
      <c r="AY468" s="183"/>
      <c r="AZ468" s="183"/>
      <c r="BA468" s="183"/>
      <c r="BB468" s="183"/>
      <c r="BC468" s="183"/>
      <c r="BD468" s="183"/>
      <c r="BE468" s="183"/>
      <c r="BF468" s="183"/>
      <c r="BG468" s="183"/>
      <c r="BH468" s="183"/>
      <c r="BJ468" s="98"/>
      <c r="BK468" s="98"/>
      <c r="BL468" s="98"/>
      <c r="BM468" s="98"/>
      <c r="BN468" s="98"/>
      <c r="BO468" s="98"/>
      <c r="BP468" s="98"/>
      <c r="BQ468" s="98"/>
      <c r="BR468" s="98"/>
      <c r="BS468" s="98"/>
      <c r="BT468" s="98"/>
      <c r="BU468" s="98"/>
      <c r="BV468" s="98"/>
      <c r="BW468" s="98"/>
      <c r="BX468" s="98"/>
      <c r="BY468" s="98"/>
      <c r="BZ468" s="98"/>
      <c r="CA468" s="98"/>
      <c r="CB468" s="98"/>
      <c r="CC468" s="98"/>
      <c r="EE468" s="100"/>
      <c r="EF468" s="100"/>
      <c r="EG468" s="100"/>
      <c r="EH468" s="100"/>
      <c r="EI468" s="100"/>
      <c r="EJ468" s="100"/>
      <c r="EK468" s="100"/>
      <c r="EL468" s="100"/>
      <c r="EM468" s="100"/>
      <c r="EN468" s="100"/>
      <c r="EO468" s="100"/>
      <c r="EP468" s="100"/>
      <c r="EQ468" s="100"/>
      <c r="ER468" s="100"/>
      <c r="ES468" s="100"/>
      <c r="ET468" s="100"/>
      <c r="EU468" s="100"/>
      <c r="EV468" s="100"/>
      <c r="EW468" s="100"/>
      <c r="EX468" s="100"/>
      <c r="EY468" s="100"/>
      <c r="FA468" s="99"/>
      <c r="FB468" s="99"/>
      <c r="FC468" s="99"/>
      <c r="FD468" s="99"/>
      <c r="FE468" s="99"/>
      <c r="FF468" s="99"/>
      <c r="FG468" s="99"/>
      <c r="FH468" s="99"/>
      <c r="FI468" s="99"/>
      <c r="FJ468" s="99"/>
      <c r="FK468" s="99"/>
      <c r="FL468" s="99"/>
      <c r="FM468" s="99"/>
      <c r="FN468" s="99"/>
      <c r="FO468" s="99"/>
      <c r="FP468" s="99"/>
      <c r="FQ468" s="99"/>
      <c r="FR468" s="99"/>
      <c r="FS468" s="99"/>
      <c r="FT468" s="99"/>
      <c r="FU468" s="99"/>
      <c r="FV468" s="99"/>
      <c r="FW468" s="99"/>
      <c r="FX468" s="99"/>
      <c r="FY468" s="99"/>
      <c r="FZ468" s="99"/>
      <c r="GA468" s="99"/>
      <c r="GB468" s="99"/>
      <c r="GC468" s="99"/>
      <c r="GD468" s="99"/>
      <c r="GE468" s="99"/>
    </row>
    <row r="469" spans="1:187" x14ac:dyDescent="0.2">
      <c r="A469" s="96"/>
      <c r="B469" s="97"/>
      <c r="C469" s="92"/>
      <c r="D469" s="166"/>
      <c r="E469" s="100"/>
      <c r="F469" s="100"/>
      <c r="G469" s="100"/>
      <c r="H469" s="99"/>
      <c r="I469" s="92"/>
      <c r="J469" s="12" t="s">
        <v>496</v>
      </c>
      <c r="K469" s="98"/>
      <c r="L469" s="98"/>
      <c r="M469" s="98"/>
      <c r="N469" s="98"/>
      <c r="O469" s="98"/>
      <c r="P469" s="98"/>
      <c r="Q469" s="98"/>
      <c r="R469" s="98"/>
      <c r="S469" s="98"/>
      <c r="T469" s="98"/>
      <c r="U469" s="98"/>
      <c r="V469" s="98"/>
      <c r="W469" s="98"/>
      <c r="X469" s="98"/>
      <c r="Y469" s="98"/>
      <c r="Z469" s="98"/>
      <c r="AA469" s="98"/>
      <c r="AB469" s="98"/>
      <c r="AC469" s="98"/>
      <c r="AD469" s="98"/>
      <c r="AE469" s="183"/>
      <c r="AF469" s="183"/>
      <c r="AG469" s="183"/>
      <c r="AH469" s="183"/>
      <c r="AI469" s="183"/>
      <c r="AJ469" s="183"/>
      <c r="AK469" s="183"/>
      <c r="AL469" s="183"/>
      <c r="AM469" s="183"/>
      <c r="AN469" s="183"/>
      <c r="AO469" s="183"/>
      <c r="AP469" s="183"/>
      <c r="AQ469" s="183"/>
      <c r="AR469" s="183"/>
      <c r="AS469" s="183"/>
      <c r="AT469" s="183"/>
      <c r="AU469" s="183"/>
      <c r="AV469" s="183"/>
      <c r="AW469" s="183"/>
      <c r="AX469" s="183"/>
      <c r="AY469" s="183"/>
      <c r="AZ469" s="183"/>
      <c r="BA469" s="183"/>
      <c r="BB469" s="183"/>
      <c r="BC469" s="183"/>
      <c r="BD469" s="183"/>
      <c r="BE469" s="183"/>
      <c r="BF469" s="183"/>
      <c r="BG469" s="183"/>
      <c r="BH469" s="183"/>
      <c r="BJ469" s="98"/>
      <c r="BK469" s="98"/>
      <c r="BL469" s="98"/>
      <c r="BM469" s="98"/>
      <c r="BN469" s="98"/>
      <c r="BO469" s="98"/>
      <c r="BP469" s="98"/>
      <c r="BQ469" s="98"/>
      <c r="BR469" s="98"/>
      <c r="BS469" s="98"/>
      <c r="BT469" s="98"/>
      <c r="BU469" s="98"/>
      <c r="BV469" s="98"/>
      <c r="BW469" s="98"/>
      <c r="BX469" s="98"/>
      <c r="BY469" s="98"/>
      <c r="BZ469" s="98"/>
      <c r="CA469" s="98"/>
      <c r="CB469" s="98"/>
      <c r="CC469" s="98"/>
      <c r="EE469" s="100"/>
      <c r="EF469" s="100"/>
      <c r="EG469" s="100"/>
      <c r="EH469" s="100"/>
      <c r="EI469" s="100"/>
      <c r="EJ469" s="100"/>
      <c r="EK469" s="100"/>
      <c r="EL469" s="100"/>
      <c r="EM469" s="100"/>
      <c r="EN469" s="100"/>
      <c r="EO469" s="100"/>
      <c r="EP469" s="100"/>
      <c r="EQ469" s="100"/>
      <c r="ER469" s="100"/>
      <c r="ES469" s="100"/>
      <c r="ET469" s="100"/>
      <c r="EU469" s="100"/>
      <c r="EV469" s="100"/>
      <c r="EW469" s="100"/>
      <c r="EX469" s="100"/>
      <c r="EY469" s="100"/>
      <c r="FA469" s="99"/>
      <c r="FB469" s="99"/>
      <c r="FC469" s="99"/>
      <c r="FD469" s="99"/>
      <c r="FE469" s="99"/>
      <c r="FF469" s="99"/>
      <c r="FG469" s="99"/>
      <c r="FH469" s="99"/>
      <c r="FI469" s="99"/>
      <c r="FJ469" s="99"/>
      <c r="FK469" s="99"/>
      <c r="FL469" s="99"/>
      <c r="FM469" s="99"/>
      <c r="FN469" s="99"/>
      <c r="FO469" s="99"/>
      <c r="FP469" s="99"/>
      <c r="FQ469" s="99"/>
      <c r="FR469" s="99"/>
      <c r="FS469" s="99"/>
      <c r="FT469" s="99"/>
      <c r="FU469" s="99"/>
      <c r="FV469" s="99"/>
      <c r="FW469" s="99"/>
      <c r="FX469" s="99"/>
      <c r="FY469" s="99"/>
      <c r="FZ469" s="99"/>
      <c r="GA469" s="99"/>
      <c r="GB469" s="99"/>
      <c r="GC469" s="99"/>
      <c r="GD469" s="99"/>
      <c r="GE469" s="99"/>
    </row>
    <row r="470" spans="1:187" x14ac:dyDescent="0.2">
      <c r="A470" s="96"/>
      <c r="B470" s="97"/>
      <c r="C470" s="92"/>
      <c r="D470" s="166"/>
      <c r="E470" s="100"/>
      <c r="F470" s="100"/>
      <c r="G470" s="100"/>
      <c r="H470" s="99"/>
      <c r="I470" s="92"/>
      <c r="J470" s="12" t="s">
        <v>497</v>
      </c>
      <c r="K470" s="98"/>
      <c r="L470" s="98"/>
      <c r="M470" s="98"/>
      <c r="N470" s="98"/>
      <c r="O470" s="98"/>
      <c r="P470" s="98"/>
      <c r="Q470" s="98"/>
      <c r="R470" s="98"/>
      <c r="S470" s="98"/>
      <c r="T470" s="98"/>
      <c r="U470" s="98"/>
      <c r="V470" s="98"/>
      <c r="W470" s="98"/>
      <c r="X470" s="98"/>
      <c r="Y470" s="98"/>
      <c r="Z470" s="98"/>
      <c r="AA470" s="98"/>
      <c r="AB470" s="98"/>
      <c r="AC470" s="98"/>
      <c r="AD470" s="98"/>
      <c r="AE470" s="183"/>
      <c r="AF470" s="183"/>
      <c r="AG470" s="183"/>
      <c r="AH470" s="183"/>
      <c r="AI470" s="183"/>
      <c r="AJ470" s="183"/>
      <c r="AK470" s="183"/>
      <c r="AL470" s="183"/>
      <c r="AM470" s="183"/>
      <c r="AN470" s="183"/>
      <c r="AO470" s="183"/>
      <c r="AP470" s="183"/>
      <c r="AQ470" s="183"/>
      <c r="AR470" s="183"/>
      <c r="AS470" s="183"/>
      <c r="AT470" s="183"/>
      <c r="AU470" s="183"/>
      <c r="AV470" s="183"/>
      <c r="AW470" s="183"/>
      <c r="AX470" s="183"/>
      <c r="AY470" s="183"/>
      <c r="AZ470" s="183"/>
      <c r="BA470" s="183"/>
      <c r="BB470" s="183"/>
      <c r="BC470" s="183"/>
      <c r="BD470" s="183"/>
      <c r="BE470" s="183"/>
      <c r="BF470" s="183"/>
      <c r="BG470" s="183"/>
      <c r="BH470" s="183"/>
      <c r="BJ470" s="98"/>
      <c r="BK470" s="98"/>
      <c r="BL470" s="98"/>
      <c r="BM470" s="98"/>
      <c r="BN470" s="98"/>
      <c r="BO470" s="98"/>
      <c r="BP470" s="98"/>
      <c r="BQ470" s="98"/>
      <c r="BR470" s="98"/>
      <c r="BS470" s="98"/>
      <c r="BT470" s="98"/>
      <c r="BU470" s="98"/>
      <c r="BV470" s="98"/>
      <c r="BW470" s="98"/>
      <c r="BX470" s="98"/>
      <c r="BY470" s="98"/>
      <c r="BZ470" s="98"/>
      <c r="CA470" s="98"/>
      <c r="CB470" s="98"/>
      <c r="CC470" s="98"/>
      <c r="EE470" s="100"/>
      <c r="EF470" s="100"/>
      <c r="EG470" s="100"/>
      <c r="EH470" s="100"/>
      <c r="EI470" s="100"/>
      <c r="EJ470" s="100"/>
      <c r="EK470" s="100"/>
      <c r="EL470" s="100"/>
      <c r="EM470" s="100"/>
      <c r="EN470" s="100"/>
      <c r="EO470" s="100"/>
      <c r="EP470" s="100"/>
      <c r="EQ470" s="100"/>
      <c r="ER470" s="100"/>
      <c r="ES470" s="100"/>
      <c r="ET470" s="100"/>
      <c r="EU470" s="100"/>
      <c r="EV470" s="100"/>
      <c r="EW470" s="100"/>
      <c r="EX470" s="100"/>
      <c r="EY470" s="100"/>
      <c r="FA470" s="99"/>
      <c r="FB470" s="99"/>
      <c r="FC470" s="99"/>
      <c r="FD470" s="99"/>
      <c r="FE470" s="99"/>
      <c r="FF470" s="99"/>
      <c r="FG470" s="99"/>
      <c r="FH470" s="99"/>
      <c r="FI470" s="99"/>
      <c r="FJ470" s="99"/>
      <c r="FK470" s="99"/>
      <c r="FL470" s="99"/>
      <c r="FM470" s="99"/>
      <c r="FN470" s="99"/>
      <c r="FO470" s="99"/>
      <c r="FP470" s="99"/>
      <c r="FQ470" s="99"/>
      <c r="FR470" s="99"/>
      <c r="FS470" s="99"/>
      <c r="FT470" s="99"/>
      <c r="FU470" s="99"/>
      <c r="FV470" s="99"/>
      <c r="FW470" s="99"/>
      <c r="FX470" s="99"/>
      <c r="FY470" s="99"/>
      <c r="FZ470" s="99"/>
      <c r="GA470" s="99"/>
      <c r="GB470" s="99"/>
      <c r="GC470" s="99"/>
      <c r="GD470" s="99"/>
      <c r="GE470" s="99"/>
    </row>
    <row r="471" spans="1:187" x14ac:dyDescent="0.2">
      <c r="A471" s="96"/>
      <c r="B471" s="97"/>
      <c r="C471" s="92"/>
      <c r="D471" s="166"/>
      <c r="E471" s="100"/>
      <c r="F471" s="100"/>
      <c r="G471" s="100"/>
      <c r="H471" s="99"/>
      <c r="I471" s="92"/>
      <c r="J471" s="12" t="s">
        <v>498</v>
      </c>
      <c r="K471" s="98"/>
      <c r="L471" s="98"/>
      <c r="M471" s="98"/>
      <c r="N471" s="98"/>
      <c r="O471" s="98"/>
      <c r="P471" s="98"/>
      <c r="Q471" s="98"/>
      <c r="R471" s="98"/>
      <c r="S471" s="98"/>
      <c r="T471" s="98"/>
      <c r="U471" s="98"/>
      <c r="V471" s="98"/>
      <c r="W471" s="98"/>
      <c r="X471" s="98"/>
      <c r="Y471" s="98"/>
      <c r="Z471" s="98"/>
      <c r="AA471" s="98"/>
      <c r="AB471" s="98"/>
      <c r="AC471" s="98"/>
      <c r="AD471" s="98"/>
      <c r="AE471" s="183"/>
      <c r="AF471" s="183"/>
      <c r="AG471" s="183"/>
      <c r="AH471" s="183"/>
      <c r="AI471" s="183"/>
      <c r="AJ471" s="183"/>
      <c r="AK471" s="183"/>
      <c r="AL471" s="183"/>
      <c r="AM471" s="183"/>
      <c r="AN471" s="183"/>
      <c r="AO471" s="183"/>
      <c r="AP471" s="183"/>
      <c r="AQ471" s="183"/>
      <c r="AR471" s="183"/>
      <c r="AS471" s="183"/>
      <c r="AT471" s="183"/>
      <c r="AU471" s="183"/>
      <c r="AV471" s="183"/>
      <c r="AW471" s="183"/>
      <c r="AX471" s="183"/>
      <c r="AY471" s="183"/>
      <c r="AZ471" s="183"/>
      <c r="BA471" s="183"/>
      <c r="BB471" s="183"/>
      <c r="BC471" s="183"/>
      <c r="BD471" s="183"/>
      <c r="BE471" s="183"/>
      <c r="BF471" s="183"/>
      <c r="BG471" s="183"/>
      <c r="BH471" s="183"/>
      <c r="BJ471" s="98"/>
      <c r="BK471" s="98"/>
      <c r="BL471" s="98"/>
      <c r="BM471" s="98"/>
      <c r="BN471" s="98"/>
      <c r="BO471" s="98"/>
      <c r="BP471" s="98"/>
      <c r="BQ471" s="98"/>
      <c r="BR471" s="98"/>
      <c r="BS471" s="98"/>
      <c r="BT471" s="98"/>
      <c r="BU471" s="98"/>
      <c r="BV471" s="98"/>
      <c r="BW471" s="98"/>
      <c r="BX471" s="98"/>
      <c r="BY471" s="98"/>
      <c r="BZ471" s="98"/>
      <c r="CA471" s="98"/>
      <c r="CB471" s="98"/>
      <c r="CC471" s="98"/>
      <c r="EE471" s="100"/>
      <c r="EF471" s="100"/>
      <c r="EG471" s="100"/>
      <c r="EH471" s="100"/>
      <c r="EI471" s="100"/>
      <c r="EJ471" s="100"/>
      <c r="EK471" s="100"/>
      <c r="EL471" s="100"/>
      <c r="EM471" s="100"/>
      <c r="EN471" s="100"/>
      <c r="EO471" s="100"/>
      <c r="EP471" s="100"/>
      <c r="EQ471" s="100"/>
      <c r="ER471" s="100"/>
      <c r="ES471" s="100"/>
      <c r="ET471" s="100"/>
      <c r="EU471" s="100"/>
      <c r="EV471" s="100"/>
      <c r="EW471" s="100"/>
      <c r="EX471" s="100"/>
      <c r="EY471" s="100"/>
      <c r="FA471" s="99"/>
      <c r="FB471" s="99"/>
      <c r="FC471" s="99"/>
      <c r="FD471" s="99"/>
      <c r="FE471" s="99"/>
      <c r="FF471" s="99"/>
      <c r="FG471" s="99"/>
      <c r="FH471" s="99"/>
      <c r="FI471" s="99"/>
      <c r="FJ471" s="99"/>
      <c r="FK471" s="99"/>
      <c r="FL471" s="99"/>
      <c r="FM471" s="99"/>
      <c r="FN471" s="99"/>
      <c r="FO471" s="99"/>
      <c r="FP471" s="99"/>
      <c r="FQ471" s="99"/>
      <c r="FR471" s="99"/>
      <c r="FS471" s="99"/>
      <c r="FT471" s="99"/>
      <c r="FU471" s="99"/>
      <c r="FV471" s="99"/>
      <c r="FW471" s="99"/>
      <c r="FX471" s="99"/>
      <c r="FY471" s="99"/>
      <c r="FZ471" s="99"/>
      <c r="GA471" s="99"/>
      <c r="GB471" s="99"/>
      <c r="GC471" s="99"/>
      <c r="GD471" s="99"/>
      <c r="GE471" s="99"/>
    </row>
    <row r="472" spans="1:187" x14ac:dyDescent="0.2">
      <c r="A472" s="96"/>
      <c r="B472" s="97"/>
      <c r="C472" s="92"/>
      <c r="D472" s="166"/>
      <c r="E472" s="100"/>
      <c r="F472" s="100"/>
      <c r="G472" s="100"/>
      <c r="H472" s="99"/>
      <c r="I472" s="92"/>
      <c r="J472" s="12" t="s">
        <v>499</v>
      </c>
      <c r="K472" s="98"/>
      <c r="L472" s="98"/>
      <c r="M472" s="98"/>
      <c r="N472" s="98"/>
      <c r="O472" s="98"/>
      <c r="P472" s="98"/>
      <c r="Q472" s="98"/>
      <c r="R472" s="98"/>
      <c r="S472" s="98"/>
      <c r="T472" s="98"/>
      <c r="U472" s="98"/>
      <c r="V472" s="98"/>
      <c r="W472" s="98"/>
      <c r="X472" s="98"/>
      <c r="Y472" s="98"/>
      <c r="Z472" s="98"/>
      <c r="AA472" s="98"/>
      <c r="AB472" s="98"/>
      <c r="AC472" s="98"/>
      <c r="AD472" s="98"/>
      <c r="AE472" s="183"/>
      <c r="AF472" s="183"/>
      <c r="AG472" s="183"/>
      <c r="AH472" s="183"/>
      <c r="AI472" s="183"/>
      <c r="AJ472" s="183"/>
      <c r="AK472" s="183"/>
      <c r="AL472" s="183"/>
      <c r="AM472" s="183"/>
      <c r="AN472" s="183"/>
      <c r="AO472" s="183"/>
      <c r="AP472" s="183"/>
      <c r="AQ472" s="183"/>
      <c r="AR472" s="183"/>
      <c r="AS472" s="183"/>
      <c r="AT472" s="183"/>
      <c r="AU472" s="183"/>
      <c r="AV472" s="183"/>
      <c r="AW472" s="183"/>
      <c r="AX472" s="183"/>
      <c r="AY472" s="183"/>
      <c r="AZ472" s="183"/>
      <c r="BA472" s="183"/>
      <c r="BB472" s="183"/>
      <c r="BC472" s="183"/>
      <c r="BD472" s="183"/>
      <c r="BE472" s="183"/>
      <c r="BF472" s="183"/>
      <c r="BG472" s="183"/>
      <c r="BH472" s="183"/>
      <c r="BJ472" s="98"/>
      <c r="BK472" s="98"/>
      <c r="BL472" s="98"/>
      <c r="BM472" s="98"/>
      <c r="BN472" s="98"/>
      <c r="BO472" s="98"/>
      <c r="BP472" s="98"/>
      <c r="BQ472" s="98"/>
      <c r="BR472" s="98"/>
      <c r="BS472" s="98"/>
      <c r="BT472" s="98"/>
      <c r="BU472" s="98"/>
      <c r="BV472" s="98"/>
      <c r="BW472" s="98"/>
      <c r="BX472" s="98"/>
      <c r="BY472" s="98"/>
      <c r="BZ472" s="98"/>
      <c r="CA472" s="98"/>
      <c r="CB472" s="98"/>
      <c r="CC472" s="98"/>
      <c r="EE472" s="100"/>
      <c r="EF472" s="100"/>
      <c r="EG472" s="100"/>
      <c r="EH472" s="100"/>
      <c r="EI472" s="100"/>
      <c r="EJ472" s="100"/>
      <c r="EK472" s="100"/>
      <c r="EL472" s="100"/>
      <c r="EM472" s="100"/>
      <c r="EN472" s="100"/>
      <c r="EO472" s="100"/>
      <c r="EP472" s="100"/>
      <c r="EQ472" s="100"/>
      <c r="ER472" s="100"/>
      <c r="ES472" s="100"/>
      <c r="ET472" s="100"/>
      <c r="EU472" s="100"/>
      <c r="EV472" s="100"/>
      <c r="EW472" s="100"/>
      <c r="EX472" s="100"/>
      <c r="EY472" s="100"/>
      <c r="FA472" s="99"/>
      <c r="FB472" s="99"/>
      <c r="FC472" s="99"/>
      <c r="FD472" s="99"/>
      <c r="FE472" s="99"/>
      <c r="FF472" s="99"/>
      <c r="FG472" s="99"/>
      <c r="FH472" s="99"/>
      <c r="FI472" s="99"/>
      <c r="FJ472" s="99"/>
      <c r="FK472" s="99"/>
      <c r="FL472" s="99"/>
      <c r="FM472" s="99"/>
      <c r="FN472" s="99"/>
      <c r="FO472" s="99"/>
      <c r="FP472" s="99"/>
      <c r="FQ472" s="99"/>
      <c r="FR472" s="99"/>
      <c r="FS472" s="99"/>
      <c r="FT472" s="99"/>
      <c r="FU472" s="99"/>
      <c r="FV472" s="99"/>
      <c r="FW472" s="99"/>
      <c r="FX472" s="99"/>
      <c r="FY472" s="99"/>
      <c r="FZ472" s="99"/>
      <c r="GA472" s="99"/>
      <c r="GB472" s="99"/>
      <c r="GC472" s="99"/>
      <c r="GD472" s="99"/>
      <c r="GE472" s="99"/>
    </row>
    <row r="473" spans="1:187" x14ac:dyDescent="0.2">
      <c r="A473" s="96"/>
      <c r="B473" s="97"/>
      <c r="C473" s="92"/>
      <c r="D473" s="166"/>
      <c r="E473" s="100"/>
      <c r="F473" s="100"/>
      <c r="G473" s="100"/>
      <c r="H473" s="99"/>
      <c r="I473" s="92"/>
      <c r="J473" s="12" t="s">
        <v>500</v>
      </c>
      <c r="K473" s="98"/>
      <c r="L473" s="98"/>
      <c r="M473" s="98"/>
      <c r="N473" s="98"/>
      <c r="O473" s="98"/>
      <c r="P473" s="98"/>
      <c r="Q473" s="98"/>
      <c r="R473" s="98"/>
      <c r="S473" s="98"/>
      <c r="T473" s="98"/>
      <c r="U473" s="98"/>
      <c r="V473" s="98"/>
      <c r="W473" s="98"/>
      <c r="X473" s="98"/>
      <c r="Y473" s="98"/>
      <c r="Z473" s="98"/>
      <c r="AA473" s="98"/>
      <c r="AB473" s="98"/>
      <c r="AC473" s="98"/>
      <c r="AD473" s="98"/>
      <c r="AE473" s="183"/>
      <c r="AF473" s="183"/>
      <c r="AG473" s="183"/>
      <c r="AH473" s="183"/>
      <c r="AI473" s="183"/>
      <c r="AJ473" s="183"/>
      <c r="AK473" s="183"/>
      <c r="AL473" s="183"/>
      <c r="AM473" s="183"/>
      <c r="AN473" s="183"/>
      <c r="AO473" s="183"/>
      <c r="AP473" s="183"/>
      <c r="AQ473" s="183"/>
      <c r="AR473" s="183"/>
      <c r="AS473" s="183"/>
      <c r="AT473" s="183"/>
      <c r="AU473" s="183"/>
      <c r="AV473" s="183"/>
      <c r="AW473" s="183"/>
      <c r="AX473" s="183"/>
      <c r="AY473" s="183"/>
      <c r="AZ473" s="183"/>
      <c r="BA473" s="183"/>
      <c r="BB473" s="183"/>
      <c r="BC473" s="183"/>
      <c r="BD473" s="183"/>
      <c r="BE473" s="183"/>
      <c r="BF473" s="183"/>
      <c r="BG473" s="183"/>
      <c r="BH473" s="183"/>
      <c r="BJ473" s="98"/>
      <c r="BK473" s="98"/>
      <c r="BL473" s="98"/>
      <c r="BM473" s="98"/>
      <c r="BN473" s="98"/>
      <c r="BO473" s="98"/>
      <c r="BP473" s="98"/>
      <c r="BQ473" s="98"/>
      <c r="BR473" s="98"/>
      <c r="BS473" s="98"/>
      <c r="BT473" s="98"/>
      <c r="BU473" s="98"/>
      <c r="BV473" s="98"/>
      <c r="BW473" s="98"/>
      <c r="BX473" s="98"/>
      <c r="BY473" s="98"/>
      <c r="BZ473" s="98"/>
      <c r="CA473" s="98"/>
      <c r="CB473" s="98"/>
      <c r="CC473" s="98"/>
      <c r="EE473" s="100"/>
      <c r="EF473" s="100"/>
      <c r="EG473" s="100"/>
      <c r="EH473" s="100"/>
      <c r="EI473" s="100"/>
      <c r="EJ473" s="100"/>
      <c r="EK473" s="100"/>
      <c r="EL473" s="100"/>
      <c r="EM473" s="100"/>
      <c r="EN473" s="100"/>
      <c r="EO473" s="100"/>
      <c r="EP473" s="100"/>
      <c r="EQ473" s="100"/>
      <c r="ER473" s="100"/>
      <c r="ES473" s="100"/>
      <c r="ET473" s="100"/>
      <c r="EU473" s="100"/>
      <c r="EV473" s="100"/>
      <c r="EW473" s="100"/>
      <c r="EX473" s="100"/>
      <c r="EY473" s="100"/>
      <c r="FA473" s="99"/>
      <c r="FB473" s="99"/>
      <c r="FC473" s="99"/>
      <c r="FD473" s="99"/>
      <c r="FE473" s="99"/>
      <c r="FF473" s="99"/>
      <c r="FG473" s="99"/>
      <c r="FH473" s="99"/>
      <c r="FI473" s="99"/>
      <c r="FJ473" s="99"/>
      <c r="FK473" s="99"/>
      <c r="FL473" s="99"/>
      <c r="FM473" s="99"/>
      <c r="FN473" s="99"/>
      <c r="FO473" s="99"/>
      <c r="FP473" s="99"/>
      <c r="FQ473" s="99"/>
      <c r="FR473" s="99"/>
      <c r="FS473" s="99"/>
      <c r="FT473" s="99"/>
      <c r="FU473" s="99"/>
      <c r="FV473" s="99"/>
      <c r="FW473" s="99"/>
      <c r="FX473" s="99"/>
      <c r="FY473" s="99"/>
      <c r="FZ473" s="99"/>
      <c r="GA473" s="99"/>
      <c r="GB473" s="99"/>
      <c r="GC473" s="99"/>
      <c r="GD473" s="99"/>
      <c r="GE473" s="99"/>
    </row>
    <row r="474" spans="1:187" x14ac:dyDescent="0.2">
      <c r="A474" s="96"/>
      <c r="B474" s="97"/>
      <c r="C474" s="92"/>
      <c r="D474" s="166"/>
      <c r="E474" s="100"/>
      <c r="F474" s="100"/>
      <c r="G474" s="100"/>
      <c r="H474" s="99"/>
      <c r="I474" s="92"/>
      <c r="J474" s="12" t="s">
        <v>501</v>
      </c>
      <c r="K474" s="98"/>
      <c r="L474" s="98"/>
      <c r="M474" s="98"/>
      <c r="N474" s="98"/>
      <c r="O474" s="98"/>
      <c r="P474" s="98"/>
      <c r="Q474" s="98"/>
      <c r="R474" s="98"/>
      <c r="S474" s="98"/>
      <c r="T474" s="98"/>
      <c r="U474" s="98"/>
      <c r="V474" s="98"/>
      <c r="W474" s="98"/>
      <c r="X474" s="98"/>
      <c r="Y474" s="98"/>
      <c r="Z474" s="98"/>
      <c r="AA474" s="98"/>
      <c r="AB474" s="98"/>
      <c r="AC474" s="98"/>
      <c r="AD474" s="98"/>
      <c r="AE474" s="183"/>
      <c r="AF474" s="183"/>
      <c r="AG474" s="183"/>
      <c r="AH474" s="183"/>
      <c r="AI474" s="183"/>
      <c r="AJ474" s="183"/>
      <c r="AK474" s="183"/>
      <c r="AL474" s="183"/>
      <c r="AM474" s="183"/>
      <c r="AN474" s="183"/>
      <c r="AO474" s="183"/>
      <c r="AP474" s="183"/>
      <c r="AQ474" s="183"/>
      <c r="AR474" s="183"/>
      <c r="AS474" s="183"/>
      <c r="AT474" s="183"/>
      <c r="AU474" s="183"/>
      <c r="AV474" s="183"/>
      <c r="AW474" s="183"/>
      <c r="AX474" s="183"/>
      <c r="AY474" s="183"/>
      <c r="AZ474" s="183"/>
      <c r="BA474" s="183"/>
      <c r="BB474" s="183"/>
      <c r="BC474" s="183"/>
      <c r="BD474" s="183"/>
      <c r="BE474" s="183"/>
      <c r="BF474" s="183"/>
      <c r="BG474" s="183"/>
      <c r="BH474" s="183"/>
      <c r="BJ474" s="98"/>
      <c r="BK474" s="98"/>
      <c r="BL474" s="98"/>
      <c r="BM474" s="98"/>
      <c r="BN474" s="98"/>
      <c r="BO474" s="98"/>
      <c r="BP474" s="98"/>
      <c r="BQ474" s="98"/>
      <c r="BR474" s="98"/>
      <c r="BS474" s="98"/>
      <c r="BT474" s="98"/>
      <c r="BU474" s="98"/>
      <c r="BV474" s="98"/>
      <c r="BW474" s="98"/>
      <c r="BX474" s="98"/>
      <c r="BY474" s="98"/>
      <c r="BZ474" s="98"/>
      <c r="CA474" s="98"/>
      <c r="CB474" s="98"/>
      <c r="CC474" s="98"/>
      <c r="EE474" s="100"/>
      <c r="EF474" s="100"/>
      <c r="EG474" s="100"/>
      <c r="EH474" s="100"/>
      <c r="EI474" s="100"/>
      <c r="EJ474" s="100"/>
      <c r="EK474" s="100"/>
      <c r="EL474" s="100"/>
      <c r="EM474" s="100"/>
      <c r="EN474" s="100"/>
      <c r="EO474" s="100"/>
      <c r="EP474" s="100"/>
      <c r="EQ474" s="100"/>
      <c r="ER474" s="100"/>
      <c r="ES474" s="100"/>
      <c r="ET474" s="100"/>
      <c r="EU474" s="100"/>
      <c r="EV474" s="100"/>
      <c r="EW474" s="100"/>
      <c r="EX474" s="100"/>
      <c r="EY474" s="100"/>
      <c r="FA474" s="99"/>
      <c r="FB474" s="99"/>
      <c r="FC474" s="99"/>
      <c r="FD474" s="99"/>
      <c r="FE474" s="99"/>
      <c r="FF474" s="99"/>
      <c r="FG474" s="99"/>
      <c r="FH474" s="99"/>
      <c r="FI474" s="99"/>
      <c r="FJ474" s="99"/>
      <c r="FK474" s="99"/>
      <c r="FL474" s="99"/>
      <c r="FM474" s="99"/>
      <c r="FN474" s="99"/>
      <c r="FO474" s="99"/>
      <c r="FP474" s="99"/>
      <c r="FQ474" s="99"/>
      <c r="FR474" s="99"/>
      <c r="FS474" s="99"/>
      <c r="FT474" s="99"/>
      <c r="FU474" s="99"/>
      <c r="FV474" s="99"/>
      <c r="FW474" s="99"/>
      <c r="FX474" s="99"/>
      <c r="FY474" s="99"/>
      <c r="FZ474" s="99"/>
      <c r="GA474" s="99"/>
      <c r="GB474" s="99"/>
      <c r="GC474" s="99"/>
      <c r="GD474" s="99"/>
      <c r="GE474" s="99"/>
    </row>
    <row r="475" spans="1:187" x14ac:dyDescent="0.2">
      <c r="A475" s="96"/>
      <c r="B475" s="97"/>
      <c r="C475" s="92"/>
      <c r="D475" s="166"/>
      <c r="E475" s="100"/>
      <c r="F475" s="100"/>
      <c r="G475" s="100"/>
      <c r="H475" s="99"/>
      <c r="I475" s="92"/>
      <c r="J475" s="12" t="s">
        <v>502</v>
      </c>
      <c r="K475" s="98"/>
      <c r="L475" s="98"/>
      <c r="M475" s="98"/>
      <c r="N475" s="98"/>
      <c r="O475" s="98"/>
      <c r="P475" s="98"/>
      <c r="Q475" s="98"/>
      <c r="R475" s="98"/>
      <c r="S475" s="98"/>
      <c r="T475" s="98"/>
      <c r="U475" s="98"/>
      <c r="V475" s="98"/>
      <c r="W475" s="98"/>
      <c r="X475" s="98"/>
      <c r="Y475" s="98"/>
      <c r="Z475" s="98"/>
      <c r="AA475" s="98"/>
      <c r="AB475" s="98"/>
      <c r="AC475" s="98"/>
      <c r="AD475" s="98"/>
      <c r="AE475" s="183"/>
      <c r="AF475" s="183"/>
      <c r="AG475" s="183"/>
      <c r="AH475" s="183"/>
      <c r="AI475" s="183"/>
      <c r="AJ475" s="183"/>
      <c r="AK475" s="183"/>
      <c r="AL475" s="183"/>
      <c r="AM475" s="183"/>
      <c r="AN475" s="183"/>
      <c r="AO475" s="183"/>
      <c r="AP475" s="183"/>
      <c r="AQ475" s="183"/>
      <c r="AR475" s="183"/>
      <c r="AS475" s="183"/>
      <c r="AT475" s="183"/>
      <c r="AU475" s="183"/>
      <c r="AV475" s="183"/>
      <c r="AW475" s="183"/>
      <c r="AX475" s="183"/>
      <c r="AY475" s="183"/>
      <c r="AZ475" s="183"/>
      <c r="BA475" s="183"/>
      <c r="BB475" s="183"/>
      <c r="BC475" s="183"/>
      <c r="BD475" s="183"/>
      <c r="BE475" s="183"/>
      <c r="BF475" s="183"/>
      <c r="BG475" s="183"/>
      <c r="BH475" s="183"/>
      <c r="BJ475" s="98"/>
      <c r="BK475" s="98"/>
      <c r="BL475" s="98"/>
      <c r="BM475" s="98"/>
      <c r="BN475" s="98"/>
      <c r="BO475" s="98"/>
      <c r="BP475" s="98"/>
      <c r="BQ475" s="98"/>
      <c r="BR475" s="98"/>
      <c r="BS475" s="98"/>
      <c r="BT475" s="98"/>
      <c r="BU475" s="98"/>
      <c r="BV475" s="98"/>
      <c r="BW475" s="98"/>
      <c r="BX475" s="98"/>
      <c r="BY475" s="98"/>
      <c r="BZ475" s="98"/>
      <c r="CA475" s="98"/>
      <c r="CB475" s="98"/>
      <c r="CC475" s="98"/>
      <c r="EE475" s="100"/>
      <c r="EF475" s="100"/>
      <c r="EG475" s="100"/>
      <c r="EH475" s="100"/>
      <c r="EI475" s="100"/>
      <c r="EJ475" s="100"/>
      <c r="EK475" s="100"/>
      <c r="EL475" s="100"/>
      <c r="EM475" s="100"/>
      <c r="EN475" s="100"/>
      <c r="EO475" s="100"/>
      <c r="EP475" s="100"/>
      <c r="EQ475" s="100"/>
      <c r="ER475" s="100"/>
      <c r="ES475" s="100"/>
      <c r="ET475" s="100"/>
      <c r="EU475" s="100"/>
      <c r="EV475" s="100"/>
      <c r="EW475" s="100"/>
      <c r="EX475" s="100"/>
      <c r="EY475" s="100"/>
      <c r="FA475" s="99"/>
      <c r="FB475" s="99"/>
      <c r="FC475" s="99"/>
      <c r="FD475" s="99"/>
      <c r="FE475" s="99"/>
      <c r="FF475" s="99"/>
      <c r="FG475" s="99"/>
      <c r="FH475" s="99"/>
      <c r="FI475" s="99"/>
      <c r="FJ475" s="99"/>
      <c r="FK475" s="99"/>
      <c r="FL475" s="99"/>
      <c r="FM475" s="99"/>
      <c r="FN475" s="99"/>
      <c r="FO475" s="99"/>
      <c r="FP475" s="99"/>
      <c r="FQ475" s="99"/>
      <c r="FR475" s="99"/>
      <c r="FS475" s="99"/>
      <c r="FT475" s="99"/>
      <c r="FU475" s="99"/>
      <c r="FV475" s="99"/>
      <c r="FW475" s="99"/>
      <c r="FX475" s="99"/>
      <c r="FY475" s="99"/>
      <c r="FZ475" s="99"/>
      <c r="GA475" s="99"/>
      <c r="GB475" s="99"/>
      <c r="GC475" s="99"/>
      <c r="GD475" s="99"/>
      <c r="GE475" s="99"/>
    </row>
    <row r="476" spans="1:187" x14ac:dyDescent="0.2">
      <c r="A476" s="96"/>
      <c r="B476" s="97"/>
      <c r="C476" s="92"/>
      <c r="D476" s="166"/>
      <c r="E476" s="100"/>
      <c r="F476" s="100"/>
      <c r="G476" s="100"/>
      <c r="H476" s="99"/>
      <c r="I476" s="92"/>
      <c r="J476" s="12" t="s">
        <v>503</v>
      </c>
      <c r="K476" s="98"/>
      <c r="L476" s="98"/>
      <c r="M476" s="98"/>
      <c r="N476" s="98"/>
      <c r="O476" s="98"/>
      <c r="P476" s="98"/>
      <c r="Q476" s="98"/>
      <c r="R476" s="98"/>
      <c r="S476" s="98"/>
      <c r="T476" s="98"/>
      <c r="U476" s="98"/>
      <c r="V476" s="98"/>
      <c r="W476" s="98"/>
      <c r="X476" s="98"/>
      <c r="Y476" s="98"/>
      <c r="Z476" s="98"/>
      <c r="AA476" s="98"/>
      <c r="AB476" s="98"/>
      <c r="AC476" s="98"/>
      <c r="AD476" s="98"/>
      <c r="AE476" s="183"/>
      <c r="AF476" s="183"/>
      <c r="AG476" s="183"/>
      <c r="AH476" s="183"/>
      <c r="AI476" s="183"/>
      <c r="AJ476" s="183"/>
      <c r="AK476" s="183"/>
      <c r="AL476" s="183"/>
      <c r="AM476" s="183"/>
      <c r="AN476" s="183"/>
      <c r="AO476" s="183"/>
      <c r="AP476" s="183"/>
      <c r="AQ476" s="183"/>
      <c r="AR476" s="183"/>
      <c r="AS476" s="183"/>
      <c r="AT476" s="183"/>
      <c r="AU476" s="183"/>
      <c r="AV476" s="183"/>
      <c r="AW476" s="183"/>
      <c r="AX476" s="183"/>
      <c r="AY476" s="183"/>
      <c r="AZ476" s="183"/>
      <c r="BA476" s="183"/>
      <c r="BB476" s="183"/>
      <c r="BC476" s="183"/>
      <c r="BD476" s="183"/>
      <c r="BE476" s="183"/>
      <c r="BF476" s="183"/>
      <c r="BG476" s="183"/>
      <c r="BH476" s="183"/>
      <c r="BJ476" s="98"/>
      <c r="BK476" s="98"/>
      <c r="BL476" s="98"/>
      <c r="BM476" s="98"/>
      <c r="BN476" s="98"/>
      <c r="BO476" s="98"/>
      <c r="BP476" s="98"/>
      <c r="BQ476" s="98"/>
      <c r="BR476" s="98"/>
      <c r="BS476" s="98"/>
      <c r="BT476" s="98"/>
      <c r="BU476" s="98"/>
      <c r="BV476" s="98"/>
      <c r="BW476" s="98"/>
      <c r="BX476" s="98"/>
      <c r="BY476" s="98"/>
      <c r="BZ476" s="98"/>
      <c r="CA476" s="98"/>
      <c r="CB476" s="98"/>
      <c r="CC476" s="98"/>
      <c r="EE476" s="100"/>
      <c r="EF476" s="100"/>
      <c r="EG476" s="100"/>
      <c r="EH476" s="100"/>
      <c r="EI476" s="100"/>
      <c r="EJ476" s="100"/>
      <c r="EK476" s="100"/>
      <c r="EL476" s="100"/>
      <c r="EM476" s="100"/>
      <c r="EN476" s="100"/>
      <c r="EO476" s="100"/>
      <c r="EP476" s="100"/>
      <c r="EQ476" s="100"/>
      <c r="ER476" s="100"/>
      <c r="ES476" s="100"/>
      <c r="ET476" s="100"/>
      <c r="EU476" s="100"/>
      <c r="EV476" s="100"/>
      <c r="EW476" s="100"/>
      <c r="EX476" s="100"/>
      <c r="EY476" s="100"/>
      <c r="FA476" s="99"/>
      <c r="FB476" s="99"/>
      <c r="FC476" s="99"/>
      <c r="FD476" s="99"/>
      <c r="FE476" s="99"/>
      <c r="FF476" s="99"/>
      <c r="FG476" s="99"/>
      <c r="FH476" s="99"/>
      <c r="FI476" s="99"/>
      <c r="FJ476" s="99"/>
      <c r="FK476" s="99"/>
      <c r="FL476" s="99"/>
      <c r="FM476" s="99"/>
      <c r="FN476" s="99"/>
      <c r="FO476" s="99"/>
      <c r="FP476" s="99"/>
      <c r="FQ476" s="99"/>
      <c r="FR476" s="99"/>
      <c r="FS476" s="99"/>
      <c r="FT476" s="99"/>
      <c r="FU476" s="99"/>
      <c r="FV476" s="99"/>
      <c r="FW476" s="99"/>
      <c r="FX476" s="99"/>
      <c r="FY476" s="99"/>
      <c r="FZ476" s="99"/>
      <c r="GA476" s="99"/>
      <c r="GB476" s="99"/>
      <c r="GC476" s="99"/>
      <c r="GD476" s="99"/>
      <c r="GE476" s="99"/>
    </row>
    <row r="477" spans="1:187" x14ac:dyDescent="0.2">
      <c r="A477" s="96"/>
      <c r="B477" s="97"/>
      <c r="C477" s="92"/>
      <c r="D477" s="166"/>
      <c r="E477" s="100"/>
      <c r="F477" s="100"/>
      <c r="G477" s="100"/>
      <c r="H477" s="99"/>
      <c r="I477" s="92"/>
      <c r="J477" s="12" t="s">
        <v>504</v>
      </c>
      <c r="K477" s="98"/>
      <c r="L477" s="98"/>
      <c r="M477" s="98"/>
      <c r="N477" s="98"/>
      <c r="O477" s="98"/>
      <c r="P477" s="98"/>
      <c r="Q477" s="98"/>
      <c r="R477" s="98"/>
      <c r="S477" s="98"/>
      <c r="T477" s="98"/>
      <c r="U477" s="98"/>
      <c r="V477" s="98"/>
      <c r="W477" s="98"/>
      <c r="X477" s="98"/>
      <c r="Y477" s="98"/>
      <c r="Z477" s="98"/>
      <c r="AA477" s="98"/>
      <c r="AB477" s="98"/>
      <c r="AC477" s="98"/>
      <c r="AD477" s="98"/>
      <c r="AE477" s="183"/>
      <c r="AF477" s="183"/>
      <c r="AG477" s="183"/>
      <c r="AH477" s="183"/>
      <c r="AI477" s="183"/>
      <c r="AJ477" s="183"/>
      <c r="AK477" s="183"/>
      <c r="AL477" s="183"/>
      <c r="AM477" s="183"/>
      <c r="AN477" s="183"/>
      <c r="AO477" s="183"/>
      <c r="AP477" s="183"/>
      <c r="AQ477" s="183"/>
      <c r="AR477" s="183"/>
      <c r="AS477" s="183"/>
      <c r="AT477" s="183"/>
      <c r="AU477" s="183"/>
      <c r="AV477" s="183"/>
      <c r="AW477" s="183"/>
      <c r="AX477" s="183"/>
      <c r="AY477" s="183"/>
      <c r="AZ477" s="183"/>
      <c r="BA477" s="183"/>
      <c r="BB477" s="183"/>
      <c r="BC477" s="183"/>
      <c r="BD477" s="183"/>
      <c r="BE477" s="183"/>
      <c r="BF477" s="183"/>
      <c r="BG477" s="183"/>
      <c r="BH477" s="183"/>
      <c r="BJ477" s="98"/>
      <c r="BK477" s="98"/>
      <c r="BL477" s="98"/>
      <c r="BM477" s="98"/>
      <c r="BN477" s="98"/>
      <c r="BO477" s="98"/>
      <c r="BP477" s="98"/>
      <c r="BQ477" s="98"/>
      <c r="BR477" s="98"/>
      <c r="BS477" s="98"/>
      <c r="BT477" s="98"/>
      <c r="BU477" s="98"/>
      <c r="BV477" s="98"/>
      <c r="BW477" s="98"/>
      <c r="BX477" s="98"/>
      <c r="BY477" s="98"/>
      <c r="BZ477" s="98"/>
      <c r="CA477" s="98"/>
      <c r="CB477" s="98"/>
      <c r="CC477" s="98"/>
      <c r="EE477" s="100"/>
      <c r="EF477" s="100"/>
      <c r="EG477" s="100"/>
      <c r="EH477" s="100"/>
      <c r="EI477" s="100"/>
      <c r="EJ477" s="100"/>
      <c r="EK477" s="100"/>
      <c r="EL477" s="100"/>
      <c r="EM477" s="100"/>
      <c r="EN477" s="100"/>
      <c r="EO477" s="100"/>
      <c r="EP477" s="100"/>
      <c r="EQ477" s="100"/>
      <c r="ER477" s="100"/>
      <c r="ES477" s="100"/>
      <c r="ET477" s="100"/>
      <c r="EU477" s="100"/>
      <c r="EV477" s="100"/>
      <c r="EW477" s="100"/>
      <c r="EX477" s="100"/>
      <c r="EY477" s="100"/>
      <c r="FA477" s="99"/>
      <c r="FB477" s="99"/>
      <c r="FC477" s="99"/>
      <c r="FD477" s="99"/>
      <c r="FE477" s="99"/>
      <c r="FF477" s="99"/>
      <c r="FG477" s="99"/>
      <c r="FH477" s="99"/>
      <c r="FI477" s="99"/>
      <c r="FJ477" s="99"/>
      <c r="FK477" s="99"/>
      <c r="FL477" s="99"/>
      <c r="FM477" s="99"/>
      <c r="FN477" s="99"/>
      <c r="FO477" s="99"/>
      <c r="FP477" s="99"/>
      <c r="FQ477" s="99"/>
      <c r="FR477" s="99"/>
      <c r="FS477" s="99"/>
      <c r="FT477" s="99"/>
      <c r="FU477" s="99"/>
      <c r="FV477" s="99"/>
      <c r="FW477" s="99"/>
      <c r="FX477" s="99"/>
      <c r="FY477" s="99"/>
      <c r="FZ477" s="99"/>
      <c r="GA477" s="99"/>
      <c r="GB477" s="99"/>
      <c r="GC477" s="99"/>
      <c r="GD477" s="99"/>
      <c r="GE477" s="99"/>
    </row>
    <row r="478" spans="1:187" x14ac:dyDescent="0.2">
      <c r="A478" s="96"/>
      <c r="B478" s="97"/>
      <c r="C478" s="92"/>
      <c r="D478" s="166"/>
      <c r="E478" s="100"/>
      <c r="F478" s="100"/>
      <c r="G478" s="100"/>
      <c r="H478" s="99"/>
      <c r="I478" s="92"/>
      <c r="J478" s="12" t="s">
        <v>505</v>
      </c>
      <c r="K478" s="98"/>
      <c r="L478" s="98"/>
      <c r="M478" s="98"/>
      <c r="N478" s="98"/>
      <c r="O478" s="98"/>
      <c r="P478" s="98"/>
      <c r="Q478" s="98"/>
      <c r="R478" s="98"/>
      <c r="S478" s="98"/>
      <c r="T478" s="98"/>
      <c r="U478" s="98"/>
      <c r="V478" s="98"/>
      <c r="W478" s="98"/>
      <c r="X478" s="98"/>
      <c r="Y478" s="98"/>
      <c r="Z478" s="98"/>
      <c r="AA478" s="98"/>
      <c r="AB478" s="98"/>
      <c r="AC478" s="98"/>
      <c r="AD478" s="98"/>
      <c r="AE478" s="183"/>
      <c r="AF478" s="183"/>
      <c r="AG478" s="183"/>
      <c r="AH478" s="183"/>
      <c r="AI478" s="183"/>
      <c r="AJ478" s="183"/>
      <c r="AK478" s="183"/>
      <c r="AL478" s="183"/>
      <c r="AM478" s="183"/>
      <c r="AN478" s="183"/>
      <c r="AO478" s="183"/>
      <c r="AP478" s="183"/>
      <c r="AQ478" s="183"/>
      <c r="AR478" s="183"/>
      <c r="AS478" s="183"/>
      <c r="AT478" s="183"/>
      <c r="AU478" s="183"/>
      <c r="AV478" s="183"/>
      <c r="AW478" s="183"/>
      <c r="AX478" s="183"/>
      <c r="AY478" s="183"/>
      <c r="AZ478" s="183"/>
      <c r="BA478" s="183"/>
      <c r="BB478" s="183"/>
      <c r="BC478" s="183"/>
      <c r="BD478" s="183"/>
      <c r="BE478" s="183"/>
      <c r="BF478" s="183"/>
      <c r="BG478" s="183"/>
      <c r="BH478" s="183"/>
      <c r="BJ478" s="98"/>
      <c r="BK478" s="98"/>
      <c r="BL478" s="98"/>
      <c r="BM478" s="98"/>
      <c r="BN478" s="98"/>
      <c r="BO478" s="98"/>
      <c r="BP478" s="98"/>
      <c r="BQ478" s="98"/>
      <c r="BR478" s="98"/>
      <c r="BS478" s="98"/>
      <c r="BT478" s="98"/>
      <c r="BU478" s="98"/>
      <c r="BV478" s="98"/>
      <c r="BW478" s="98"/>
      <c r="BX478" s="98"/>
      <c r="BY478" s="98"/>
      <c r="BZ478" s="98"/>
      <c r="CA478" s="98"/>
      <c r="CB478" s="98"/>
      <c r="CC478" s="98"/>
      <c r="EE478" s="100"/>
      <c r="EF478" s="100"/>
      <c r="EG478" s="100"/>
      <c r="EH478" s="100"/>
      <c r="EI478" s="100"/>
      <c r="EJ478" s="100"/>
      <c r="EK478" s="100"/>
      <c r="EL478" s="100"/>
      <c r="EM478" s="100"/>
      <c r="EN478" s="100"/>
      <c r="EO478" s="100"/>
      <c r="EP478" s="100"/>
      <c r="EQ478" s="100"/>
      <c r="ER478" s="100"/>
      <c r="ES478" s="100"/>
      <c r="ET478" s="100"/>
      <c r="EU478" s="100"/>
      <c r="EV478" s="100"/>
      <c r="EW478" s="100"/>
      <c r="EX478" s="100"/>
      <c r="EY478" s="100"/>
      <c r="FA478" s="99"/>
      <c r="FB478" s="99"/>
      <c r="FC478" s="99"/>
      <c r="FD478" s="99"/>
      <c r="FE478" s="99"/>
      <c r="FF478" s="99"/>
      <c r="FG478" s="99"/>
      <c r="FH478" s="99"/>
      <c r="FI478" s="99"/>
      <c r="FJ478" s="99"/>
      <c r="FK478" s="99"/>
      <c r="FL478" s="99"/>
      <c r="FM478" s="99"/>
      <c r="FN478" s="99"/>
      <c r="FO478" s="99"/>
      <c r="FP478" s="99"/>
      <c r="FQ478" s="99"/>
      <c r="FR478" s="99"/>
      <c r="FS478" s="99"/>
      <c r="FT478" s="99"/>
      <c r="FU478" s="99"/>
      <c r="FV478" s="99"/>
      <c r="FW478" s="99"/>
      <c r="FX478" s="99"/>
      <c r="FY478" s="99"/>
      <c r="FZ478" s="99"/>
      <c r="GA478" s="99"/>
      <c r="GB478" s="99"/>
      <c r="GC478" s="99"/>
      <c r="GD478" s="99"/>
      <c r="GE478" s="99"/>
    </row>
    <row r="479" spans="1:187" x14ac:dyDescent="0.2">
      <c r="A479" s="96"/>
      <c r="B479" s="97"/>
      <c r="C479" s="92"/>
      <c r="D479" s="166"/>
      <c r="E479" s="100"/>
      <c r="F479" s="100"/>
      <c r="G479" s="100"/>
      <c r="H479" s="99"/>
      <c r="I479" s="92"/>
      <c r="J479" s="12" t="s">
        <v>506</v>
      </c>
      <c r="K479" s="98"/>
      <c r="L479" s="98"/>
      <c r="M479" s="98"/>
      <c r="N479" s="98"/>
      <c r="O479" s="98"/>
      <c r="P479" s="98"/>
      <c r="Q479" s="98"/>
      <c r="R479" s="98"/>
      <c r="S479" s="98"/>
      <c r="T479" s="98"/>
      <c r="U479" s="98"/>
      <c r="V479" s="98"/>
      <c r="W479" s="98"/>
      <c r="X479" s="98"/>
      <c r="Y479" s="98"/>
      <c r="Z479" s="98"/>
      <c r="AA479" s="98"/>
      <c r="AB479" s="98"/>
      <c r="AC479" s="98"/>
      <c r="AD479" s="98"/>
      <c r="AE479" s="183"/>
      <c r="AF479" s="183"/>
      <c r="AG479" s="183"/>
      <c r="AH479" s="183"/>
      <c r="AI479" s="183"/>
      <c r="AJ479" s="183"/>
      <c r="AK479" s="183"/>
      <c r="AL479" s="183"/>
      <c r="AM479" s="183"/>
      <c r="AN479" s="183"/>
      <c r="AO479" s="183"/>
      <c r="AP479" s="183"/>
      <c r="AQ479" s="183"/>
      <c r="AR479" s="183"/>
      <c r="AS479" s="183"/>
      <c r="AT479" s="183"/>
      <c r="AU479" s="183"/>
      <c r="AV479" s="183"/>
      <c r="AW479" s="183"/>
      <c r="AX479" s="183"/>
      <c r="AY479" s="183"/>
      <c r="AZ479" s="183"/>
      <c r="BA479" s="183"/>
      <c r="BB479" s="183"/>
      <c r="BC479" s="183"/>
      <c r="BD479" s="183"/>
      <c r="BE479" s="183"/>
      <c r="BF479" s="183"/>
      <c r="BG479" s="183"/>
      <c r="BH479" s="183"/>
      <c r="BJ479" s="98"/>
      <c r="BK479" s="98"/>
      <c r="BL479" s="98"/>
      <c r="BM479" s="98"/>
      <c r="BN479" s="98"/>
      <c r="BO479" s="98"/>
      <c r="BP479" s="98"/>
      <c r="BQ479" s="98"/>
      <c r="BR479" s="98"/>
      <c r="BS479" s="98"/>
      <c r="BT479" s="98"/>
      <c r="BU479" s="98"/>
      <c r="BV479" s="98"/>
      <c r="BW479" s="98"/>
      <c r="BX479" s="98"/>
      <c r="BY479" s="98"/>
      <c r="BZ479" s="98"/>
      <c r="CA479" s="98"/>
      <c r="CB479" s="98"/>
      <c r="CC479" s="98"/>
      <c r="EE479" s="100"/>
      <c r="EF479" s="100"/>
      <c r="EG479" s="100"/>
      <c r="EH479" s="100"/>
      <c r="EI479" s="100"/>
      <c r="EJ479" s="100"/>
      <c r="EK479" s="100"/>
      <c r="EL479" s="100"/>
      <c r="EM479" s="100"/>
      <c r="EN479" s="100"/>
      <c r="EO479" s="100"/>
      <c r="EP479" s="100"/>
      <c r="EQ479" s="100"/>
      <c r="ER479" s="100"/>
      <c r="ES479" s="100"/>
      <c r="ET479" s="100"/>
      <c r="EU479" s="100"/>
      <c r="EV479" s="100"/>
      <c r="EW479" s="100"/>
      <c r="EX479" s="100"/>
      <c r="EY479" s="100"/>
      <c r="FA479" s="99"/>
      <c r="FB479" s="99"/>
      <c r="FC479" s="99"/>
      <c r="FD479" s="99"/>
      <c r="FE479" s="99"/>
      <c r="FF479" s="99"/>
      <c r="FG479" s="99"/>
      <c r="FH479" s="99"/>
      <c r="FI479" s="99"/>
      <c r="FJ479" s="99"/>
      <c r="FK479" s="99"/>
      <c r="FL479" s="99"/>
      <c r="FM479" s="99"/>
      <c r="FN479" s="99"/>
      <c r="FO479" s="99"/>
      <c r="FP479" s="99"/>
      <c r="FQ479" s="99"/>
      <c r="FR479" s="99"/>
      <c r="FS479" s="99"/>
      <c r="FT479" s="99"/>
      <c r="FU479" s="99"/>
      <c r="FV479" s="99"/>
      <c r="FW479" s="99"/>
      <c r="FX479" s="99"/>
      <c r="FY479" s="99"/>
      <c r="FZ479" s="99"/>
      <c r="GA479" s="99"/>
      <c r="GB479" s="99"/>
      <c r="GC479" s="99"/>
      <c r="GD479" s="99"/>
      <c r="GE479" s="99"/>
    </row>
    <row r="480" spans="1:187" x14ac:dyDescent="0.2">
      <c r="A480" s="96"/>
      <c r="B480" s="97"/>
      <c r="C480" s="92"/>
      <c r="D480" s="166"/>
      <c r="E480" s="100"/>
      <c r="F480" s="100"/>
      <c r="G480" s="100"/>
      <c r="H480" s="99"/>
      <c r="I480" s="92"/>
      <c r="J480" s="12" t="s">
        <v>507</v>
      </c>
      <c r="K480" s="98"/>
      <c r="L480" s="98"/>
      <c r="M480" s="98"/>
      <c r="N480" s="98"/>
      <c r="O480" s="98"/>
      <c r="P480" s="98"/>
      <c r="Q480" s="98"/>
      <c r="R480" s="98"/>
      <c r="S480" s="98"/>
      <c r="T480" s="98"/>
      <c r="U480" s="98"/>
      <c r="V480" s="98"/>
      <c r="W480" s="98"/>
      <c r="X480" s="98"/>
      <c r="Y480" s="98"/>
      <c r="Z480" s="98"/>
      <c r="AA480" s="98"/>
      <c r="AB480" s="98"/>
      <c r="AC480" s="98"/>
      <c r="AD480" s="98"/>
      <c r="AE480" s="183"/>
      <c r="AF480" s="183"/>
      <c r="AG480" s="183"/>
      <c r="AH480" s="183"/>
      <c r="AI480" s="183"/>
      <c r="AJ480" s="183"/>
      <c r="AK480" s="183"/>
      <c r="AL480" s="183"/>
      <c r="AM480" s="183"/>
      <c r="AN480" s="183"/>
      <c r="AO480" s="183"/>
      <c r="AP480" s="183"/>
      <c r="AQ480" s="183"/>
      <c r="AR480" s="183"/>
      <c r="AS480" s="183"/>
      <c r="AT480" s="183"/>
      <c r="AU480" s="183"/>
      <c r="AV480" s="183"/>
      <c r="AW480" s="183"/>
      <c r="AX480" s="183"/>
      <c r="AY480" s="183"/>
      <c r="AZ480" s="183"/>
      <c r="BA480" s="183"/>
      <c r="BB480" s="183"/>
      <c r="BC480" s="183"/>
      <c r="BD480" s="183"/>
      <c r="BE480" s="183"/>
      <c r="BF480" s="183"/>
      <c r="BG480" s="183"/>
      <c r="BH480" s="183"/>
      <c r="BJ480" s="98"/>
      <c r="BK480" s="98"/>
      <c r="BL480" s="98"/>
      <c r="BM480" s="98"/>
      <c r="BN480" s="98"/>
      <c r="BO480" s="98"/>
      <c r="BP480" s="98"/>
      <c r="BQ480" s="98"/>
      <c r="BR480" s="98"/>
      <c r="BS480" s="98"/>
      <c r="BT480" s="98"/>
      <c r="BU480" s="98"/>
      <c r="BV480" s="98"/>
      <c r="BW480" s="98"/>
      <c r="BX480" s="98"/>
      <c r="BY480" s="98"/>
      <c r="BZ480" s="98"/>
      <c r="CA480" s="98"/>
      <c r="CB480" s="98"/>
      <c r="CC480" s="98"/>
      <c r="EE480" s="100"/>
      <c r="EF480" s="100"/>
      <c r="EG480" s="100"/>
      <c r="EH480" s="100"/>
      <c r="EI480" s="100"/>
      <c r="EJ480" s="100"/>
      <c r="EK480" s="100"/>
      <c r="EL480" s="100"/>
      <c r="EM480" s="100"/>
      <c r="EN480" s="100"/>
      <c r="EO480" s="100"/>
      <c r="EP480" s="100"/>
      <c r="EQ480" s="100"/>
      <c r="ER480" s="100"/>
      <c r="ES480" s="100"/>
      <c r="ET480" s="100"/>
      <c r="EU480" s="100"/>
      <c r="EV480" s="100"/>
      <c r="EW480" s="100"/>
      <c r="EX480" s="100"/>
      <c r="EY480" s="100"/>
      <c r="FA480" s="99"/>
      <c r="FB480" s="99"/>
      <c r="FC480" s="99"/>
      <c r="FD480" s="99"/>
      <c r="FE480" s="99"/>
      <c r="FF480" s="99"/>
      <c r="FG480" s="99"/>
      <c r="FH480" s="99"/>
      <c r="FI480" s="99"/>
      <c r="FJ480" s="99"/>
      <c r="FK480" s="99"/>
      <c r="FL480" s="99"/>
      <c r="FM480" s="99"/>
      <c r="FN480" s="99"/>
      <c r="FO480" s="99"/>
      <c r="FP480" s="99"/>
      <c r="FQ480" s="99"/>
      <c r="FR480" s="99"/>
      <c r="FS480" s="99"/>
      <c r="FT480" s="99"/>
      <c r="FU480" s="99"/>
      <c r="FV480" s="99"/>
      <c r="FW480" s="99"/>
      <c r="FX480" s="99"/>
      <c r="FY480" s="99"/>
      <c r="FZ480" s="99"/>
      <c r="GA480" s="99"/>
      <c r="GB480" s="99"/>
      <c r="GC480" s="99"/>
      <c r="GD480" s="99"/>
      <c r="GE480" s="99"/>
    </row>
    <row r="481" spans="1:187" x14ac:dyDescent="0.2">
      <c r="A481" s="96"/>
      <c r="B481" s="97"/>
      <c r="C481" s="92"/>
      <c r="D481" s="166"/>
      <c r="E481" s="100"/>
      <c r="F481" s="100"/>
      <c r="G481" s="100"/>
      <c r="H481" s="99"/>
      <c r="I481" s="92"/>
      <c r="J481" s="12" t="s">
        <v>508</v>
      </c>
      <c r="K481" s="98"/>
      <c r="L481" s="98"/>
      <c r="M481" s="98"/>
      <c r="N481" s="98"/>
      <c r="O481" s="98"/>
      <c r="P481" s="98"/>
      <c r="Q481" s="98"/>
      <c r="R481" s="98"/>
      <c r="S481" s="98"/>
      <c r="T481" s="98"/>
      <c r="U481" s="98"/>
      <c r="V481" s="98"/>
      <c r="W481" s="98"/>
      <c r="X481" s="98"/>
      <c r="Y481" s="98"/>
      <c r="Z481" s="98"/>
      <c r="AA481" s="98"/>
      <c r="AB481" s="98"/>
      <c r="AC481" s="98"/>
      <c r="AD481" s="98"/>
      <c r="AE481" s="183"/>
      <c r="AF481" s="183"/>
      <c r="AG481" s="183"/>
      <c r="AH481" s="183"/>
      <c r="AI481" s="183"/>
      <c r="AJ481" s="183"/>
      <c r="AK481" s="183"/>
      <c r="AL481" s="183"/>
      <c r="AM481" s="183"/>
      <c r="AN481" s="183"/>
      <c r="AO481" s="183"/>
      <c r="AP481" s="183"/>
      <c r="AQ481" s="183"/>
      <c r="AR481" s="183"/>
      <c r="AS481" s="183"/>
      <c r="AT481" s="183"/>
      <c r="AU481" s="183"/>
      <c r="AV481" s="183"/>
      <c r="AW481" s="183"/>
      <c r="AX481" s="183"/>
      <c r="AY481" s="183"/>
      <c r="AZ481" s="183"/>
      <c r="BA481" s="183"/>
      <c r="BB481" s="183"/>
      <c r="BC481" s="183"/>
      <c r="BD481" s="183"/>
      <c r="BE481" s="183"/>
      <c r="BF481" s="183"/>
      <c r="BG481" s="183"/>
      <c r="BH481" s="183"/>
      <c r="BJ481" s="98"/>
      <c r="BK481" s="98"/>
      <c r="BL481" s="98"/>
      <c r="BM481" s="98"/>
      <c r="BN481" s="98"/>
      <c r="BO481" s="98"/>
      <c r="BP481" s="98"/>
      <c r="BQ481" s="98"/>
      <c r="BR481" s="98"/>
      <c r="BS481" s="98"/>
      <c r="BT481" s="98"/>
      <c r="BU481" s="98"/>
      <c r="BV481" s="98"/>
      <c r="BW481" s="98"/>
      <c r="BX481" s="98"/>
      <c r="BY481" s="98"/>
      <c r="BZ481" s="98"/>
      <c r="CA481" s="98"/>
      <c r="CB481" s="98"/>
      <c r="CC481" s="98"/>
      <c r="EE481" s="100"/>
      <c r="EF481" s="100"/>
      <c r="EG481" s="100"/>
      <c r="EH481" s="100"/>
      <c r="EI481" s="100"/>
      <c r="EJ481" s="100"/>
      <c r="EK481" s="100"/>
      <c r="EL481" s="100"/>
      <c r="EM481" s="100"/>
      <c r="EN481" s="100"/>
      <c r="EO481" s="100"/>
      <c r="EP481" s="100"/>
      <c r="EQ481" s="100"/>
      <c r="ER481" s="100"/>
      <c r="ES481" s="100"/>
      <c r="ET481" s="100"/>
      <c r="EU481" s="100"/>
      <c r="EV481" s="100"/>
      <c r="EW481" s="100"/>
      <c r="EX481" s="100"/>
      <c r="EY481" s="100"/>
      <c r="FA481" s="99"/>
      <c r="FB481" s="99"/>
      <c r="FC481" s="99"/>
      <c r="FD481" s="99"/>
      <c r="FE481" s="99"/>
      <c r="FF481" s="99"/>
      <c r="FG481" s="99"/>
      <c r="FH481" s="99"/>
      <c r="FI481" s="99"/>
      <c r="FJ481" s="99"/>
      <c r="FK481" s="99"/>
      <c r="FL481" s="99"/>
      <c r="FM481" s="99"/>
      <c r="FN481" s="99"/>
      <c r="FO481" s="99"/>
      <c r="FP481" s="99"/>
      <c r="FQ481" s="99"/>
      <c r="FR481" s="99"/>
      <c r="FS481" s="99"/>
      <c r="FT481" s="99"/>
      <c r="FU481" s="99"/>
      <c r="FV481" s="99"/>
      <c r="FW481" s="99"/>
      <c r="FX481" s="99"/>
      <c r="FY481" s="99"/>
      <c r="FZ481" s="99"/>
      <c r="GA481" s="99"/>
      <c r="GB481" s="99"/>
      <c r="GC481" s="99"/>
      <c r="GD481" s="99"/>
      <c r="GE481" s="99"/>
    </row>
    <row r="482" spans="1:187" x14ac:dyDescent="0.2">
      <c r="A482" s="96"/>
      <c r="B482" s="97"/>
      <c r="C482" s="92"/>
      <c r="D482" s="166"/>
      <c r="E482" s="100"/>
      <c r="F482" s="100"/>
      <c r="G482" s="100"/>
      <c r="H482" s="99"/>
      <c r="I482" s="92"/>
      <c r="J482" s="12" t="s">
        <v>509</v>
      </c>
      <c r="K482" s="98"/>
      <c r="L482" s="98"/>
      <c r="M482" s="98"/>
      <c r="N482" s="98"/>
      <c r="O482" s="98"/>
      <c r="P482" s="98"/>
      <c r="Q482" s="98"/>
      <c r="R482" s="98"/>
      <c r="S482" s="98"/>
      <c r="T482" s="98"/>
      <c r="U482" s="98"/>
      <c r="V482" s="98"/>
      <c r="W482" s="98"/>
      <c r="X482" s="98"/>
      <c r="Y482" s="98"/>
      <c r="Z482" s="98"/>
      <c r="AA482" s="98"/>
      <c r="AB482" s="98"/>
      <c r="AC482" s="98"/>
      <c r="AD482" s="98"/>
      <c r="AE482" s="183"/>
      <c r="AF482" s="183"/>
      <c r="AG482" s="183"/>
      <c r="AH482" s="183"/>
      <c r="AI482" s="183"/>
      <c r="AJ482" s="183"/>
      <c r="AK482" s="183"/>
      <c r="AL482" s="183"/>
      <c r="AM482" s="183"/>
      <c r="AN482" s="183"/>
      <c r="AO482" s="183"/>
      <c r="AP482" s="183"/>
      <c r="AQ482" s="183"/>
      <c r="AR482" s="183"/>
      <c r="AS482" s="183"/>
      <c r="AT482" s="183"/>
      <c r="AU482" s="183"/>
      <c r="AV482" s="183"/>
      <c r="AW482" s="183"/>
      <c r="AX482" s="183"/>
      <c r="AY482" s="183"/>
      <c r="AZ482" s="183"/>
      <c r="BA482" s="183"/>
      <c r="BB482" s="183"/>
      <c r="BC482" s="183"/>
      <c r="BD482" s="183"/>
      <c r="BE482" s="183"/>
      <c r="BF482" s="183"/>
      <c r="BG482" s="183"/>
      <c r="BH482" s="183"/>
      <c r="BJ482" s="98"/>
      <c r="BK482" s="98"/>
      <c r="BL482" s="98"/>
      <c r="BM482" s="98"/>
      <c r="BN482" s="98"/>
      <c r="BO482" s="98"/>
      <c r="BP482" s="98"/>
      <c r="BQ482" s="98"/>
      <c r="BR482" s="98"/>
      <c r="BS482" s="98"/>
      <c r="BT482" s="98"/>
      <c r="BU482" s="98"/>
      <c r="BV482" s="98"/>
      <c r="BW482" s="98"/>
      <c r="BX482" s="98"/>
      <c r="BY482" s="98"/>
      <c r="BZ482" s="98"/>
      <c r="CA482" s="98"/>
      <c r="CB482" s="98"/>
      <c r="CC482" s="98"/>
      <c r="EE482" s="100"/>
      <c r="EF482" s="100"/>
      <c r="EG482" s="100"/>
      <c r="EH482" s="100"/>
      <c r="EI482" s="100"/>
      <c r="EJ482" s="100"/>
      <c r="EK482" s="100"/>
      <c r="EL482" s="100"/>
      <c r="EM482" s="100"/>
      <c r="EN482" s="100"/>
      <c r="EO482" s="100"/>
      <c r="EP482" s="100"/>
      <c r="EQ482" s="100"/>
      <c r="ER482" s="100"/>
      <c r="ES482" s="100"/>
      <c r="ET482" s="100"/>
      <c r="EU482" s="100"/>
      <c r="EV482" s="100"/>
      <c r="EW482" s="100"/>
      <c r="EX482" s="100"/>
      <c r="EY482" s="100"/>
      <c r="FA482" s="99"/>
      <c r="FB482" s="99"/>
      <c r="FC482" s="99"/>
      <c r="FD482" s="99"/>
      <c r="FE482" s="99"/>
      <c r="FF482" s="99"/>
      <c r="FG482" s="99"/>
      <c r="FH482" s="99"/>
      <c r="FI482" s="99"/>
      <c r="FJ482" s="99"/>
      <c r="FK482" s="99"/>
      <c r="FL482" s="99"/>
      <c r="FM482" s="99"/>
      <c r="FN482" s="99"/>
      <c r="FO482" s="99"/>
      <c r="FP482" s="99"/>
      <c r="FQ482" s="99"/>
      <c r="FR482" s="99"/>
      <c r="FS482" s="99"/>
      <c r="FT482" s="99"/>
      <c r="FU482" s="99"/>
      <c r="FV482" s="99"/>
      <c r="FW482" s="99"/>
      <c r="FX482" s="99"/>
      <c r="FY482" s="99"/>
      <c r="FZ482" s="99"/>
      <c r="GA482" s="99"/>
      <c r="GB482" s="99"/>
      <c r="GC482" s="99"/>
      <c r="GD482" s="99"/>
      <c r="GE482" s="99"/>
    </row>
    <row r="483" spans="1:187" x14ac:dyDescent="0.2">
      <c r="A483" s="96"/>
      <c r="B483" s="97"/>
      <c r="C483" s="92"/>
      <c r="D483" s="166"/>
      <c r="E483" s="100"/>
      <c r="F483" s="100"/>
      <c r="G483" s="100"/>
      <c r="H483" s="99"/>
      <c r="I483" s="92"/>
      <c r="J483" s="12" t="s">
        <v>510</v>
      </c>
      <c r="K483" s="98"/>
      <c r="L483" s="98"/>
      <c r="M483" s="98"/>
      <c r="N483" s="98"/>
      <c r="O483" s="98"/>
      <c r="P483" s="98"/>
      <c r="Q483" s="98"/>
      <c r="R483" s="98"/>
      <c r="S483" s="98"/>
      <c r="T483" s="98"/>
      <c r="U483" s="98"/>
      <c r="V483" s="98"/>
      <c r="W483" s="98"/>
      <c r="X483" s="98"/>
      <c r="Y483" s="98"/>
      <c r="Z483" s="98"/>
      <c r="AA483" s="98"/>
      <c r="AB483" s="98"/>
      <c r="AC483" s="98"/>
      <c r="AD483" s="98"/>
      <c r="AE483" s="183"/>
      <c r="AF483" s="183"/>
      <c r="AG483" s="183"/>
      <c r="AH483" s="183"/>
      <c r="AI483" s="183"/>
      <c r="AJ483" s="183"/>
      <c r="AK483" s="183"/>
      <c r="AL483" s="183"/>
      <c r="AM483" s="183"/>
      <c r="AN483" s="183"/>
      <c r="AO483" s="183"/>
      <c r="AP483" s="183"/>
      <c r="AQ483" s="183"/>
      <c r="AR483" s="183"/>
      <c r="AS483" s="183"/>
      <c r="AT483" s="183"/>
      <c r="AU483" s="183"/>
      <c r="AV483" s="183"/>
      <c r="AW483" s="183"/>
      <c r="AX483" s="183"/>
      <c r="AY483" s="183"/>
      <c r="AZ483" s="183"/>
      <c r="BA483" s="183"/>
      <c r="BB483" s="183"/>
      <c r="BC483" s="183"/>
      <c r="BD483" s="183"/>
      <c r="BE483" s="183"/>
      <c r="BF483" s="183"/>
      <c r="BG483" s="183"/>
      <c r="BH483" s="183"/>
      <c r="BJ483" s="98"/>
      <c r="BK483" s="98"/>
      <c r="BL483" s="98"/>
      <c r="BM483" s="98"/>
      <c r="BN483" s="98"/>
      <c r="BO483" s="98"/>
      <c r="BP483" s="98"/>
      <c r="BQ483" s="98"/>
      <c r="BR483" s="98"/>
      <c r="BS483" s="98"/>
      <c r="BT483" s="98"/>
      <c r="BU483" s="98"/>
      <c r="BV483" s="98"/>
      <c r="BW483" s="98"/>
      <c r="BX483" s="98"/>
      <c r="BY483" s="98"/>
      <c r="BZ483" s="98"/>
      <c r="CA483" s="98"/>
      <c r="CB483" s="98"/>
      <c r="CC483" s="98"/>
      <c r="EE483" s="100"/>
      <c r="EF483" s="100"/>
      <c r="EG483" s="100"/>
      <c r="EH483" s="100"/>
      <c r="EI483" s="100"/>
      <c r="EJ483" s="100"/>
      <c r="EK483" s="100"/>
      <c r="EL483" s="100"/>
      <c r="EM483" s="100"/>
      <c r="EN483" s="100"/>
      <c r="EO483" s="100"/>
      <c r="EP483" s="100"/>
      <c r="EQ483" s="100"/>
      <c r="ER483" s="100"/>
      <c r="ES483" s="100"/>
      <c r="ET483" s="100"/>
      <c r="EU483" s="100"/>
      <c r="EV483" s="100"/>
      <c r="EW483" s="100"/>
      <c r="EX483" s="100"/>
      <c r="EY483" s="100"/>
      <c r="FA483" s="99"/>
      <c r="FB483" s="99"/>
      <c r="FC483" s="99"/>
      <c r="FD483" s="99"/>
      <c r="FE483" s="99"/>
      <c r="FF483" s="99"/>
      <c r="FG483" s="99"/>
      <c r="FH483" s="99"/>
      <c r="FI483" s="99"/>
      <c r="FJ483" s="99"/>
      <c r="FK483" s="99"/>
      <c r="FL483" s="99"/>
      <c r="FM483" s="99"/>
      <c r="FN483" s="99"/>
      <c r="FO483" s="99"/>
      <c r="FP483" s="99"/>
      <c r="FQ483" s="99"/>
      <c r="FR483" s="99"/>
      <c r="FS483" s="99"/>
      <c r="FT483" s="99"/>
      <c r="FU483" s="99"/>
      <c r="FV483" s="99"/>
      <c r="FW483" s="99"/>
      <c r="FX483" s="99"/>
      <c r="FY483" s="99"/>
      <c r="FZ483" s="99"/>
      <c r="GA483" s="99"/>
      <c r="GB483" s="99"/>
      <c r="GC483" s="99"/>
      <c r="GD483" s="99"/>
      <c r="GE483" s="99"/>
    </row>
    <row r="484" spans="1:187" x14ac:dyDescent="0.2">
      <c r="A484" s="96"/>
      <c r="B484" s="97"/>
      <c r="C484" s="92"/>
      <c r="D484" s="166"/>
      <c r="E484" s="100"/>
      <c r="F484" s="100"/>
      <c r="G484" s="100"/>
      <c r="H484" s="99"/>
      <c r="I484" s="92"/>
      <c r="J484" s="12" t="s">
        <v>511</v>
      </c>
      <c r="K484" s="98"/>
      <c r="L484" s="98"/>
      <c r="M484" s="98"/>
      <c r="N484" s="98"/>
      <c r="O484" s="98"/>
      <c r="P484" s="98"/>
      <c r="Q484" s="98"/>
      <c r="R484" s="98"/>
      <c r="S484" s="98"/>
      <c r="T484" s="98"/>
      <c r="U484" s="98"/>
      <c r="V484" s="98"/>
      <c r="W484" s="98"/>
      <c r="X484" s="98"/>
      <c r="Y484" s="98"/>
      <c r="Z484" s="98"/>
      <c r="AA484" s="98"/>
      <c r="AB484" s="98"/>
      <c r="AC484" s="98"/>
      <c r="AD484" s="98"/>
      <c r="AE484" s="183"/>
      <c r="AF484" s="183"/>
      <c r="AG484" s="183"/>
      <c r="AH484" s="183"/>
      <c r="AI484" s="183"/>
      <c r="AJ484" s="183"/>
      <c r="AK484" s="183"/>
      <c r="AL484" s="183"/>
      <c r="AM484" s="183"/>
      <c r="AN484" s="183"/>
      <c r="AO484" s="183"/>
      <c r="AP484" s="183"/>
      <c r="AQ484" s="183"/>
      <c r="AR484" s="183"/>
      <c r="AS484" s="183"/>
      <c r="AT484" s="183"/>
      <c r="AU484" s="183"/>
      <c r="AV484" s="183"/>
      <c r="AW484" s="183"/>
      <c r="AX484" s="183"/>
      <c r="AY484" s="183"/>
      <c r="AZ484" s="183"/>
      <c r="BA484" s="183"/>
      <c r="BB484" s="183"/>
      <c r="BC484" s="183"/>
      <c r="BD484" s="183"/>
      <c r="BE484" s="183"/>
      <c r="BF484" s="183"/>
      <c r="BG484" s="183"/>
      <c r="BH484" s="183"/>
      <c r="BJ484" s="98"/>
      <c r="BK484" s="98"/>
      <c r="BL484" s="98"/>
      <c r="BM484" s="98"/>
      <c r="BN484" s="98"/>
      <c r="BO484" s="98"/>
      <c r="BP484" s="98"/>
      <c r="BQ484" s="98"/>
      <c r="BR484" s="98"/>
      <c r="BS484" s="98"/>
      <c r="BT484" s="98"/>
      <c r="BU484" s="98"/>
      <c r="BV484" s="98"/>
      <c r="BW484" s="98"/>
      <c r="BX484" s="98"/>
      <c r="BY484" s="98"/>
      <c r="BZ484" s="98"/>
      <c r="CA484" s="98"/>
      <c r="CB484" s="98"/>
      <c r="CC484" s="98"/>
      <c r="EE484" s="100"/>
      <c r="EF484" s="100"/>
      <c r="EG484" s="100"/>
      <c r="EH484" s="100"/>
      <c r="EI484" s="100"/>
      <c r="EJ484" s="100"/>
      <c r="EK484" s="100"/>
      <c r="EL484" s="100"/>
      <c r="EM484" s="100"/>
      <c r="EN484" s="100"/>
      <c r="EO484" s="100"/>
      <c r="EP484" s="100"/>
      <c r="EQ484" s="100"/>
      <c r="ER484" s="100"/>
      <c r="ES484" s="100"/>
      <c r="ET484" s="100"/>
      <c r="EU484" s="100"/>
      <c r="EV484" s="100"/>
      <c r="EW484" s="100"/>
      <c r="EX484" s="100"/>
      <c r="EY484" s="100"/>
      <c r="FA484" s="99"/>
      <c r="FB484" s="99"/>
      <c r="FC484" s="99"/>
      <c r="FD484" s="99"/>
      <c r="FE484" s="99"/>
      <c r="FF484" s="99"/>
      <c r="FG484" s="99"/>
      <c r="FH484" s="99"/>
      <c r="FI484" s="99"/>
      <c r="FJ484" s="99"/>
      <c r="FK484" s="99"/>
      <c r="FL484" s="99"/>
      <c r="FM484" s="99"/>
      <c r="FN484" s="99"/>
      <c r="FO484" s="99"/>
      <c r="FP484" s="99"/>
      <c r="FQ484" s="99"/>
      <c r="FR484" s="99"/>
      <c r="FS484" s="99"/>
      <c r="FT484" s="99"/>
      <c r="FU484" s="99"/>
      <c r="FV484" s="99"/>
      <c r="FW484" s="99"/>
      <c r="FX484" s="99"/>
      <c r="FY484" s="99"/>
      <c r="FZ484" s="99"/>
      <c r="GA484" s="99"/>
      <c r="GB484" s="99"/>
      <c r="GC484" s="99"/>
      <c r="GD484" s="99"/>
      <c r="GE484" s="99"/>
    </row>
    <row r="485" spans="1:187" x14ac:dyDescent="0.2">
      <c r="A485" s="96"/>
      <c r="B485" s="97"/>
      <c r="C485" s="92"/>
      <c r="D485" s="166"/>
      <c r="E485" s="100"/>
      <c r="F485" s="100"/>
      <c r="G485" s="100"/>
      <c r="H485" s="99"/>
      <c r="I485" s="92"/>
      <c r="J485" s="12" t="s">
        <v>512</v>
      </c>
      <c r="K485" s="98"/>
      <c r="L485" s="98"/>
      <c r="M485" s="98"/>
      <c r="N485" s="98"/>
      <c r="O485" s="98"/>
      <c r="P485" s="98"/>
      <c r="Q485" s="98"/>
      <c r="R485" s="98"/>
      <c r="S485" s="98"/>
      <c r="T485" s="98"/>
      <c r="U485" s="98"/>
      <c r="V485" s="98"/>
      <c r="W485" s="98"/>
      <c r="X485" s="98"/>
      <c r="Y485" s="98"/>
      <c r="Z485" s="98"/>
      <c r="AA485" s="98"/>
      <c r="AB485" s="98"/>
      <c r="AC485" s="98"/>
      <c r="AD485" s="98"/>
      <c r="AE485" s="183"/>
      <c r="AF485" s="183"/>
      <c r="AG485" s="183"/>
      <c r="AH485" s="183"/>
      <c r="AI485" s="183"/>
      <c r="AJ485" s="183"/>
      <c r="AK485" s="183"/>
      <c r="AL485" s="183"/>
      <c r="AM485" s="183"/>
      <c r="AN485" s="183"/>
      <c r="AO485" s="183"/>
      <c r="AP485" s="183"/>
      <c r="AQ485" s="183"/>
      <c r="AR485" s="183"/>
      <c r="AS485" s="183"/>
      <c r="AT485" s="183"/>
      <c r="AU485" s="183"/>
      <c r="AV485" s="183"/>
      <c r="AW485" s="183"/>
      <c r="AX485" s="183"/>
      <c r="AY485" s="183"/>
      <c r="AZ485" s="183"/>
      <c r="BA485" s="183"/>
      <c r="BB485" s="183"/>
      <c r="BC485" s="183"/>
      <c r="BD485" s="183"/>
      <c r="BE485" s="183"/>
      <c r="BF485" s="183"/>
      <c r="BG485" s="183"/>
      <c r="BH485" s="183"/>
      <c r="BJ485" s="98"/>
      <c r="BK485" s="98"/>
      <c r="BL485" s="98"/>
      <c r="BM485" s="98"/>
      <c r="BN485" s="98"/>
      <c r="BO485" s="98"/>
      <c r="BP485" s="98"/>
      <c r="BQ485" s="98"/>
      <c r="BR485" s="98"/>
      <c r="BS485" s="98"/>
      <c r="BT485" s="98"/>
      <c r="BU485" s="98"/>
      <c r="BV485" s="98"/>
      <c r="BW485" s="98"/>
      <c r="BX485" s="98"/>
      <c r="BY485" s="98"/>
      <c r="BZ485" s="98"/>
      <c r="CA485" s="98"/>
      <c r="CB485" s="98"/>
      <c r="CC485" s="98"/>
      <c r="EE485" s="100"/>
      <c r="EF485" s="100"/>
      <c r="EG485" s="100"/>
      <c r="EH485" s="100"/>
      <c r="EI485" s="100"/>
      <c r="EJ485" s="100"/>
      <c r="EK485" s="100"/>
      <c r="EL485" s="100"/>
      <c r="EM485" s="100"/>
      <c r="EN485" s="100"/>
      <c r="EO485" s="100"/>
      <c r="EP485" s="100"/>
      <c r="EQ485" s="100"/>
      <c r="ER485" s="100"/>
      <c r="ES485" s="100"/>
      <c r="ET485" s="100"/>
      <c r="EU485" s="100"/>
      <c r="EV485" s="100"/>
      <c r="EW485" s="100"/>
      <c r="EX485" s="100"/>
      <c r="EY485" s="100"/>
      <c r="FA485" s="99"/>
      <c r="FB485" s="99"/>
      <c r="FC485" s="99"/>
      <c r="FD485" s="99"/>
      <c r="FE485" s="99"/>
      <c r="FF485" s="99"/>
      <c r="FG485" s="99"/>
      <c r="FH485" s="99"/>
      <c r="FI485" s="99"/>
      <c r="FJ485" s="99"/>
      <c r="FK485" s="99"/>
      <c r="FL485" s="99"/>
      <c r="FM485" s="99"/>
      <c r="FN485" s="99"/>
      <c r="FO485" s="99"/>
      <c r="FP485" s="99"/>
      <c r="FQ485" s="99"/>
      <c r="FR485" s="99"/>
      <c r="FS485" s="99"/>
      <c r="FT485" s="99"/>
      <c r="FU485" s="99"/>
      <c r="FV485" s="99"/>
      <c r="FW485" s="99"/>
      <c r="FX485" s="99"/>
      <c r="FY485" s="99"/>
      <c r="FZ485" s="99"/>
      <c r="GA485" s="99"/>
      <c r="GB485" s="99"/>
      <c r="GC485" s="99"/>
      <c r="GD485" s="99"/>
      <c r="GE485" s="99"/>
    </row>
    <row r="486" spans="1:187" x14ac:dyDescent="0.2">
      <c r="A486" s="96"/>
      <c r="B486" s="97"/>
      <c r="C486" s="92"/>
      <c r="D486" s="166"/>
      <c r="E486" s="100"/>
      <c r="F486" s="100"/>
      <c r="G486" s="100"/>
      <c r="H486" s="99"/>
      <c r="I486" s="92"/>
      <c r="J486" s="12" t="s">
        <v>513</v>
      </c>
      <c r="K486" s="98"/>
      <c r="L486" s="98"/>
      <c r="M486" s="98"/>
      <c r="N486" s="98"/>
      <c r="O486" s="98"/>
      <c r="P486" s="98"/>
      <c r="Q486" s="98"/>
      <c r="R486" s="98"/>
      <c r="S486" s="98"/>
      <c r="T486" s="98"/>
      <c r="U486" s="98"/>
      <c r="V486" s="98"/>
      <c r="W486" s="98"/>
      <c r="X486" s="98"/>
      <c r="Y486" s="98"/>
      <c r="Z486" s="98"/>
      <c r="AA486" s="98"/>
      <c r="AB486" s="98"/>
      <c r="AC486" s="98"/>
      <c r="AD486" s="98"/>
      <c r="AE486" s="183"/>
      <c r="AF486" s="183"/>
      <c r="AG486" s="183"/>
      <c r="AH486" s="183"/>
      <c r="AI486" s="183"/>
      <c r="AJ486" s="183"/>
      <c r="AK486" s="183"/>
      <c r="AL486" s="183"/>
      <c r="AM486" s="183"/>
      <c r="AN486" s="183"/>
      <c r="AO486" s="183"/>
      <c r="AP486" s="183"/>
      <c r="AQ486" s="183"/>
      <c r="AR486" s="183"/>
      <c r="AS486" s="183"/>
      <c r="AT486" s="183"/>
      <c r="AU486" s="183"/>
      <c r="AV486" s="183"/>
      <c r="AW486" s="183"/>
      <c r="AX486" s="183"/>
      <c r="AY486" s="183"/>
      <c r="AZ486" s="183"/>
      <c r="BA486" s="183"/>
      <c r="BB486" s="183"/>
      <c r="BC486" s="183"/>
      <c r="BD486" s="183"/>
      <c r="BE486" s="183"/>
      <c r="BF486" s="183"/>
      <c r="BG486" s="183"/>
      <c r="BH486" s="183"/>
      <c r="BJ486" s="98"/>
      <c r="BK486" s="98"/>
      <c r="BL486" s="98"/>
      <c r="BM486" s="98"/>
      <c r="BN486" s="98"/>
      <c r="BO486" s="98"/>
      <c r="BP486" s="98"/>
      <c r="BQ486" s="98"/>
      <c r="BR486" s="98"/>
      <c r="BS486" s="98"/>
      <c r="BT486" s="98"/>
      <c r="BU486" s="98"/>
      <c r="BV486" s="98"/>
      <c r="BW486" s="98"/>
      <c r="BX486" s="98"/>
      <c r="BY486" s="98"/>
      <c r="BZ486" s="98"/>
      <c r="CA486" s="98"/>
      <c r="CB486" s="98"/>
      <c r="CC486" s="98"/>
      <c r="EE486" s="100"/>
      <c r="EF486" s="100"/>
      <c r="EG486" s="100"/>
      <c r="EH486" s="100"/>
      <c r="EI486" s="100"/>
      <c r="EJ486" s="100"/>
      <c r="EK486" s="100"/>
      <c r="EL486" s="100"/>
      <c r="EM486" s="100"/>
      <c r="EN486" s="100"/>
      <c r="EO486" s="100"/>
      <c r="EP486" s="100"/>
      <c r="EQ486" s="100"/>
      <c r="ER486" s="100"/>
      <c r="ES486" s="100"/>
      <c r="ET486" s="100"/>
      <c r="EU486" s="100"/>
      <c r="EV486" s="100"/>
      <c r="EW486" s="100"/>
      <c r="EX486" s="100"/>
      <c r="EY486" s="100"/>
      <c r="FA486" s="99"/>
      <c r="FB486" s="99"/>
      <c r="FC486" s="99"/>
      <c r="FD486" s="99"/>
      <c r="FE486" s="99"/>
      <c r="FF486" s="99"/>
      <c r="FG486" s="99"/>
      <c r="FH486" s="99"/>
      <c r="FI486" s="99"/>
      <c r="FJ486" s="99"/>
      <c r="FK486" s="99"/>
      <c r="FL486" s="99"/>
      <c r="FM486" s="99"/>
      <c r="FN486" s="99"/>
      <c r="FO486" s="99"/>
      <c r="FP486" s="99"/>
      <c r="FQ486" s="99"/>
      <c r="FR486" s="99"/>
      <c r="FS486" s="99"/>
      <c r="FT486" s="99"/>
      <c r="FU486" s="99"/>
      <c r="FV486" s="99"/>
      <c r="FW486" s="99"/>
      <c r="FX486" s="99"/>
      <c r="FY486" s="99"/>
      <c r="FZ486" s="99"/>
      <c r="GA486" s="99"/>
      <c r="GB486" s="99"/>
      <c r="GC486" s="99"/>
      <c r="GD486" s="99"/>
      <c r="GE486" s="99"/>
    </row>
    <row r="487" spans="1:187" x14ac:dyDescent="0.2">
      <c r="A487" s="96"/>
      <c r="B487" s="97"/>
      <c r="C487" s="92"/>
      <c r="D487" s="166"/>
      <c r="E487" s="100"/>
      <c r="F487" s="100"/>
      <c r="G487" s="100"/>
      <c r="H487" s="99"/>
      <c r="I487" s="92"/>
      <c r="J487" s="12" t="s">
        <v>514</v>
      </c>
      <c r="K487" s="98"/>
      <c r="L487" s="98"/>
      <c r="M487" s="98"/>
      <c r="N487" s="98"/>
      <c r="O487" s="98"/>
      <c r="P487" s="98"/>
      <c r="Q487" s="98"/>
      <c r="R487" s="98"/>
      <c r="S487" s="98"/>
      <c r="T487" s="98"/>
      <c r="U487" s="98"/>
      <c r="V487" s="98"/>
      <c r="W487" s="98"/>
      <c r="X487" s="98"/>
      <c r="Y487" s="98"/>
      <c r="Z487" s="98"/>
      <c r="AA487" s="98"/>
      <c r="AB487" s="98"/>
      <c r="AC487" s="98"/>
      <c r="AD487" s="98"/>
      <c r="AE487" s="183"/>
      <c r="AF487" s="183"/>
      <c r="AG487" s="183"/>
      <c r="AH487" s="183"/>
      <c r="AI487" s="183"/>
      <c r="AJ487" s="183"/>
      <c r="AK487" s="183"/>
      <c r="AL487" s="183"/>
      <c r="AM487" s="183"/>
      <c r="AN487" s="183"/>
      <c r="AO487" s="183"/>
      <c r="AP487" s="183"/>
      <c r="AQ487" s="183"/>
      <c r="AR487" s="183"/>
      <c r="AS487" s="183"/>
      <c r="AT487" s="183"/>
      <c r="AU487" s="183"/>
      <c r="AV487" s="183"/>
      <c r="AW487" s="183"/>
      <c r="AX487" s="183"/>
      <c r="AY487" s="183"/>
      <c r="AZ487" s="183"/>
      <c r="BA487" s="183"/>
      <c r="BB487" s="183"/>
      <c r="BC487" s="183"/>
      <c r="BD487" s="183"/>
      <c r="BE487" s="183"/>
      <c r="BF487" s="183"/>
      <c r="BG487" s="183"/>
      <c r="BH487" s="183"/>
      <c r="BJ487" s="98"/>
      <c r="BK487" s="98"/>
      <c r="BL487" s="98"/>
      <c r="BM487" s="98"/>
      <c r="BN487" s="98"/>
      <c r="BO487" s="98"/>
      <c r="BP487" s="98"/>
      <c r="BQ487" s="98"/>
      <c r="BR487" s="98"/>
      <c r="BS487" s="98"/>
      <c r="BT487" s="98"/>
      <c r="BU487" s="98"/>
      <c r="BV487" s="98"/>
      <c r="BW487" s="98"/>
      <c r="BX487" s="98"/>
      <c r="BY487" s="98"/>
      <c r="BZ487" s="98"/>
      <c r="CA487" s="98"/>
      <c r="CB487" s="98"/>
      <c r="CC487" s="98"/>
      <c r="EE487" s="100"/>
      <c r="EF487" s="100"/>
      <c r="EG487" s="100"/>
      <c r="EH487" s="100"/>
      <c r="EI487" s="100"/>
      <c r="EJ487" s="100"/>
      <c r="EK487" s="100"/>
      <c r="EL487" s="100"/>
      <c r="EM487" s="100"/>
      <c r="EN487" s="100"/>
      <c r="EO487" s="100"/>
      <c r="EP487" s="100"/>
      <c r="EQ487" s="100"/>
      <c r="ER487" s="100"/>
      <c r="ES487" s="100"/>
      <c r="ET487" s="100"/>
      <c r="EU487" s="100"/>
      <c r="EV487" s="100"/>
      <c r="EW487" s="100"/>
      <c r="EX487" s="100"/>
      <c r="EY487" s="100"/>
      <c r="FA487" s="99"/>
      <c r="FB487" s="99"/>
      <c r="FC487" s="99"/>
      <c r="FD487" s="99"/>
      <c r="FE487" s="99"/>
      <c r="FF487" s="99"/>
      <c r="FG487" s="99"/>
      <c r="FH487" s="99"/>
      <c r="FI487" s="99"/>
      <c r="FJ487" s="99"/>
      <c r="FK487" s="99"/>
      <c r="FL487" s="99"/>
      <c r="FM487" s="99"/>
      <c r="FN487" s="99"/>
      <c r="FO487" s="99"/>
      <c r="FP487" s="99"/>
      <c r="FQ487" s="99"/>
      <c r="FR487" s="99"/>
      <c r="FS487" s="99"/>
      <c r="FT487" s="99"/>
      <c r="FU487" s="99"/>
      <c r="FV487" s="99"/>
      <c r="FW487" s="99"/>
      <c r="FX487" s="99"/>
      <c r="FY487" s="99"/>
      <c r="FZ487" s="99"/>
      <c r="GA487" s="99"/>
      <c r="GB487" s="99"/>
      <c r="GC487" s="99"/>
      <c r="GD487" s="99"/>
      <c r="GE487" s="99"/>
    </row>
    <row r="488" spans="1:187" x14ac:dyDescent="0.2">
      <c r="A488" s="96"/>
      <c r="B488" s="97"/>
      <c r="C488" s="92"/>
      <c r="D488" s="166"/>
      <c r="E488" s="100"/>
      <c r="F488" s="100"/>
      <c r="G488" s="100"/>
      <c r="H488" s="99"/>
      <c r="I488" s="92"/>
      <c r="J488" s="12" t="s">
        <v>515</v>
      </c>
      <c r="K488" s="98"/>
      <c r="L488" s="98"/>
      <c r="M488" s="98"/>
      <c r="N488" s="98"/>
      <c r="O488" s="98"/>
      <c r="P488" s="98"/>
      <c r="Q488" s="98"/>
      <c r="R488" s="98"/>
      <c r="S488" s="98"/>
      <c r="T488" s="98"/>
      <c r="U488" s="98"/>
      <c r="V488" s="98"/>
      <c r="W488" s="98"/>
      <c r="X488" s="98"/>
      <c r="Y488" s="98"/>
      <c r="Z488" s="98"/>
      <c r="AA488" s="98"/>
      <c r="AB488" s="98"/>
      <c r="AC488" s="98"/>
      <c r="AD488" s="98"/>
      <c r="AE488" s="183"/>
      <c r="AF488" s="183"/>
      <c r="AG488" s="183"/>
      <c r="AH488" s="183"/>
      <c r="AI488" s="183"/>
      <c r="AJ488" s="183"/>
      <c r="AK488" s="183"/>
      <c r="AL488" s="183"/>
      <c r="AM488" s="183"/>
      <c r="AN488" s="183"/>
      <c r="AO488" s="183"/>
      <c r="AP488" s="183"/>
      <c r="AQ488" s="183"/>
      <c r="AR488" s="183"/>
      <c r="AS488" s="183"/>
      <c r="AT488" s="183"/>
      <c r="AU488" s="183"/>
      <c r="AV488" s="183"/>
      <c r="AW488" s="183"/>
      <c r="AX488" s="183"/>
      <c r="AY488" s="183"/>
      <c r="AZ488" s="183"/>
      <c r="BA488" s="183"/>
      <c r="BB488" s="183"/>
      <c r="BC488" s="183"/>
      <c r="BD488" s="183"/>
      <c r="BE488" s="183"/>
      <c r="BF488" s="183"/>
      <c r="BG488" s="183"/>
      <c r="BH488" s="183"/>
      <c r="BJ488" s="98"/>
      <c r="BK488" s="98"/>
      <c r="BL488" s="98"/>
      <c r="BM488" s="98"/>
      <c r="BN488" s="98"/>
      <c r="BO488" s="98"/>
      <c r="BP488" s="98"/>
      <c r="BQ488" s="98"/>
      <c r="BR488" s="98"/>
      <c r="BS488" s="98"/>
      <c r="BT488" s="98"/>
      <c r="BU488" s="98"/>
      <c r="BV488" s="98"/>
      <c r="BW488" s="98"/>
      <c r="BX488" s="98"/>
      <c r="BY488" s="98"/>
      <c r="BZ488" s="98"/>
      <c r="CA488" s="98"/>
      <c r="CB488" s="98"/>
      <c r="CC488" s="98"/>
      <c r="EE488" s="100"/>
      <c r="EF488" s="100"/>
      <c r="EG488" s="100"/>
      <c r="EH488" s="100"/>
      <c r="EI488" s="100"/>
      <c r="EJ488" s="100"/>
      <c r="EK488" s="100"/>
      <c r="EL488" s="100"/>
      <c r="EM488" s="100"/>
      <c r="EN488" s="100"/>
      <c r="EO488" s="100"/>
      <c r="EP488" s="100"/>
      <c r="EQ488" s="100"/>
      <c r="ER488" s="100"/>
      <c r="ES488" s="100"/>
      <c r="ET488" s="100"/>
      <c r="EU488" s="100"/>
      <c r="EV488" s="100"/>
      <c r="EW488" s="100"/>
      <c r="EX488" s="100"/>
      <c r="EY488" s="100"/>
      <c r="FA488" s="99"/>
      <c r="FB488" s="99"/>
      <c r="FC488" s="99"/>
      <c r="FD488" s="99"/>
      <c r="FE488" s="99"/>
      <c r="FF488" s="99"/>
      <c r="FG488" s="99"/>
      <c r="FH488" s="99"/>
      <c r="FI488" s="99"/>
      <c r="FJ488" s="99"/>
      <c r="FK488" s="99"/>
      <c r="FL488" s="99"/>
      <c r="FM488" s="99"/>
      <c r="FN488" s="99"/>
      <c r="FO488" s="99"/>
      <c r="FP488" s="99"/>
      <c r="FQ488" s="99"/>
      <c r="FR488" s="99"/>
      <c r="FS488" s="99"/>
      <c r="FT488" s="99"/>
      <c r="FU488" s="99"/>
      <c r="FV488" s="99"/>
      <c r="FW488" s="99"/>
      <c r="FX488" s="99"/>
      <c r="FY488" s="99"/>
      <c r="FZ488" s="99"/>
      <c r="GA488" s="99"/>
      <c r="GB488" s="99"/>
      <c r="GC488" s="99"/>
      <c r="GD488" s="99"/>
      <c r="GE488" s="99"/>
    </row>
    <row r="489" spans="1:187" x14ac:dyDescent="0.2">
      <c r="A489" s="96"/>
      <c r="B489" s="97"/>
      <c r="C489" s="92"/>
      <c r="D489" s="166"/>
      <c r="E489" s="100"/>
      <c r="F489" s="100"/>
      <c r="G489" s="100"/>
      <c r="H489" s="99"/>
      <c r="I489" s="92"/>
      <c r="J489" s="12" t="s">
        <v>516</v>
      </c>
      <c r="K489" s="98"/>
      <c r="L489" s="98"/>
      <c r="M489" s="98"/>
      <c r="N489" s="98"/>
      <c r="O489" s="98"/>
      <c r="P489" s="98"/>
      <c r="Q489" s="98"/>
      <c r="R489" s="98"/>
      <c r="S489" s="98"/>
      <c r="T489" s="98"/>
      <c r="U489" s="98"/>
      <c r="V489" s="98"/>
      <c r="W489" s="98"/>
      <c r="X489" s="98"/>
      <c r="Y489" s="98"/>
      <c r="Z489" s="98"/>
      <c r="AA489" s="98"/>
      <c r="AB489" s="98"/>
      <c r="AC489" s="98"/>
      <c r="AD489" s="98"/>
      <c r="AE489" s="183"/>
      <c r="AF489" s="183"/>
      <c r="AG489" s="183"/>
      <c r="AH489" s="183"/>
      <c r="AI489" s="183"/>
      <c r="AJ489" s="183"/>
      <c r="AK489" s="183"/>
      <c r="AL489" s="183"/>
      <c r="AM489" s="183"/>
      <c r="AN489" s="183"/>
      <c r="AO489" s="183"/>
      <c r="AP489" s="183"/>
      <c r="AQ489" s="183"/>
      <c r="AR489" s="183"/>
      <c r="AS489" s="183"/>
      <c r="AT489" s="183"/>
      <c r="AU489" s="183"/>
      <c r="AV489" s="183"/>
      <c r="AW489" s="183"/>
      <c r="AX489" s="183"/>
      <c r="AY489" s="183"/>
      <c r="AZ489" s="183"/>
      <c r="BA489" s="183"/>
      <c r="BB489" s="183"/>
      <c r="BC489" s="183"/>
      <c r="BD489" s="183"/>
      <c r="BE489" s="183"/>
      <c r="BF489" s="183"/>
      <c r="BG489" s="183"/>
      <c r="BH489" s="183"/>
      <c r="BJ489" s="98"/>
      <c r="BK489" s="98"/>
      <c r="BL489" s="98"/>
      <c r="BM489" s="98"/>
      <c r="BN489" s="98"/>
      <c r="BO489" s="98"/>
      <c r="BP489" s="98"/>
      <c r="BQ489" s="98"/>
      <c r="BR489" s="98"/>
      <c r="BS489" s="98"/>
      <c r="BT489" s="98"/>
      <c r="BU489" s="98"/>
      <c r="BV489" s="98"/>
      <c r="BW489" s="98"/>
      <c r="BX489" s="98"/>
      <c r="BY489" s="98"/>
      <c r="BZ489" s="98"/>
      <c r="CA489" s="98"/>
      <c r="CB489" s="98"/>
      <c r="CC489" s="98"/>
      <c r="EE489" s="100"/>
      <c r="EF489" s="100"/>
      <c r="EG489" s="100"/>
      <c r="EH489" s="100"/>
      <c r="EI489" s="100"/>
      <c r="EJ489" s="100"/>
      <c r="EK489" s="100"/>
      <c r="EL489" s="100"/>
      <c r="EM489" s="100"/>
      <c r="EN489" s="100"/>
      <c r="EO489" s="100"/>
      <c r="EP489" s="100"/>
      <c r="EQ489" s="100"/>
      <c r="ER489" s="100"/>
      <c r="ES489" s="100"/>
      <c r="ET489" s="100"/>
      <c r="EU489" s="100"/>
      <c r="EV489" s="100"/>
      <c r="EW489" s="100"/>
      <c r="EX489" s="100"/>
      <c r="EY489" s="100"/>
      <c r="FA489" s="99"/>
      <c r="FB489" s="99"/>
      <c r="FC489" s="99"/>
      <c r="FD489" s="99"/>
      <c r="FE489" s="99"/>
      <c r="FF489" s="99"/>
      <c r="FG489" s="99"/>
      <c r="FH489" s="99"/>
      <c r="FI489" s="99"/>
      <c r="FJ489" s="99"/>
      <c r="FK489" s="99"/>
      <c r="FL489" s="99"/>
      <c r="FM489" s="99"/>
      <c r="FN489" s="99"/>
      <c r="FO489" s="99"/>
      <c r="FP489" s="99"/>
      <c r="FQ489" s="99"/>
      <c r="FR489" s="99"/>
      <c r="FS489" s="99"/>
      <c r="FT489" s="99"/>
      <c r="FU489" s="99"/>
      <c r="FV489" s="99"/>
      <c r="FW489" s="99"/>
      <c r="FX489" s="99"/>
      <c r="FY489" s="99"/>
      <c r="FZ489" s="99"/>
      <c r="GA489" s="99"/>
      <c r="GB489" s="99"/>
      <c r="GC489" s="99"/>
      <c r="GD489" s="99"/>
      <c r="GE489" s="99"/>
    </row>
    <row r="490" spans="1:187" x14ac:dyDescent="0.2">
      <c r="A490" s="96"/>
      <c r="B490" s="97"/>
      <c r="C490" s="92"/>
      <c r="D490" s="166"/>
      <c r="E490" s="100"/>
      <c r="F490" s="100"/>
      <c r="G490" s="100"/>
      <c r="H490" s="99"/>
      <c r="I490" s="92"/>
      <c r="J490" s="12" t="s">
        <v>517</v>
      </c>
      <c r="K490" s="98"/>
      <c r="L490" s="98"/>
      <c r="M490" s="98"/>
      <c r="N490" s="98"/>
      <c r="O490" s="98"/>
      <c r="P490" s="98"/>
      <c r="Q490" s="98"/>
      <c r="R490" s="98"/>
      <c r="S490" s="98"/>
      <c r="T490" s="98"/>
      <c r="U490" s="98"/>
      <c r="V490" s="98"/>
      <c r="W490" s="98"/>
      <c r="X490" s="98"/>
      <c r="Y490" s="98"/>
      <c r="Z490" s="98"/>
      <c r="AA490" s="98"/>
      <c r="AB490" s="98"/>
      <c r="AC490" s="98"/>
      <c r="AD490" s="98"/>
      <c r="AE490" s="183"/>
      <c r="AF490" s="183"/>
      <c r="AG490" s="183"/>
      <c r="AH490" s="183"/>
      <c r="AI490" s="183"/>
      <c r="AJ490" s="183"/>
      <c r="AK490" s="183"/>
      <c r="AL490" s="183"/>
      <c r="AM490" s="183"/>
      <c r="AN490" s="183"/>
      <c r="AO490" s="183"/>
      <c r="AP490" s="183"/>
      <c r="AQ490" s="183"/>
      <c r="AR490" s="183"/>
      <c r="AS490" s="183"/>
      <c r="AT490" s="183"/>
      <c r="AU490" s="183"/>
      <c r="AV490" s="183"/>
      <c r="AW490" s="183"/>
      <c r="AX490" s="183"/>
      <c r="AY490" s="183"/>
      <c r="AZ490" s="183"/>
      <c r="BA490" s="183"/>
      <c r="BB490" s="183"/>
      <c r="BC490" s="183"/>
      <c r="BD490" s="183"/>
      <c r="BE490" s="183"/>
      <c r="BF490" s="183"/>
      <c r="BG490" s="183"/>
      <c r="BH490" s="183"/>
      <c r="BJ490" s="98"/>
      <c r="BK490" s="98"/>
      <c r="BL490" s="98"/>
      <c r="BM490" s="98"/>
      <c r="BN490" s="98"/>
      <c r="BO490" s="98"/>
      <c r="BP490" s="98"/>
      <c r="BQ490" s="98"/>
      <c r="BR490" s="98"/>
      <c r="BS490" s="98"/>
      <c r="BT490" s="98"/>
      <c r="BU490" s="98"/>
      <c r="BV490" s="98"/>
      <c r="BW490" s="98"/>
      <c r="BX490" s="98"/>
      <c r="BY490" s="98"/>
      <c r="BZ490" s="98"/>
      <c r="CA490" s="98"/>
      <c r="CB490" s="98"/>
      <c r="CC490" s="98"/>
      <c r="EE490" s="100"/>
      <c r="EF490" s="100"/>
      <c r="EG490" s="100"/>
      <c r="EH490" s="100"/>
      <c r="EI490" s="100"/>
      <c r="EJ490" s="100"/>
      <c r="EK490" s="100"/>
      <c r="EL490" s="100"/>
      <c r="EM490" s="100"/>
      <c r="EN490" s="100"/>
      <c r="EO490" s="100"/>
      <c r="EP490" s="100"/>
      <c r="EQ490" s="100"/>
      <c r="ER490" s="100"/>
      <c r="ES490" s="100"/>
      <c r="ET490" s="100"/>
      <c r="EU490" s="100"/>
      <c r="EV490" s="100"/>
      <c r="EW490" s="100"/>
      <c r="EX490" s="100"/>
      <c r="EY490" s="100"/>
      <c r="FA490" s="99"/>
      <c r="FB490" s="99"/>
      <c r="FC490" s="99"/>
      <c r="FD490" s="99"/>
      <c r="FE490" s="99"/>
      <c r="FF490" s="99"/>
      <c r="FG490" s="99"/>
      <c r="FH490" s="99"/>
      <c r="FI490" s="99"/>
      <c r="FJ490" s="99"/>
      <c r="FK490" s="99"/>
      <c r="FL490" s="99"/>
      <c r="FM490" s="99"/>
      <c r="FN490" s="99"/>
      <c r="FO490" s="99"/>
      <c r="FP490" s="99"/>
      <c r="FQ490" s="99"/>
      <c r="FR490" s="99"/>
      <c r="FS490" s="99"/>
      <c r="FT490" s="99"/>
      <c r="FU490" s="99"/>
      <c r="FV490" s="99"/>
      <c r="FW490" s="99"/>
      <c r="FX490" s="99"/>
      <c r="FY490" s="99"/>
      <c r="FZ490" s="99"/>
      <c r="GA490" s="99"/>
      <c r="GB490" s="99"/>
      <c r="GC490" s="99"/>
      <c r="GD490" s="99"/>
      <c r="GE490" s="99"/>
    </row>
    <row r="491" spans="1:187" x14ac:dyDescent="0.2">
      <c r="A491" s="96"/>
      <c r="B491" s="97"/>
      <c r="C491" s="92"/>
      <c r="D491" s="166"/>
      <c r="E491" s="100"/>
      <c r="F491" s="100"/>
      <c r="G491" s="100"/>
      <c r="H491" s="99"/>
      <c r="I491" s="92"/>
      <c r="J491" s="12" t="s">
        <v>518</v>
      </c>
      <c r="K491" s="98"/>
      <c r="L491" s="98"/>
      <c r="M491" s="98"/>
      <c r="N491" s="98"/>
      <c r="O491" s="98"/>
      <c r="P491" s="98"/>
      <c r="Q491" s="98"/>
      <c r="R491" s="98"/>
      <c r="S491" s="98"/>
      <c r="T491" s="98"/>
      <c r="U491" s="98"/>
      <c r="V491" s="98"/>
      <c r="W491" s="98"/>
      <c r="X491" s="98"/>
      <c r="Y491" s="98"/>
      <c r="Z491" s="98"/>
      <c r="AA491" s="98"/>
      <c r="AB491" s="98"/>
      <c r="AC491" s="98"/>
      <c r="AD491" s="98"/>
      <c r="AE491" s="183"/>
      <c r="AF491" s="183"/>
      <c r="AG491" s="183"/>
      <c r="AH491" s="183"/>
      <c r="AI491" s="183"/>
      <c r="AJ491" s="183"/>
      <c r="AK491" s="183"/>
      <c r="AL491" s="183"/>
      <c r="AM491" s="183"/>
      <c r="AN491" s="183"/>
      <c r="AO491" s="183"/>
      <c r="AP491" s="183"/>
      <c r="AQ491" s="183"/>
      <c r="AR491" s="183"/>
      <c r="AS491" s="183"/>
      <c r="AT491" s="183"/>
      <c r="AU491" s="183"/>
      <c r="AV491" s="183"/>
      <c r="AW491" s="183"/>
      <c r="AX491" s="183"/>
      <c r="AY491" s="183"/>
      <c r="AZ491" s="183"/>
      <c r="BA491" s="183"/>
      <c r="BB491" s="183"/>
      <c r="BC491" s="183"/>
      <c r="BD491" s="183"/>
      <c r="BE491" s="183"/>
      <c r="BF491" s="183"/>
      <c r="BG491" s="183"/>
      <c r="BH491" s="183"/>
      <c r="BJ491" s="98"/>
      <c r="BK491" s="98"/>
      <c r="BL491" s="98"/>
      <c r="BM491" s="98"/>
      <c r="BN491" s="98"/>
      <c r="BO491" s="98"/>
      <c r="BP491" s="98"/>
      <c r="BQ491" s="98"/>
      <c r="BR491" s="98"/>
      <c r="BS491" s="98"/>
      <c r="BT491" s="98"/>
      <c r="BU491" s="98"/>
      <c r="BV491" s="98"/>
      <c r="BW491" s="98"/>
      <c r="BX491" s="98"/>
      <c r="BY491" s="98"/>
      <c r="BZ491" s="98"/>
      <c r="CA491" s="98"/>
      <c r="CB491" s="98"/>
      <c r="CC491" s="98"/>
      <c r="EE491" s="100"/>
      <c r="EF491" s="100"/>
      <c r="EG491" s="100"/>
      <c r="EH491" s="100"/>
      <c r="EI491" s="100"/>
      <c r="EJ491" s="100"/>
      <c r="EK491" s="100"/>
      <c r="EL491" s="100"/>
      <c r="EM491" s="100"/>
      <c r="EN491" s="100"/>
      <c r="EO491" s="100"/>
      <c r="EP491" s="100"/>
      <c r="EQ491" s="100"/>
      <c r="ER491" s="100"/>
      <c r="ES491" s="100"/>
      <c r="ET491" s="100"/>
      <c r="EU491" s="100"/>
      <c r="EV491" s="100"/>
      <c r="EW491" s="100"/>
      <c r="EX491" s="100"/>
      <c r="EY491" s="100"/>
      <c r="FA491" s="99"/>
      <c r="FB491" s="99"/>
      <c r="FC491" s="99"/>
      <c r="FD491" s="99"/>
      <c r="FE491" s="99"/>
      <c r="FF491" s="99"/>
      <c r="FG491" s="99"/>
      <c r="FH491" s="99"/>
      <c r="FI491" s="99"/>
      <c r="FJ491" s="99"/>
      <c r="FK491" s="99"/>
      <c r="FL491" s="99"/>
      <c r="FM491" s="99"/>
      <c r="FN491" s="99"/>
      <c r="FO491" s="99"/>
      <c r="FP491" s="99"/>
      <c r="FQ491" s="99"/>
      <c r="FR491" s="99"/>
      <c r="FS491" s="99"/>
      <c r="FT491" s="99"/>
      <c r="FU491" s="99"/>
      <c r="FV491" s="99"/>
      <c r="FW491" s="99"/>
      <c r="FX491" s="99"/>
      <c r="FY491" s="99"/>
      <c r="FZ491" s="99"/>
      <c r="GA491" s="99"/>
      <c r="GB491" s="99"/>
      <c r="GC491" s="99"/>
      <c r="GD491" s="99"/>
      <c r="GE491" s="99"/>
    </row>
    <row r="492" spans="1:187" x14ac:dyDescent="0.2">
      <c r="A492" s="96"/>
      <c r="B492" s="97"/>
      <c r="C492" s="92"/>
      <c r="D492" s="166"/>
      <c r="E492" s="100"/>
      <c r="F492" s="100"/>
      <c r="G492" s="100"/>
      <c r="H492" s="99"/>
      <c r="I492" s="92"/>
      <c r="J492" s="12" t="s">
        <v>519</v>
      </c>
      <c r="K492" s="98"/>
      <c r="L492" s="98"/>
      <c r="M492" s="98"/>
      <c r="N492" s="98"/>
      <c r="O492" s="98"/>
      <c r="P492" s="98"/>
      <c r="Q492" s="98"/>
      <c r="R492" s="98"/>
      <c r="S492" s="98"/>
      <c r="T492" s="98"/>
      <c r="U492" s="98"/>
      <c r="V492" s="98"/>
      <c r="W492" s="98"/>
      <c r="X492" s="98"/>
      <c r="Y492" s="98"/>
      <c r="Z492" s="98"/>
      <c r="AA492" s="98"/>
      <c r="AB492" s="98"/>
      <c r="AC492" s="98"/>
      <c r="AD492" s="98"/>
      <c r="AE492" s="183"/>
      <c r="AF492" s="183"/>
      <c r="AG492" s="183"/>
      <c r="AH492" s="183"/>
      <c r="AI492" s="183"/>
      <c r="AJ492" s="183"/>
      <c r="AK492" s="183"/>
      <c r="AL492" s="183"/>
      <c r="AM492" s="183"/>
      <c r="AN492" s="183"/>
      <c r="AO492" s="183"/>
      <c r="AP492" s="183"/>
      <c r="AQ492" s="183"/>
      <c r="AR492" s="183"/>
      <c r="AS492" s="183"/>
      <c r="AT492" s="183"/>
      <c r="AU492" s="183"/>
      <c r="AV492" s="183"/>
      <c r="AW492" s="183"/>
      <c r="AX492" s="183"/>
      <c r="AY492" s="183"/>
      <c r="AZ492" s="183"/>
      <c r="BA492" s="183"/>
      <c r="BB492" s="183"/>
      <c r="BC492" s="183"/>
      <c r="BD492" s="183"/>
      <c r="BE492" s="183"/>
      <c r="BF492" s="183"/>
      <c r="BG492" s="183"/>
      <c r="BH492" s="183"/>
      <c r="BJ492" s="98"/>
      <c r="BK492" s="98"/>
      <c r="BL492" s="98"/>
      <c r="BM492" s="98"/>
      <c r="BN492" s="98"/>
      <c r="BO492" s="98"/>
      <c r="BP492" s="98"/>
      <c r="BQ492" s="98"/>
      <c r="BR492" s="98"/>
      <c r="BS492" s="98"/>
      <c r="BT492" s="98"/>
      <c r="BU492" s="98"/>
      <c r="BV492" s="98"/>
      <c r="BW492" s="98"/>
      <c r="BX492" s="98"/>
      <c r="BY492" s="98"/>
      <c r="BZ492" s="98"/>
      <c r="CA492" s="98"/>
      <c r="CB492" s="98"/>
      <c r="CC492" s="98"/>
      <c r="EE492" s="100"/>
      <c r="EF492" s="100"/>
      <c r="EG492" s="100"/>
      <c r="EH492" s="100"/>
      <c r="EI492" s="100"/>
      <c r="EJ492" s="100"/>
      <c r="EK492" s="100"/>
      <c r="EL492" s="100"/>
      <c r="EM492" s="100"/>
      <c r="EN492" s="100"/>
      <c r="EO492" s="100"/>
      <c r="EP492" s="100"/>
      <c r="EQ492" s="100"/>
      <c r="ER492" s="100"/>
      <c r="ES492" s="100"/>
      <c r="ET492" s="100"/>
      <c r="EU492" s="100"/>
      <c r="EV492" s="100"/>
      <c r="EW492" s="100"/>
      <c r="EX492" s="100"/>
      <c r="EY492" s="100"/>
      <c r="FA492" s="99"/>
      <c r="FB492" s="99"/>
      <c r="FC492" s="99"/>
      <c r="FD492" s="99"/>
      <c r="FE492" s="99"/>
      <c r="FF492" s="99"/>
      <c r="FG492" s="99"/>
      <c r="FH492" s="99"/>
      <c r="FI492" s="99"/>
      <c r="FJ492" s="99"/>
      <c r="FK492" s="99"/>
      <c r="FL492" s="99"/>
      <c r="FM492" s="99"/>
      <c r="FN492" s="99"/>
      <c r="FO492" s="99"/>
      <c r="FP492" s="99"/>
      <c r="FQ492" s="99"/>
      <c r="FR492" s="99"/>
      <c r="FS492" s="99"/>
      <c r="FT492" s="99"/>
      <c r="FU492" s="99"/>
      <c r="FV492" s="99"/>
      <c r="FW492" s="99"/>
      <c r="FX492" s="99"/>
      <c r="FY492" s="99"/>
      <c r="FZ492" s="99"/>
      <c r="GA492" s="99"/>
      <c r="GB492" s="99"/>
      <c r="GC492" s="99"/>
      <c r="GD492" s="99"/>
      <c r="GE492" s="99"/>
    </row>
    <row r="493" spans="1:187" x14ac:dyDescent="0.2">
      <c r="A493" s="96"/>
      <c r="B493" s="97"/>
      <c r="C493" s="92"/>
      <c r="D493" s="166"/>
      <c r="E493" s="100"/>
      <c r="F493" s="100"/>
      <c r="G493" s="100"/>
      <c r="H493" s="99"/>
      <c r="I493" s="92"/>
      <c r="J493" s="12" t="s">
        <v>520</v>
      </c>
      <c r="K493" s="98"/>
      <c r="L493" s="98"/>
      <c r="M493" s="98"/>
      <c r="N493" s="98"/>
      <c r="O493" s="98"/>
      <c r="P493" s="98"/>
      <c r="Q493" s="98"/>
      <c r="R493" s="98"/>
      <c r="S493" s="98"/>
      <c r="T493" s="98"/>
      <c r="U493" s="98"/>
      <c r="V493" s="98"/>
      <c r="W493" s="98"/>
      <c r="X493" s="98"/>
      <c r="Y493" s="98"/>
      <c r="Z493" s="98"/>
      <c r="AA493" s="98"/>
      <c r="AB493" s="98"/>
      <c r="AC493" s="98"/>
      <c r="AD493" s="98"/>
      <c r="AE493" s="183"/>
      <c r="AF493" s="183"/>
      <c r="AG493" s="183"/>
      <c r="AH493" s="183"/>
      <c r="AI493" s="183"/>
      <c r="AJ493" s="183"/>
      <c r="AK493" s="183"/>
      <c r="AL493" s="183"/>
      <c r="AM493" s="183"/>
      <c r="AN493" s="183"/>
      <c r="AO493" s="183"/>
      <c r="AP493" s="183"/>
      <c r="AQ493" s="183"/>
      <c r="AR493" s="183"/>
      <c r="AS493" s="183"/>
      <c r="AT493" s="183"/>
      <c r="AU493" s="183"/>
      <c r="AV493" s="183"/>
      <c r="AW493" s="183"/>
      <c r="AX493" s="183"/>
      <c r="AY493" s="183"/>
      <c r="AZ493" s="183"/>
      <c r="BA493" s="183"/>
      <c r="BB493" s="183"/>
      <c r="BC493" s="183"/>
      <c r="BD493" s="183"/>
      <c r="BE493" s="183"/>
      <c r="BF493" s="183"/>
      <c r="BG493" s="183"/>
      <c r="BH493" s="183"/>
      <c r="BJ493" s="98"/>
      <c r="BK493" s="98"/>
      <c r="BL493" s="98"/>
      <c r="BM493" s="98"/>
      <c r="BN493" s="98"/>
      <c r="BO493" s="98"/>
      <c r="BP493" s="98"/>
      <c r="BQ493" s="98"/>
      <c r="BR493" s="98"/>
      <c r="BS493" s="98"/>
      <c r="BT493" s="98"/>
      <c r="BU493" s="98"/>
      <c r="BV493" s="98"/>
      <c r="BW493" s="98"/>
      <c r="BX493" s="98"/>
      <c r="BY493" s="98"/>
      <c r="BZ493" s="98"/>
      <c r="CA493" s="98"/>
      <c r="CB493" s="98"/>
      <c r="CC493" s="98"/>
      <c r="EE493" s="100"/>
      <c r="EF493" s="100"/>
      <c r="EG493" s="100"/>
      <c r="EH493" s="100"/>
      <c r="EI493" s="100"/>
      <c r="EJ493" s="100"/>
      <c r="EK493" s="100"/>
      <c r="EL493" s="100"/>
      <c r="EM493" s="100"/>
      <c r="EN493" s="100"/>
      <c r="EO493" s="100"/>
      <c r="EP493" s="100"/>
      <c r="EQ493" s="100"/>
      <c r="ER493" s="100"/>
      <c r="ES493" s="100"/>
      <c r="ET493" s="100"/>
      <c r="EU493" s="100"/>
      <c r="EV493" s="100"/>
      <c r="EW493" s="100"/>
      <c r="EX493" s="100"/>
      <c r="EY493" s="100"/>
      <c r="FA493" s="99"/>
      <c r="FB493" s="99"/>
      <c r="FC493" s="99"/>
      <c r="FD493" s="99"/>
      <c r="FE493" s="99"/>
      <c r="FF493" s="99"/>
      <c r="FG493" s="99"/>
      <c r="FH493" s="99"/>
      <c r="FI493" s="99"/>
      <c r="FJ493" s="99"/>
      <c r="FK493" s="99"/>
      <c r="FL493" s="99"/>
      <c r="FM493" s="99"/>
      <c r="FN493" s="99"/>
      <c r="FO493" s="99"/>
      <c r="FP493" s="99"/>
      <c r="FQ493" s="99"/>
      <c r="FR493" s="99"/>
      <c r="FS493" s="99"/>
      <c r="FT493" s="99"/>
      <c r="FU493" s="99"/>
      <c r="FV493" s="99"/>
      <c r="FW493" s="99"/>
      <c r="FX493" s="99"/>
      <c r="FY493" s="99"/>
      <c r="FZ493" s="99"/>
      <c r="GA493" s="99"/>
      <c r="GB493" s="99"/>
      <c r="GC493" s="99"/>
      <c r="GD493" s="99"/>
      <c r="GE493" s="99"/>
    </row>
    <row r="494" spans="1:187" x14ac:dyDescent="0.2">
      <c r="A494" s="96"/>
      <c r="B494" s="97"/>
      <c r="C494" s="92"/>
      <c r="D494" s="166"/>
      <c r="E494" s="100"/>
      <c r="F494" s="100"/>
      <c r="G494" s="100"/>
      <c r="H494" s="99"/>
      <c r="I494" s="92"/>
      <c r="J494" s="12" t="s">
        <v>521</v>
      </c>
      <c r="K494" s="98"/>
      <c r="L494" s="98"/>
      <c r="M494" s="98"/>
      <c r="N494" s="98"/>
      <c r="O494" s="98"/>
      <c r="P494" s="98"/>
      <c r="Q494" s="98"/>
      <c r="R494" s="98"/>
      <c r="S494" s="98"/>
      <c r="T494" s="98"/>
      <c r="U494" s="98"/>
      <c r="V494" s="98"/>
      <c r="W494" s="98"/>
      <c r="X494" s="98"/>
      <c r="Y494" s="98"/>
      <c r="Z494" s="98"/>
      <c r="AA494" s="98"/>
      <c r="AB494" s="98"/>
      <c r="AC494" s="98"/>
      <c r="AD494" s="98"/>
      <c r="AE494" s="183"/>
      <c r="AF494" s="183"/>
      <c r="AG494" s="183"/>
      <c r="AH494" s="183"/>
      <c r="AI494" s="183"/>
      <c r="AJ494" s="183"/>
      <c r="AK494" s="183"/>
      <c r="AL494" s="183"/>
      <c r="AM494" s="183"/>
      <c r="AN494" s="183"/>
      <c r="AO494" s="183"/>
      <c r="AP494" s="183"/>
      <c r="AQ494" s="183"/>
      <c r="AR494" s="183"/>
      <c r="AS494" s="183"/>
      <c r="AT494" s="183"/>
      <c r="AU494" s="183"/>
      <c r="AV494" s="183"/>
      <c r="AW494" s="183"/>
      <c r="AX494" s="183"/>
      <c r="AY494" s="183"/>
      <c r="AZ494" s="183"/>
      <c r="BA494" s="183"/>
      <c r="BB494" s="183"/>
      <c r="BC494" s="183"/>
      <c r="BD494" s="183"/>
      <c r="BE494" s="183"/>
      <c r="BF494" s="183"/>
      <c r="BG494" s="183"/>
      <c r="BH494" s="183"/>
      <c r="BJ494" s="98"/>
      <c r="BK494" s="98"/>
      <c r="BL494" s="98"/>
      <c r="BM494" s="98"/>
      <c r="BN494" s="98"/>
      <c r="BO494" s="98"/>
      <c r="BP494" s="98"/>
      <c r="BQ494" s="98"/>
      <c r="BR494" s="98"/>
      <c r="BS494" s="98"/>
      <c r="BT494" s="98"/>
      <c r="BU494" s="98"/>
      <c r="BV494" s="98"/>
      <c r="BW494" s="98"/>
      <c r="BX494" s="98"/>
      <c r="BY494" s="98"/>
      <c r="BZ494" s="98"/>
      <c r="CA494" s="98"/>
      <c r="CB494" s="98"/>
      <c r="CC494" s="98"/>
      <c r="EE494" s="100"/>
      <c r="EF494" s="100"/>
      <c r="EG494" s="100"/>
      <c r="EH494" s="100"/>
      <c r="EI494" s="100"/>
      <c r="EJ494" s="100"/>
      <c r="EK494" s="100"/>
      <c r="EL494" s="100"/>
      <c r="EM494" s="100"/>
      <c r="EN494" s="100"/>
      <c r="EO494" s="100"/>
      <c r="EP494" s="100"/>
      <c r="EQ494" s="100"/>
      <c r="ER494" s="100"/>
      <c r="ES494" s="100"/>
      <c r="ET494" s="100"/>
      <c r="EU494" s="100"/>
      <c r="EV494" s="100"/>
      <c r="EW494" s="100"/>
      <c r="EX494" s="100"/>
      <c r="EY494" s="100"/>
      <c r="FA494" s="99"/>
      <c r="FB494" s="99"/>
      <c r="FC494" s="99"/>
      <c r="FD494" s="99"/>
      <c r="FE494" s="99"/>
      <c r="FF494" s="99"/>
      <c r="FG494" s="99"/>
      <c r="FH494" s="99"/>
      <c r="FI494" s="99"/>
      <c r="FJ494" s="99"/>
      <c r="FK494" s="99"/>
      <c r="FL494" s="99"/>
      <c r="FM494" s="99"/>
      <c r="FN494" s="99"/>
      <c r="FO494" s="99"/>
      <c r="FP494" s="99"/>
      <c r="FQ494" s="99"/>
      <c r="FR494" s="99"/>
      <c r="FS494" s="99"/>
      <c r="FT494" s="99"/>
      <c r="FU494" s="99"/>
      <c r="FV494" s="99"/>
      <c r="FW494" s="99"/>
      <c r="FX494" s="99"/>
      <c r="FY494" s="99"/>
      <c r="FZ494" s="99"/>
      <c r="GA494" s="99"/>
      <c r="GB494" s="99"/>
      <c r="GC494" s="99"/>
      <c r="GD494" s="99"/>
      <c r="GE494" s="99"/>
    </row>
    <row r="495" spans="1:187" x14ac:dyDescent="0.2">
      <c r="A495" s="96"/>
      <c r="B495" s="97"/>
      <c r="C495" s="92"/>
      <c r="D495" s="166"/>
      <c r="E495" s="100"/>
      <c r="F495" s="100"/>
      <c r="G495" s="100"/>
      <c r="H495" s="99"/>
      <c r="I495" s="92"/>
      <c r="J495" s="12" t="s">
        <v>522</v>
      </c>
      <c r="K495" s="98"/>
      <c r="L495" s="98"/>
      <c r="M495" s="98"/>
      <c r="N495" s="98"/>
      <c r="O495" s="98"/>
      <c r="P495" s="98"/>
      <c r="Q495" s="98"/>
      <c r="R495" s="98"/>
      <c r="S495" s="98"/>
      <c r="T495" s="98"/>
      <c r="U495" s="98"/>
      <c r="V495" s="98"/>
      <c r="W495" s="98"/>
      <c r="X495" s="98"/>
      <c r="Y495" s="98"/>
      <c r="Z495" s="98"/>
      <c r="AA495" s="98"/>
      <c r="AB495" s="98"/>
      <c r="AC495" s="98"/>
      <c r="AD495" s="98"/>
      <c r="AE495" s="183"/>
      <c r="AF495" s="183"/>
      <c r="AG495" s="183"/>
      <c r="AH495" s="183"/>
      <c r="AI495" s="183"/>
      <c r="AJ495" s="183"/>
      <c r="AK495" s="183"/>
      <c r="AL495" s="183"/>
      <c r="AM495" s="183"/>
      <c r="AN495" s="183"/>
      <c r="AO495" s="183"/>
      <c r="AP495" s="183"/>
      <c r="AQ495" s="183"/>
      <c r="AR495" s="183"/>
      <c r="AS495" s="183"/>
      <c r="AT495" s="183"/>
      <c r="AU495" s="183"/>
      <c r="AV495" s="183"/>
      <c r="AW495" s="183"/>
      <c r="AX495" s="183"/>
      <c r="AY495" s="183"/>
      <c r="AZ495" s="183"/>
      <c r="BA495" s="183"/>
      <c r="BB495" s="183"/>
      <c r="BC495" s="183"/>
      <c r="BD495" s="183"/>
      <c r="BE495" s="183"/>
      <c r="BF495" s="183"/>
      <c r="BG495" s="183"/>
      <c r="BH495" s="183"/>
      <c r="BJ495" s="98"/>
      <c r="BK495" s="98"/>
      <c r="BL495" s="98"/>
      <c r="BM495" s="98"/>
      <c r="BN495" s="98"/>
      <c r="BO495" s="98"/>
      <c r="BP495" s="98"/>
      <c r="BQ495" s="98"/>
      <c r="BR495" s="98"/>
      <c r="BS495" s="98"/>
      <c r="BT495" s="98"/>
      <c r="BU495" s="98"/>
      <c r="BV495" s="98"/>
      <c r="BW495" s="98"/>
      <c r="BX495" s="98"/>
      <c r="BY495" s="98"/>
      <c r="BZ495" s="98"/>
      <c r="CA495" s="98"/>
      <c r="CB495" s="98"/>
      <c r="CC495" s="98"/>
      <c r="EE495" s="100"/>
      <c r="EF495" s="100"/>
      <c r="EG495" s="100"/>
      <c r="EH495" s="100"/>
      <c r="EI495" s="100"/>
      <c r="EJ495" s="100"/>
      <c r="EK495" s="100"/>
      <c r="EL495" s="100"/>
      <c r="EM495" s="100"/>
      <c r="EN495" s="100"/>
      <c r="EO495" s="100"/>
      <c r="EP495" s="100"/>
      <c r="EQ495" s="100"/>
      <c r="ER495" s="100"/>
      <c r="ES495" s="100"/>
      <c r="ET495" s="100"/>
      <c r="EU495" s="100"/>
      <c r="EV495" s="100"/>
      <c r="EW495" s="100"/>
      <c r="EX495" s="100"/>
      <c r="EY495" s="100"/>
      <c r="FA495" s="99"/>
      <c r="FB495" s="99"/>
      <c r="FC495" s="99"/>
      <c r="FD495" s="99"/>
      <c r="FE495" s="99"/>
      <c r="FF495" s="99"/>
      <c r="FG495" s="99"/>
      <c r="FH495" s="99"/>
      <c r="FI495" s="99"/>
      <c r="FJ495" s="99"/>
      <c r="FK495" s="99"/>
      <c r="FL495" s="99"/>
      <c r="FM495" s="99"/>
      <c r="FN495" s="99"/>
      <c r="FO495" s="99"/>
      <c r="FP495" s="99"/>
      <c r="FQ495" s="99"/>
      <c r="FR495" s="99"/>
      <c r="FS495" s="99"/>
      <c r="FT495" s="99"/>
      <c r="FU495" s="99"/>
      <c r="FV495" s="99"/>
      <c r="FW495" s="99"/>
      <c r="FX495" s="99"/>
      <c r="FY495" s="99"/>
      <c r="FZ495" s="99"/>
      <c r="GA495" s="99"/>
      <c r="GB495" s="99"/>
      <c r="GC495" s="99"/>
      <c r="GD495" s="99"/>
      <c r="GE495" s="99"/>
    </row>
    <row r="496" spans="1:187" x14ac:dyDescent="0.2">
      <c r="A496" s="96"/>
      <c r="B496" s="97"/>
      <c r="C496" s="92"/>
      <c r="D496" s="166"/>
      <c r="E496" s="100"/>
      <c r="F496" s="100"/>
      <c r="G496" s="100"/>
      <c r="H496" s="99"/>
      <c r="I496" s="92"/>
      <c r="J496" s="12" t="s">
        <v>523</v>
      </c>
      <c r="K496" s="98"/>
      <c r="L496" s="98"/>
      <c r="M496" s="98"/>
      <c r="N496" s="98"/>
      <c r="O496" s="98"/>
      <c r="P496" s="98"/>
      <c r="Q496" s="98"/>
      <c r="R496" s="98"/>
      <c r="S496" s="98"/>
      <c r="T496" s="98"/>
      <c r="U496" s="98"/>
      <c r="V496" s="98"/>
      <c r="W496" s="98"/>
      <c r="X496" s="98"/>
      <c r="Y496" s="98"/>
      <c r="Z496" s="98"/>
      <c r="AA496" s="98"/>
      <c r="AB496" s="98"/>
      <c r="AC496" s="98"/>
      <c r="AD496" s="98"/>
      <c r="AE496" s="183"/>
      <c r="AF496" s="183"/>
      <c r="AG496" s="183"/>
      <c r="AH496" s="183"/>
      <c r="AI496" s="183"/>
      <c r="AJ496" s="183"/>
      <c r="AK496" s="183"/>
      <c r="AL496" s="183"/>
      <c r="AM496" s="183"/>
      <c r="AN496" s="183"/>
      <c r="AO496" s="183"/>
      <c r="AP496" s="183"/>
      <c r="AQ496" s="183"/>
      <c r="AR496" s="183"/>
      <c r="AS496" s="183"/>
      <c r="AT496" s="183"/>
      <c r="AU496" s="183"/>
      <c r="AV496" s="183"/>
      <c r="AW496" s="183"/>
      <c r="AX496" s="183"/>
      <c r="AY496" s="183"/>
      <c r="AZ496" s="183"/>
      <c r="BA496" s="183"/>
      <c r="BB496" s="183"/>
      <c r="BC496" s="183"/>
      <c r="BD496" s="183"/>
      <c r="BE496" s="183"/>
      <c r="BF496" s="183"/>
      <c r="BG496" s="183"/>
      <c r="BH496" s="183"/>
      <c r="BJ496" s="98"/>
      <c r="BK496" s="98"/>
      <c r="BL496" s="98"/>
      <c r="BM496" s="98"/>
      <c r="BN496" s="98"/>
      <c r="BO496" s="98"/>
      <c r="BP496" s="98"/>
      <c r="BQ496" s="98"/>
      <c r="BR496" s="98"/>
      <c r="BS496" s="98"/>
      <c r="BT496" s="98"/>
      <c r="BU496" s="98"/>
      <c r="BV496" s="98"/>
      <c r="BW496" s="98"/>
      <c r="BX496" s="98"/>
      <c r="BY496" s="98"/>
      <c r="BZ496" s="98"/>
      <c r="CA496" s="98"/>
      <c r="CB496" s="98"/>
      <c r="CC496" s="98"/>
      <c r="EE496" s="100"/>
      <c r="EF496" s="100"/>
      <c r="EG496" s="100"/>
      <c r="EH496" s="100"/>
      <c r="EI496" s="100"/>
      <c r="EJ496" s="100"/>
      <c r="EK496" s="100"/>
      <c r="EL496" s="100"/>
      <c r="EM496" s="100"/>
      <c r="EN496" s="100"/>
      <c r="EO496" s="100"/>
      <c r="EP496" s="100"/>
      <c r="EQ496" s="100"/>
      <c r="ER496" s="100"/>
      <c r="ES496" s="100"/>
      <c r="ET496" s="100"/>
      <c r="EU496" s="100"/>
      <c r="EV496" s="100"/>
      <c r="EW496" s="100"/>
      <c r="EX496" s="100"/>
      <c r="EY496" s="100"/>
      <c r="FA496" s="99"/>
      <c r="FB496" s="99"/>
      <c r="FC496" s="99"/>
      <c r="FD496" s="99"/>
      <c r="FE496" s="99"/>
      <c r="FF496" s="99"/>
      <c r="FG496" s="99"/>
      <c r="FH496" s="99"/>
      <c r="FI496" s="99"/>
      <c r="FJ496" s="99"/>
      <c r="FK496" s="99"/>
      <c r="FL496" s="99"/>
      <c r="FM496" s="99"/>
      <c r="FN496" s="99"/>
      <c r="FO496" s="99"/>
      <c r="FP496" s="99"/>
      <c r="FQ496" s="99"/>
      <c r="FR496" s="99"/>
      <c r="FS496" s="99"/>
      <c r="FT496" s="99"/>
      <c r="FU496" s="99"/>
      <c r="FV496" s="99"/>
      <c r="FW496" s="99"/>
      <c r="FX496" s="99"/>
      <c r="FY496" s="99"/>
      <c r="FZ496" s="99"/>
      <c r="GA496" s="99"/>
      <c r="GB496" s="99"/>
      <c r="GC496" s="99"/>
      <c r="GD496" s="99"/>
      <c r="GE496" s="99"/>
    </row>
    <row r="497" spans="1:187" x14ac:dyDescent="0.2">
      <c r="A497" s="96"/>
      <c r="B497" s="97"/>
      <c r="C497" s="92"/>
      <c r="D497" s="166"/>
      <c r="E497" s="100"/>
      <c r="F497" s="100"/>
      <c r="G497" s="100"/>
      <c r="H497" s="99"/>
      <c r="I497" s="92"/>
      <c r="J497" s="12" t="s">
        <v>524</v>
      </c>
      <c r="K497" s="98"/>
      <c r="L497" s="98"/>
      <c r="M497" s="98"/>
      <c r="N497" s="98"/>
      <c r="O497" s="98"/>
      <c r="P497" s="98"/>
      <c r="Q497" s="98"/>
      <c r="R497" s="98"/>
      <c r="S497" s="98"/>
      <c r="T497" s="98"/>
      <c r="U497" s="98"/>
      <c r="V497" s="98"/>
      <c r="W497" s="98"/>
      <c r="X497" s="98"/>
      <c r="Y497" s="98"/>
      <c r="Z497" s="98"/>
      <c r="AA497" s="98"/>
      <c r="AB497" s="98"/>
      <c r="AC497" s="98"/>
      <c r="AD497" s="98"/>
      <c r="AE497" s="183"/>
      <c r="AF497" s="183"/>
      <c r="AG497" s="183"/>
      <c r="AH497" s="183"/>
      <c r="AI497" s="183"/>
      <c r="AJ497" s="183"/>
      <c r="AK497" s="183"/>
      <c r="AL497" s="183"/>
      <c r="AM497" s="183"/>
      <c r="AN497" s="183"/>
      <c r="AO497" s="183"/>
      <c r="AP497" s="183"/>
      <c r="AQ497" s="183"/>
      <c r="AR497" s="183"/>
      <c r="AS497" s="183"/>
      <c r="AT497" s="183"/>
      <c r="AU497" s="183"/>
      <c r="AV497" s="183"/>
      <c r="AW497" s="183"/>
      <c r="AX497" s="183"/>
      <c r="AY497" s="183"/>
      <c r="AZ497" s="183"/>
      <c r="BA497" s="183"/>
      <c r="BB497" s="183"/>
      <c r="BC497" s="183"/>
      <c r="BD497" s="183"/>
      <c r="BE497" s="183"/>
      <c r="BF497" s="183"/>
      <c r="BG497" s="183"/>
      <c r="BH497" s="183"/>
      <c r="BJ497" s="98"/>
      <c r="BK497" s="98"/>
      <c r="BL497" s="98"/>
      <c r="BM497" s="98"/>
      <c r="BN497" s="98"/>
      <c r="BO497" s="98"/>
      <c r="BP497" s="98"/>
      <c r="BQ497" s="98"/>
      <c r="BR497" s="98"/>
      <c r="BS497" s="98"/>
      <c r="BT497" s="98"/>
      <c r="BU497" s="98"/>
      <c r="BV497" s="98"/>
      <c r="BW497" s="98"/>
      <c r="BX497" s="98"/>
      <c r="BY497" s="98"/>
      <c r="BZ497" s="98"/>
      <c r="CA497" s="98"/>
      <c r="CB497" s="98"/>
      <c r="CC497" s="98"/>
      <c r="EE497" s="100"/>
      <c r="EF497" s="100"/>
      <c r="EG497" s="100"/>
      <c r="EH497" s="100"/>
      <c r="EI497" s="100"/>
      <c r="EJ497" s="100"/>
      <c r="EK497" s="100"/>
      <c r="EL497" s="100"/>
      <c r="EM497" s="100"/>
      <c r="EN497" s="100"/>
      <c r="EO497" s="100"/>
      <c r="EP497" s="100"/>
      <c r="EQ497" s="100"/>
      <c r="ER497" s="100"/>
      <c r="ES497" s="100"/>
      <c r="ET497" s="100"/>
      <c r="EU497" s="100"/>
      <c r="EV497" s="100"/>
      <c r="EW497" s="100"/>
      <c r="EX497" s="100"/>
      <c r="EY497" s="100"/>
      <c r="FA497" s="99"/>
      <c r="FB497" s="99"/>
      <c r="FC497" s="99"/>
      <c r="FD497" s="99"/>
      <c r="FE497" s="99"/>
      <c r="FF497" s="99"/>
      <c r="FG497" s="99"/>
      <c r="FH497" s="99"/>
      <c r="FI497" s="99"/>
      <c r="FJ497" s="99"/>
      <c r="FK497" s="99"/>
      <c r="FL497" s="99"/>
      <c r="FM497" s="99"/>
      <c r="FN497" s="99"/>
      <c r="FO497" s="99"/>
      <c r="FP497" s="99"/>
      <c r="FQ497" s="99"/>
      <c r="FR497" s="99"/>
      <c r="FS497" s="99"/>
      <c r="FT497" s="99"/>
      <c r="FU497" s="99"/>
      <c r="FV497" s="99"/>
      <c r="FW497" s="99"/>
      <c r="FX497" s="99"/>
      <c r="FY497" s="99"/>
      <c r="FZ497" s="99"/>
      <c r="GA497" s="99"/>
      <c r="GB497" s="99"/>
      <c r="GC497" s="99"/>
      <c r="GD497" s="99"/>
      <c r="GE497" s="99"/>
    </row>
    <row r="498" spans="1:187" x14ac:dyDescent="0.2">
      <c r="A498" s="96"/>
      <c r="B498" s="97"/>
      <c r="C498" s="92"/>
      <c r="D498" s="166"/>
      <c r="E498" s="100"/>
      <c r="F498" s="100"/>
      <c r="G498" s="100"/>
      <c r="H498" s="99"/>
      <c r="I498" s="92"/>
      <c r="J498" s="12" t="s">
        <v>525</v>
      </c>
      <c r="K498" s="98"/>
      <c r="L498" s="98"/>
      <c r="M498" s="98"/>
      <c r="N498" s="98"/>
      <c r="O498" s="98"/>
      <c r="P498" s="98"/>
      <c r="Q498" s="98"/>
      <c r="R498" s="98"/>
      <c r="S498" s="98"/>
      <c r="T498" s="98"/>
      <c r="U498" s="98"/>
      <c r="V498" s="98"/>
      <c r="W498" s="98"/>
      <c r="X498" s="98"/>
      <c r="Y498" s="98"/>
      <c r="Z498" s="98"/>
      <c r="AA498" s="98"/>
      <c r="AB498" s="98"/>
      <c r="AC498" s="98"/>
      <c r="AD498" s="98"/>
      <c r="AE498" s="183"/>
      <c r="AF498" s="183"/>
      <c r="AG498" s="183"/>
      <c r="AH498" s="183"/>
      <c r="AI498" s="183"/>
      <c r="AJ498" s="183"/>
      <c r="AK498" s="183"/>
      <c r="AL498" s="183"/>
      <c r="AM498" s="183"/>
      <c r="AN498" s="183"/>
      <c r="AO498" s="183"/>
      <c r="AP498" s="183"/>
      <c r="AQ498" s="183"/>
      <c r="AR498" s="183"/>
      <c r="AS498" s="183"/>
      <c r="AT498" s="183"/>
      <c r="AU498" s="183"/>
      <c r="AV498" s="183"/>
      <c r="AW498" s="183"/>
      <c r="AX498" s="183"/>
      <c r="AY498" s="183"/>
      <c r="AZ498" s="183"/>
      <c r="BA498" s="183"/>
      <c r="BB498" s="183"/>
      <c r="BC498" s="183"/>
      <c r="BD498" s="183"/>
      <c r="BE498" s="183"/>
      <c r="BF498" s="183"/>
      <c r="BG498" s="183"/>
      <c r="BH498" s="183"/>
      <c r="BJ498" s="98"/>
      <c r="BK498" s="98"/>
      <c r="BL498" s="98"/>
      <c r="BM498" s="98"/>
      <c r="BN498" s="98"/>
      <c r="BO498" s="98"/>
      <c r="BP498" s="98"/>
      <c r="BQ498" s="98"/>
      <c r="BR498" s="98"/>
      <c r="BS498" s="98"/>
      <c r="BT498" s="98"/>
      <c r="BU498" s="98"/>
      <c r="BV498" s="98"/>
      <c r="BW498" s="98"/>
      <c r="BX498" s="98"/>
      <c r="BY498" s="98"/>
      <c r="BZ498" s="98"/>
      <c r="CA498" s="98"/>
      <c r="CB498" s="98"/>
      <c r="CC498" s="98"/>
      <c r="EE498" s="100"/>
      <c r="EF498" s="100"/>
      <c r="EG498" s="100"/>
      <c r="EH498" s="100"/>
      <c r="EI498" s="100"/>
      <c r="EJ498" s="100"/>
      <c r="EK498" s="100"/>
      <c r="EL498" s="100"/>
      <c r="EM498" s="100"/>
      <c r="EN498" s="100"/>
      <c r="EO498" s="100"/>
      <c r="EP498" s="100"/>
      <c r="EQ498" s="100"/>
      <c r="ER498" s="100"/>
      <c r="ES498" s="100"/>
      <c r="ET498" s="100"/>
      <c r="EU498" s="100"/>
      <c r="EV498" s="100"/>
      <c r="EW498" s="100"/>
      <c r="EX498" s="100"/>
      <c r="EY498" s="100"/>
      <c r="FA498" s="99"/>
      <c r="FB498" s="99"/>
      <c r="FC498" s="99"/>
      <c r="FD498" s="99"/>
      <c r="FE498" s="99"/>
      <c r="FF498" s="99"/>
      <c r="FG498" s="99"/>
      <c r="FH498" s="99"/>
      <c r="FI498" s="99"/>
      <c r="FJ498" s="99"/>
      <c r="FK498" s="99"/>
      <c r="FL498" s="99"/>
      <c r="FM498" s="99"/>
      <c r="FN498" s="99"/>
      <c r="FO498" s="99"/>
      <c r="FP498" s="99"/>
      <c r="FQ498" s="99"/>
      <c r="FR498" s="99"/>
      <c r="FS498" s="99"/>
      <c r="FT498" s="99"/>
      <c r="FU498" s="99"/>
      <c r="FV498" s="99"/>
      <c r="FW498" s="99"/>
      <c r="FX498" s="99"/>
      <c r="FY498" s="99"/>
      <c r="FZ498" s="99"/>
      <c r="GA498" s="99"/>
      <c r="GB498" s="99"/>
      <c r="GC498" s="99"/>
      <c r="GD498" s="99"/>
      <c r="GE498" s="99"/>
    </row>
    <row r="499" spans="1:187" x14ac:dyDescent="0.2">
      <c r="A499" s="96"/>
      <c r="B499" s="97"/>
      <c r="C499" s="92"/>
      <c r="D499" s="166"/>
      <c r="E499" s="100"/>
      <c r="F499" s="100"/>
      <c r="G499" s="100"/>
      <c r="H499" s="99"/>
      <c r="I499" s="92"/>
      <c r="J499" s="12" t="s">
        <v>526</v>
      </c>
      <c r="K499" s="98"/>
      <c r="L499" s="98"/>
      <c r="M499" s="98"/>
      <c r="N499" s="98"/>
      <c r="O499" s="98"/>
      <c r="P499" s="98"/>
      <c r="Q499" s="98"/>
      <c r="R499" s="98"/>
      <c r="S499" s="98"/>
      <c r="T499" s="98"/>
      <c r="U499" s="98"/>
      <c r="V499" s="98"/>
      <c r="W499" s="98"/>
      <c r="X499" s="98"/>
      <c r="Y499" s="98"/>
      <c r="Z499" s="98"/>
      <c r="AA499" s="98"/>
      <c r="AB499" s="98"/>
      <c r="AC499" s="98"/>
      <c r="AD499" s="98"/>
      <c r="AE499" s="183"/>
      <c r="AF499" s="183"/>
      <c r="AG499" s="183"/>
      <c r="AH499" s="183"/>
      <c r="AI499" s="183"/>
      <c r="AJ499" s="183"/>
      <c r="AK499" s="183"/>
      <c r="AL499" s="183"/>
      <c r="AM499" s="183"/>
      <c r="AN499" s="183"/>
      <c r="AO499" s="183"/>
      <c r="AP499" s="183"/>
      <c r="AQ499" s="183"/>
      <c r="AR499" s="183"/>
      <c r="AS499" s="183"/>
      <c r="AT499" s="183"/>
      <c r="AU499" s="183"/>
      <c r="AV499" s="183"/>
      <c r="AW499" s="183"/>
      <c r="AX499" s="183"/>
      <c r="AY499" s="183"/>
      <c r="AZ499" s="183"/>
      <c r="BA499" s="183"/>
      <c r="BB499" s="183"/>
      <c r="BC499" s="183"/>
      <c r="BD499" s="183"/>
      <c r="BE499" s="183"/>
      <c r="BF499" s="183"/>
      <c r="BG499" s="183"/>
      <c r="BH499" s="183"/>
      <c r="BJ499" s="98"/>
      <c r="BK499" s="98"/>
      <c r="BL499" s="98"/>
      <c r="BM499" s="98"/>
      <c r="BN499" s="98"/>
      <c r="BO499" s="98"/>
      <c r="BP499" s="98"/>
      <c r="BQ499" s="98"/>
      <c r="BR499" s="98"/>
      <c r="BS499" s="98"/>
      <c r="BT499" s="98"/>
      <c r="BU499" s="98"/>
      <c r="BV499" s="98"/>
      <c r="BW499" s="98"/>
      <c r="BX499" s="98"/>
      <c r="BY499" s="98"/>
      <c r="BZ499" s="98"/>
      <c r="CA499" s="98"/>
      <c r="CB499" s="98"/>
      <c r="CC499" s="98"/>
      <c r="EE499" s="100"/>
      <c r="EF499" s="100"/>
      <c r="EG499" s="100"/>
      <c r="EH499" s="100"/>
      <c r="EI499" s="100"/>
      <c r="EJ499" s="100"/>
      <c r="EK499" s="100"/>
      <c r="EL499" s="100"/>
      <c r="EM499" s="100"/>
      <c r="EN499" s="100"/>
      <c r="EO499" s="100"/>
      <c r="EP499" s="100"/>
      <c r="EQ499" s="100"/>
      <c r="ER499" s="100"/>
      <c r="ES499" s="100"/>
      <c r="ET499" s="100"/>
      <c r="EU499" s="100"/>
      <c r="EV499" s="100"/>
      <c r="EW499" s="100"/>
      <c r="EX499" s="100"/>
      <c r="EY499" s="100"/>
      <c r="FA499" s="99"/>
      <c r="FB499" s="99"/>
      <c r="FC499" s="99"/>
      <c r="FD499" s="99"/>
      <c r="FE499" s="99"/>
      <c r="FF499" s="99"/>
      <c r="FG499" s="99"/>
      <c r="FH499" s="99"/>
      <c r="FI499" s="99"/>
      <c r="FJ499" s="99"/>
      <c r="FK499" s="99"/>
      <c r="FL499" s="99"/>
      <c r="FM499" s="99"/>
      <c r="FN499" s="99"/>
      <c r="FO499" s="99"/>
      <c r="FP499" s="99"/>
      <c r="FQ499" s="99"/>
      <c r="FR499" s="99"/>
      <c r="FS499" s="99"/>
      <c r="FT499" s="99"/>
      <c r="FU499" s="99"/>
      <c r="FV499" s="99"/>
      <c r="FW499" s="99"/>
      <c r="FX499" s="99"/>
      <c r="FY499" s="99"/>
      <c r="FZ499" s="99"/>
      <c r="GA499" s="99"/>
      <c r="GB499" s="99"/>
      <c r="GC499" s="99"/>
      <c r="GD499" s="99"/>
      <c r="GE499" s="99"/>
    </row>
    <row r="500" spans="1:187" x14ac:dyDescent="0.2">
      <c r="A500" s="96"/>
      <c r="B500" s="97"/>
      <c r="C500" s="92"/>
      <c r="D500" s="166"/>
      <c r="E500" s="100"/>
      <c r="F500" s="100"/>
      <c r="G500" s="100"/>
      <c r="H500" s="99"/>
      <c r="I500" s="92"/>
      <c r="J500" s="12" t="s">
        <v>527</v>
      </c>
      <c r="K500" s="98"/>
      <c r="L500" s="98"/>
      <c r="M500" s="98"/>
      <c r="N500" s="98"/>
      <c r="O500" s="98"/>
      <c r="P500" s="98"/>
      <c r="Q500" s="98"/>
      <c r="R500" s="98"/>
      <c r="S500" s="98"/>
      <c r="T500" s="98"/>
      <c r="U500" s="98"/>
      <c r="V500" s="98"/>
      <c r="W500" s="98"/>
      <c r="X500" s="98"/>
      <c r="Y500" s="98"/>
      <c r="Z500" s="98"/>
      <c r="AA500" s="98"/>
      <c r="AB500" s="98"/>
      <c r="AC500" s="98"/>
      <c r="AD500" s="98"/>
      <c r="AE500" s="183"/>
      <c r="AF500" s="183"/>
      <c r="AG500" s="183"/>
      <c r="AH500" s="183"/>
      <c r="AI500" s="183"/>
      <c r="AJ500" s="183"/>
      <c r="AK500" s="183"/>
      <c r="AL500" s="183"/>
      <c r="AM500" s="183"/>
      <c r="AN500" s="183"/>
      <c r="AO500" s="183"/>
      <c r="AP500" s="183"/>
      <c r="AQ500" s="183"/>
      <c r="AR500" s="183"/>
      <c r="AS500" s="183"/>
      <c r="AT500" s="183"/>
      <c r="AU500" s="183"/>
      <c r="AV500" s="183"/>
      <c r="AW500" s="183"/>
      <c r="AX500" s="183"/>
      <c r="AY500" s="183"/>
      <c r="AZ500" s="183"/>
      <c r="BA500" s="183"/>
      <c r="BB500" s="183"/>
      <c r="BC500" s="183"/>
      <c r="BD500" s="183"/>
      <c r="BE500" s="183"/>
      <c r="BF500" s="183"/>
      <c r="BG500" s="183"/>
      <c r="BH500" s="183"/>
      <c r="BJ500" s="98"/>
      <c r="BK500" s="98"/>
      <c r="BL500" s="98"/>
      <c r="BM500" s="98"/>
      <c r="BN500" s="98"/>
      <c r="BO500" s="98"/>
      <c r="BP500" s="98"/>
      <c r="BQ500" s="98"/>
      <c r="BR500" s="98"/>
      <c r="BS500" s="98"/>
      <c r="BT500" s="98"/>
      <c r="BU500" s="98"/>
      <c r="BV500" s="98"/>
      <c r="BW500" s="98"/>
      <c r="BX500" s="98"/>
      <c r="BY500" s="98"/>
      <c r="BZ500" s="98"/>
      <c r="CA500" s="98"/>
      <c r="CB500" s="98"/>
      <c r="CC500" s="98"/>
      <c r="EE500" s="100"/>
      <c r="EF500" s="100"/>
      <c r="EG500" s="100"/>
      <c r="EH500" s="100"/>
      <c r="EI500" s="100"/>
      <c r="EJ500" s="100"/>
      <c r="EK500" s="100"/>
      <c r="EL500" s="100"/>
      <c r="EM500" s="100"/>
      <c r="EN500" s="100"/>
      <c r="EO500" s="100"/>
      <c r="EP500" s="100"/>
      <c r="EQ500" s="100"/>
      <c r="ER500" s="100"/>
      <c r="ES500" s="100"/>
      <c r="ET500" s="100"/>
      <c r="EU500" s="100"/>
      <c r="EV500" s="100"/>
      <c r="EW500" s="100"/>
      <c r="EX500" s="100"/>
      <c r="EY500" s="100"/>
      <c r="FA500" s="99"/>
      <c r="FB500" s="99"/>
      <c r="FC500" s="99"/>
      <c r="FD500" s="99"/>
      <c r="FE500" s="99"/>
      <c r="FF500" s="99"/>
      <c r="FG500" s="99"/>
      <c r="FH500" s="99"/>
      <c r="FI500" s="99"/>
      <c r="FJ500" s="99"/>
      <c r="FK500" s="99"/>
      <c r="FL500" s="99"/>
      <c r="FM500" s="99"/>
      <c r="FN500" s="99"/>
      <c r="FO500" s="99"/>
      <c r="FP500" s="99"/>
      <c r="FQ500" s="99"/>
      <c r="FR500" s="99"/>
      <c r="FS500" s="99"/>
      <c r="FT500" s="99"/>
      <c r="FU500" s="99"/>
      <c r="FV500" s="99"/>
      <c r="FW500" s="99"/>
      <c r="FX500" s="99"/>
      <c r="FY500" s="99"/>
      <c r="FZ500" s="99"/>
      <c r="GA500" s="99"/>
      <c r="GB500" s="99"/>
      <c r="GC500" s="99"/>
      <c r="GD500" s="99"/>
      <c r="GE500" s="99"/>
    </row>
    <row r="501" spans="1:187" x14ac:dyDescent="0.2">
      <c r="A501" s="96"/>
      <c r="B501" s="97"/>
      <c r="C501" s="92"/>
      <c r="D501" s="166"/>
      <c r="E501" s="100"/>
      <c r="F501" s="100"/>
      <c r="G501" s="100"/>
      <c r="H501" s="99"/>
      <c r="I501" s="92"/>
      <c r="J501" s="12" t="s">
        <v>528</v>
      </c>
      <c r="K501" s="98"/>
      <c r="L501" s="98"/>
      <c r="M501" s="98"/>
      <c r="N501" s="98"/>
      <c r="O501" s="98"/>
      <c r="P501" s="98"/>
      <c r="Q501" s="98"/>
      <c r="R501" s="98"/>
      <c r="S501" s="98"/>
      <c r="T501" s="98"/>
      <c r="U501" s="98"/>
      <c r="V501" s="98"/>
      <c r="W501" s="98"/>
      <c r="X501" s="98"/>
      <c r="Y501" s="98"/>
      <c r="Z501" s="98"/>
      <c r="AA501" s="98"/>
      <c r="AB501" s="98"/>
      <c r="AC501" s="98"/>
      <c r="AD501" s="98"/>
      <c r="AE501" s="183"/>
      <c r="AF501" s="183"/>
      <c r="AG501" s="183"/>
      <c r="AH501" s="183"/>
      <c r="AI501" s="183"/>
      <c r="AJ501" s="183"/>
      <c r="AK501" s="183"/>
      <c r="AL501" s="183"/>
      <c r="AM501" s="183"/>
      <c r="AN501" s="183"/>
      <c r="AO501" s="183"/>
      <c r="AP501" s="183"/>
      <c r="AQ501" s="183"/>
      <c r="AR501" s="183"/>
      <c r="AS501" s="183"/>
      <c r="AT501" s="183"/>
      <c r="AU501" s="183"/>
      <c r="AV501" s="183"/>
      <c r="AW501" s="183"/>
      <c r="AX501" s="183"/>
      <c r="AY501" s="183"/>
      <c r="AZ501" s="183"/>
      <c r="BA501" s="183"/>
      <c r="BB501" s="183"/>
      <c r="BC501" s="183"/>
      <c r="BD501" s="183"/>
      <c r="BE501" s="183"/>
      <c r="BF501" s="183"/>
      <c r="BG501" s="183"/>
      <c r="BH501" s="183"/>
      <c r="BJ501" s="98"/>
      <c r="BK501" s="98"/>
      <c r="BL501" s="98"/>
      <c r="BM501" s="98"/>
      <c r="BN501" s="98"/>
      <c r="BO501" s="98"/>
      <c r="BP501" s="98"/>
      <c r="BQ501" s="98"/>
      <c r="BR501" s="98"/>
      <c r="BS501" s="98"/>
      <c r="BT501" s="98"/>
      <c r="BU501" s="98"/>
      <c r="BV501" s="98"/>
      <c r="BW501" s="98"/>
      <c r="BX501" s="98"/>
      <c r="BY501" s="98"/>
      <c r="BZ501" s="98"/>
      <c r="CA501" s="98"/>
      <c r="CB501" s="98"/>
      <c r="CC501" s="98"/>
      <c r="EE501" s="100"/>
      <c r="EF501" s="100"/>
      <c r="EG501" s="100"/>
      <c r="EH501" s="100"/>
      <c r="EI501" s="100"/>
      <c r="EJ501" s="100"/>
      <c r="EK501" s="100"/>
      <c r="EL501" s="100"/>
      <c r="EM501" s="100"/>
      <c r="EN501" s="100"/>
      <c r="EO501" s="100"/>
      <c r="EP501" s="100"/>
      <c r="EQ501" s="100"/>
      <c r="ER501" s="100"/>
      <c r="ES501" s="100"/>
      <c r="ET501" s="100"/>
      <c r="EU501" s="100"/>
      <c r="EV501" s="100"/>
      <c r="EW501" s="100"/>
      <c r="EX501" s="100"/>
      <c r="EY501" s="100"/>
      <c r="FA501" s="99"/>
      <c r="FB501" s="99"/>
      <c r="FC501" s="99"/>
      <c r="FD501" s="99"/>
      <c r="FE501" s="99"/>
      <c r="FF501" s="99"/>
      <c r="FG501" s="99"/>
      <c r="FH501" s="99"/>
      <c r="FI501" s="99"/>
      <c r="FJ501" s="99"/>
      <c r="FK501" s="99"/>
      <c r="FL501" s="99"/>
      <c r="FM501" s="99"/>
      <c r="FN501" s="99"/>
      <c r="FO501" s="99"/>
      <c r="FP501" s="99"/>
      <c r="FQ501" s="99"/>
      <c r="FR501" s="99"/>
      <c r="FS501" s="99"/>
      <c r="FT501" s="99"/>
      <c r="FU501" s="99"/>
      <c r="FV501" s="99"/>
      <c r="FW501" s="99"/>
      <c r="FX501" s="99"/>
      <c r="FY501" s="99"/>
      <c r="FZ501" s="99"/>
      <c r="GA501" s="99"/>
      <c r="GB501" s="99"/>
      <c r="GC501" s="99"/>
      <c r="GD501" s="99"/>
      <c r="GE501" s="99"/>
    </row>
    <row r="502" spans="1:187" x14ac:dyDescent="0.2">
      <c r="A502" s="96"/>
      <c r="B502" s="97"/>
      <c r="C502" s="92"/>
      <c r="D502" s="166"/>
      <c r="E502" s="100"/>
      <c r="F502" s="100"/>
      <c r="G502" s="100"/>
      <c r="H502" s="99"/>
      <c r="I502" s="92"/>
      <c r="J502" s="12" t="s">
        <v>529</v>
      </c>
      <c r="K502" s="98"/>
      <c r="L502" s="98"/>
      <c r="M502" s="98"/>
      <c r="N502" s="98"/>
      <c r="O502" s="98"/>
      <c r="P502" s="98"/>
      <c r="Q502" s="98"/>
      <c r="R502" s="98"/>
      <c r="S502" s="98"/>
      <c r="T502" s="98"/>
      <c r="U502" s="98"/>
      <c r="V502" s="98"/>
      <c r="W502" s="98"/>
      <c r="X502" s="98"/>
      <c r="Y502" s="98"/>
      <c r="Z502" s="98"/>
      <c r="AA502" s="98"/>
      <c r="AB502" s="98"/>
      <c r="AC502" s="98"/>
      <c r="AD502" s="98"/>
      <c r="AE502" s="183"/>
      <c r="AF502" s="183"/>
      <c r="AG502" s="183"/>
      <c r="AH502" s="183"/>
      <c r="AI502" s="183"/>
      <c r="AJ502" s="183"/>
      <c r="AK502" s="183"/>
      <c r="AL502" s="183"/>
      <c r="AM502" s="183"/>
      <c r="AN502" s="183"/>
      <c r="AO502" s="183"/>
      <c r="AP502" s="183"/>
      <c r="AQ502" s="183"/>
      <c r="AR502" s="183"/>
      <c r="AS502" s="183"/>
      <c r="AT502" s="183"/>
      <c r="AU502" s="183"/>
      <c r="AV502" s="183"/>
      <c r="AW502" s="183"/>
      <c r="AX502" s="183"/>
      <c r="AY502" s="183"/>
      <c r="AZ502" s="183"/>
      <c r="BA502" s="183"/>
      <c r="BB502" s="183"/>
      <c r="BC502" s="183"/>
      <c r="BD502" s="183"/>
      <c r="BE502" s="183"/>
      <c r="BF502" s="183"/>
      <c r="BG502" s="183"/>
      <c r="BH502" s="183"/>
      <c r="BJ502" s="98"/>
      <c r="BK502" s="98"/>
      <c r="BL502" s="98"/>
      <c r="BM502" s="98"/>
      <c r="BN502" s="98"/>
      <c r="BO502" s="98"/>
      <c r="BP502" s="98"/>
      <c r="BQ502" s="98"/>
      <c r="BR502" s="98"/>
      <c r="BS502" s="98"/>
      <c r="BT502" s="98"/>
      <c r="BU502" s="98"/>
      <c r="BV502" s="98"/>
      <c r="BW502" s="98"/>
      <c r="BX502" s="98"/>
      <c r="BY502" s="98"/>
      <c r="BZ502" s="98"/>
      <c r="CA502" s="98"/>
      <c r="CB502" s="98"/>
      <c r="CC502" s="98"/>
      <c r="EE502" s="100"/>
      <c r="EF502" s="100"/>
      <c r="EG502" s="100"/>
      <c r="EH502" s="100"/>
      <c r="EI502" s="100"/>
      <c r="EJ502" s="100"/>
      <c r="EK502" s="100"/>
      <c r="EL502" s="100"/>
      <c r="EM502" s="100"/>
      <c r="EN502" s="100"/>
      <c r="EO502" s="100"/>
      <c r="EP502" s="100"/>
      <c r="EQ502" s="100"/>
      <c r="ER502" s="100"/>
      <c r="ES502" s="100"/>
      <c r="ET502" s="100"/>
      <c r="EU502" s="100"/>
      <c r="EV502" s="100"/>
      <c r="EW502" s="100"/>
      <c r="EX502" s="100"/>
      <c r="EY502" s="100"/>
      <c r="FA502" s="99"/>
      <c r="FB502" s="99"/>
      <c r="FC502" s="99"/>
      <c r="FD502" s="99"/>
      <c r="FE502" s="99"/>
      <c r="FF502" s="99"/>
      <c r="FG502" s="99"/>
      <c r="FH502" s="99"/>
      <c r="FI502" s="99"/>
      <c r="FJ502" s="99"/>
      <c r="FK502" s="99"/>
      <c r="FL502" s="99"/>
      <c r="FM502" s="99"/>
      <c r="FN502" s="99"/>
      <c r="FO502" s="99"/>
      <c r="FP502" s="99"/>
      <c r="FQ502" s="99"/>
      <c r="FR502" s="99"/>
      <c r="FS502" s="99"/>
      <c r="FT502" s="99"/>
      <c r="FU502" s="99"/>
      <c r="FV502" s="99"/>
      <c r="FW502" s="99"/>
      <c r="FX502" s="99"/>
      <c r="FY502" s="99"/>
      <c r="FZ502" s="99"/>
      <c r="GA502" s="99"/>
      <c r="GB502" s="99"/>
      <c r="GC502" s="99"/>
      <c r="GD502" s="99"/>
      <c r="GE502" s="99"/>
    </row>
    <row r="503" spans="1:187" x14ac:dyDescent="0.2">
      <c r="A503" s="96"/>
      <c r="B503" s="97"/>
      <c r="C503" s="92"/>
      <c r="D503" s="166"/>
      <c r="E503" s="100"/>
      <c r="F503" s="100"/>
      <c r="G503" s="100"/>
      <c r="H503" s="99"/>
      <c r="I503" s="92"/>
      <c r="J503" s="12" t="s">
        <v>530</v>
      </c>
      <c r="K503" s="98"/>
      <c r="L503" s="98"/>
      <c r="M503" s="98"/>
      <c r="N503" s="98"/>
      <c r="O503" s="98"/>
      <c r="P503" s="98"/>
      <c r="Q503" s="98"/>
      <c r="R503" s="98"/>
      <c r="S503" s="98"/>
      <c r="T503" s="98"/>
      <c r="U503" s="98"/>
      <c r="V503" s="98"/>
      <c r="W503" s="98"/>
      <c r="X503" s="98"/>
      <c r="Y503" s="98"/>
      <c r="Z503" s="98"/>
      <c r="AA503" s="98"/>
      <c r="AB503" s="98"/>
      <c r="AC503" s="98"/>
      <c r="AD503" s="98"/>
      <c r="AE503" s="183"/>
      <c r="AF503" s="183"/>
      <c r="AG503" s="183"/>
      <c r="AH503" s="183"/>
      <c r="AI503" s="183"/>
      <c r="AJ503" s="183"/>
      <c r="AK503" s="183"/>
      <c r="AL503" s="183"/>
      <c r="AM503" s="183"/>
      <c r="AN503" s="183"/>
      <c r="AO503" s="183"/>
      <c r="AP503" s="183"/>
      <c r="AQ503" s="183"/>
      <c r="AR503" s="183"/>
      <c r="AS503" s="183"/>
      <c r="AT503" s="183"/>
      <c r="AU503" s="183"/>
      <c r="AV503" s="183"/>
      <c r="AW503" s="183"/>
      <c r="AX503" s="183"/>
      <c r="AY503" s="183"/>
      <c r="AZ503" s="183"/>
      <c r="BA503" s="183"/>
      <c r="BB503" s="183"/>
      <c r="BC503" s="183"/>
      <c r="BD503" s="183"/>
      <c r="BE503" s="183"/>
      <c r="BF503" s="183"/>
      <c r="BG503" s="183"/>
      <c r="BH503" s="183"/>
      <c r="BJ503" s="98"/>
      <c r="BK503" s="98"/>
      <c r="BL503" s="98"/>
      <c r="BM503" s="98"/>
      <c r="BN503" s="98"/>
      <c r="BO503" s="98"/>
      <c r="BP503" s="98"/>
      <c r="BQ503" s="98"/>
      <c r="BR503" s="98"/>
      <c r="BS503" s="98"/>
      <c r="BT503" s="98"/>
      <c r="BU503" s="98"/>
      <c r="BV503" s="98"/>
      <c r="BW503" s="98"/>
      <c r="BX503" s="98"/>
      <c r="BY503" s="98"/>
      <c r="BZ503" s="98"/>
      <c r="CA503" s="98"/>
      <c r="CB503" s="98"/>
      <c r="CC503" s="98"/>
      <c r="EE503" s="100"/>
      <c r="EF503" s="100"/>
      <c r="EG503" s="100"/>
      <c r="EH503" s="100"/>
      <c r="EI503" s="100"/>
      <c r="EJ503" s="100"/>
      <c r="EK503" s="100"/>
      <c r="EL503" s="100"/>
      <c r="EM503" s="100"/>
      <c r="EN503" s="100"/>
      <c r="EO503" s="100"/>
      <c r="EP503" s="100"/>
      <c r="EQ503" s="100"/>
      <c r="ER503" s="100"/>
      <c r="ES503" s="100"/>
      <c r="ET503" s="100"/>
      <c r="EU503" s="100"/>
      <c r="EV503" s="100"/>
      <c r="EW503" s="100"/>
      <c r="EX503" s="100"/>
      <c r="EY503" s="100"/>
      <c r="FA503" s="99"/>
      <c r="FB503" s="99"/>
      <c r="FC503" s="99"/>
      <c r="FD503" s="99"/>
      <c r="FE503" s="99"/>
      <c r="FF503" s="99"/>
      <c r="FG503" s="99"/>
      <c r="FH503" s="99"/>
      <c r="FI503" s="99"/>
      <c r="FJ503" s="99"/>
      <c r="FK503" s="99"/>
      <c r="FL503" s="99"/>
      <c r="FM503" s="99"/>
      <c r="FN503" s="99"/>
      <c r="FO503" s="99"/>
      <c r="FP503" s="99"/>
      <c r="FQ503" s="99"/>
      <c r="FR503" s="99"/>
      <c r="FS503" s="99"/>
      <c r="FT503" s="99"/>
      <c r="FU503" s="99"/>
      <c r="FV503" s="99"/>
      <c r="FW503" s="99"/>
      <c r="FX503" s="99"/>
      <c r="FY503" s="99"/>
      <c r="FZ503" s="99"/>
      <c r="GA503" s="99"/>
      <c r="GB503" s="99"/>
      <c r="GC503" s="99"/>
      <c r="GD503" s="99"/>
      <c r="GE503" s="99"/>
    </row>
    <row r="504" spans="1:187" x14ac:dyDescent="0.2">
      <c r="A504" s="96"/>
      <c r="B504" s="97"/>
      <c r="C504" s="92"/>
      <c r="D504" s="166"/>
      <c r="E504" s="100"/>
      <c r="F504" s="100"/>
      <c r="G504" s="100"/>
      <c r="H504" s="99"/>
      <c r="I504" s="92"/>
      <c r="J504" s="12" t="s">
        <v>531</v>
      </c>
      <c r="K504" s="98"/>
      <c r="L504" s="98"/>
      <c r="M504" s="98"/>
      <c r="N504" s="98"/>
      <c r="O504" s="98"/>
      <c r="P504" s="98"/>
      <c r="Q504" s="98"/>
      <c r="R504" s="98"/>
      <c r="S504" s="98"/>
      <c r="T504" s="98"/>
      <c r="U504" s="98"/>
      <c r="V504" s="98"/>
      <c r="W504" s="98"/>
      <c r="X504" s="98"/>
      <c r="Y504" s="98"/>
      <c r="Z504" s="98"/>
      <c r="AA504" s="98"/>
      <c r="AB504" s="98"/>
      <c r="AC504" s="98"/>
      <c r="AD504" s="98"/>
      <c r="AE504" s="183"/>
      <c r="AF504" s="183"/>
      <c r="AG504" s="183"/>
      <c r="AH504" s="183"/>
      <c r="AI504" s="183"/>
      <c r="AJ504" s="183"/>
      <c r="AK504" s="183"/>
      <c r="AL504" s="183"/>
      <c r="AM504" s="183"/>
      <c r="AN504" s="183"/>
      <c r="AO504" s="183"/>
      <c r="AP504" s="183"/>
      <c r="AQ504" s="183"/>
      <c r="AR504" s="183"/>
      <c r="AS504" s="183"/>
      <c r="AT504" s="183"/>
      <c r="AU504" s="183"/>
      <c r="AV504" s="183"/>
      <c r="AW504" s="183"/>
      <c r="AX504" s="183"/>
      <c r="AY504" s="183"/>
      <c r="AZ504" s="183"/>
      <c r="BA504" s="183"/>
      <c r="BB504" s="183"/>
      <c r="BC504" s="183"/>
      <c r="BD504" s="183"/>
      <c r="BE504" s="183"/>
      <c r="BF504" s="183"/>
      <c r="BG504" s="183"/>
      <c r="BH504" s="183"/>
      <c r="BJ504" s="98"/>
      <c r="BK504" s="98"/>
      <c r="BL504" s="98"/>
      <c r="BM504" s="98"/>
      <c r="BN504" s="98"/>
      <c r="BO504" s="98"/>
      <c r="BP504" s="98"/>
      <c r="BQ504" s="98"/>
      <c r="BR504" s="98"/>
      <c r="BS504" s="98"/>
      <c r="BT504" s="98"/>
      <c r="BU504" s="98"/>
      <c r="BV504" s="98"/>
      <c r="BW504" s="98"/>
      <c r="BX504" s="98"/>
      <c r="BY504" s="98"/>
      <c r="BZ504" s="98"/>
      <c r="CA504" s="98"/>
      <c r="CB504" s="98"/>
      <c r="CC504" s="98"/>
      <c r="EE504" s="100"/>
      <c r="EF504" s="100"/>
      <c r="EG504" s="100"/>
      <c r="EH504" s="100"/>
      <c r="EI504" s="100"/>
      <c r="EJ504" s="100"/>
      <c r="EK504" s="100"/>
      <c r="EL504" s="100"/>
      <c r="EM504" s="100"/>
      <c r="EN504" s="100"/>
      <c r="EO504" s="100"/>
      <c r="EP504" s="100"/>
      <c r="EQ504" s="100"/>
      <c r="ER504" s="100"/>
      <c r="ES504" s="100"/>
      <c r="ET504" s="100"/>
      <c r="EU504" s="100"/>
      <c r="EV504" s="100"/>
      <c r="EW504" s="100"/>
      <c r="EX504" s="100"/>
      <c r="EY504" s="100"/>
      <c r="FA504" s="99"/>
      <c r="FB504" s="99"/>
      <c r="FC504" s="99"/>
      <c r="FD504" s="99"/>
      <c r="FE504" s="99"/>
      <c r="FF504" s="99"/>
      <c r="FG504" s="99"/>
      <c r="FH504" s="99"/>
      <c r="FI504" s="99"/>
      <c r="FJ504" s="99"/>
      <c r="FK504" s="99"/>
      <c r="FL504" s="99"/>
      <c r="FM504" s="99"/>
      <c r="FN504" s="99"/>
      <c r="FO504" s="99"/>
      <c r="FP504" s="99"/>
      <c r="FQ504" s="99"/>
      <c r="FR504" s="99"/>
      <c r="FS504" s="99"/>
      <c r="FT504" s="99"/>
      <c r="FU504" s="99"/>
      <c r="FV504" s="99"/>
      <c r="FW504" s="99"/>
      <c r="FX504" s="99"/>
      <c r="FY504" s="99"/>
      <c r="FZ504" s="99"/>
      <c r="GA504" s="99"/>
      <c r="GB504" s="99"/>
      <c r="GC504" s="99"/>
      <c r="GD504" s="99"/>
      <c r="GE504" s="99"/>
    </row>
    <row r="505" spans="1:187" x14ac:dyDescent="0.2">
      <c r="A505" s="96"/>
      <c r="B505" s="97"/>
      <c r="C505" s="92"/>
      <c r="D505" s="166"/>
      <c r="E505" s="100"/>
      <c r="F505" s="100"/>
      <c r="G505" s="100"/>
      <c r="H505" s="99"/>
      <c r="I505" s="92"/>
      <c r="J505" s="12" t="s">
        <v>532</v>
      </c>
      <c r="K505" s="98"/>
      <c r="L505" s="98"/>
      <c r="M505" s="98"/>
      <c r="N505" s="98"/>
      <c r="O505" s="98"/>
      <c r="P505" s="98"/>
      <c r="Q505" s="98"/>
      <c r="R505" s="98"/>
      <c r="S505" s="98"/>
      <c r="T505" s="98"/>
      <c r="U505" s="98"/>
      <c r="V505" s="98"/>
      <c r="W505" s="98"/>
      <c r="X505" s="98"/>
      <c r="Y505" s="98"/>
      <c r="Z505" s="98"/>
      <c r="AA505" s="98"/>
      <c r="AB505" s="98"/>
      <c r="AC505" s="98"/>
      <c r="AD505" s="98"/>
      <c r="AE505" s="183"/>
      <c r="AF505" s="183"/>
      <c r="AG505" s="183"/>
      <c r="AH505" s="183"/>
      <c r="AI505" s="183"/>
      <c r="AJ505" s="183"/>
      <c r="AK505" s="183"/>
      <c r="AL505" s="183"/>
      <c r="AM505" s="183"/>
      <c r="AN505" s="183"/>
      <c r="AO505" s="183"/>
      <c r="AP505" s="183"/>
      <c r="AQ505" s="183"/>
      <c r="AR505" s="183"/>
      <c r="AS505" s="183"/>
      <c r="AT505" s="183"/>
      <c r="AU505" s="183"/>
      <c r="AV505" s="183"/>
      <c r="AW505" s="183"/>
      <c r="AX505" s="183"/>
      <c r="AY505" s="183"/>
      <c r="AZ505" s="183"/>
      <c r="BA505" s="183"/>
      <c r="BB505" s="183"/>
      <c r="BC505" s="183"/>
      <c r="BD505" s="183"/>
      <c r="BE505" s="183"/>
      <c r="BF505" s="183"/>
      <c r="BG505" s="183"/>
      <c r="BH505" s="183"/>
      <c r="BJ505" s="98"/>
      <c r="BK505" s="98"/>
      <c r="BL505" s="98"/>
      <c r="BM505" s="98"/>
      <c r="BN505" s="98"/>
      <c r="BO505" s="98"/>
      <c r="BP505" s="98"/>
      <c r="BQ505" s="98"/>
      <c r="BR505" s="98"/>
      <c r="BS505" s="98"/>
      <c r="BT505" s="98"/>
      <c r="BU505" s="98"/>
      <c r="BV505" s="98"/>
      <c r="BW505" s="98"/>
      <c r="BX505" s="98"/>
      <c r="BY505" s="98"/>
      <c r="BZ505" s="98"/>
      <c r="CA505" s="98"/>
      <c r="CB505" s="98"/>
      <c r="CC505" s="98"/>
      <c r="EE505" s="100"/>
      <c r="EF505" s="100"/>
      <c r="EG505" s="100"/>
      <c r="EH505" s="100"/>
      <c r="EI505" s="100"/>
      <c r="EJ505" s="100"/>
      <c r="EK505" s="100"/>
      <c r="EL505" s="100"/>
      <c r="EM505" s="100"/>
      <c r="EN505" s="100"/>
      <c r="EO505" s="100"/>
      <c r="EP505" s="100"/>
      <c r="EQ505" s="100"/>
      <c r="ER505" s="100"/>
      <c r="ES505" s="100"/>
      <c r="ET505" s="100"/>
      <c r="EU505" s="100"/>
      <c r="EV505" s="100"/>
      <c r="EW505" s="100"/>
      <c r="EX505" s="100"/>
      <c r="EY505" s="100"/>
      <c r="FA505" s="99"/>
      <c r="FB505" s="99"/>
      <c r="FC505" s="99"/>
      <c r="FD505" s="99"/>
      <c r="FE505" s="99"/>
      <c r="FF505" s="99"/>
      <c r="FG505" s="99"/>
      <c r="FH505" s="99"/>
      <c r="FI505" s="99"/>
      <c r="FJ505" s="99"/>
      <c r="FK505" s="99"/>
      <c r="FL505" s="99"/>
      <c r="FM505" s="99"/>
      <c r="FN505" s="99"/>
      <c r="FO505" s="99"/>
      <c r="FP505" s="99"/>
      <c r="FQ505" s="99"/>
      <c r="FR505" s="99"/>
      <c r="FS505" s="99"/>
      <c r="FT505" s="99"/>
      <c r="FU505" s="99"/>
      <c r="FV505" s="99"/>
      <c r="FW505" s="99"/>
      <c r="FX505" s="99"/>
      <c r="FY505" s="99"/>
      <c r="FZ505" s="99"/>
      <c r="GA505" s="99"/>
      <c r="GB505" s="99"/>
      <c r="GC505" s="99"/>
      <c r="GD505" s="99"/>
      <c r="GE505" s="99"/>
    </row>
    <row r="506" spans="1:187" x14ac:dyDescent="0.2">
      <c r="A506" s="96"/>
      <c r="B506" s="97"/>
      <c r="C506" s="92"/>
      <c r="D506" s="166"/>
      <c r="E506" s="100"/>
      <c r="F506" s="100"/>
      <c r="G506" s="100"/>
      <c r="H506" s="99"/>
      <c r="I506" s="92"/>
      <c r="J506" s="12" t="s">
        <v>533</v>
      </c>
      <c r="K506" s="98"/>
      <c r="L506" s="98"/>
      <c r="M506" s="98"/>
      <c r="N506" s="98"/>
      <c r="O506" s="98"/>
      <c r="P506" s="98"/>
      <c r="Q506" s="98"/>
      <c r="R506" s="98"/>
      <c r="S506" s="98"/>
      <c r="T506" s="98"/>
      <c r="U506" s="98"/>
      <c r="V506" s="98"/>
      <c r="W506" s="98"/>
      <c r="X506" s="98"/>
      <c r="Y506" s="98"/>
      <c r="Z506" s="98"/>
      <c r="AA506" s="98"/>
      <c r="AB506" s="98"/>
      <c r="AC506" s="98"/>
      <c r="AD506" s="98"/>
      <c r="AE506" s="183"/>
      <c r="AF506" s="183"/>
      <c r="AG506" s="183"/>
      <c r="AH506" s="183"/>
      <c r="AI506" s="183"/>
      <c r="AJ506" s="183"/>
      <c r="AK506" s="183"/>
      <c r="AL506" s="183"/>
      <c r="AM506" s="183"/>
      <c r="AN506" s="183"/>
      <c r="AO506" s="183"/>
      <c r="AP506" s="183"/>
      <c r="AQ506" s="183"/>
      <c r="AR506" s="183"/>
      <c r="AS506" s="183"/>
      <c r="AT506" s="183"/>
      <c r="AU506" s="183"/>
      <c r="AV506" s="183"/>
      <c r="AW506" s="183"/>
      <c r="AX506" s="183"/>
      <c r="AY506" s="183"/>
      <c r="AZ506" s="183"/>
      <c r="BA506" s="183"/>
      <c r="BB506" s="183"/>
      <c r="BC506" s="183"/>
      <c r="BD506" s="183"/>
      <c r="BE506" s="183"/>
      <c r="BF506" s="183"/>
      <c r="BG506" s="183"/>
      <c r="BH506" s="183"/>
      <c r="BJ506" s="98"/>
      <c r="BK506" s="98"/>
      <c r="BL506" s="98"/>
      <c r="BM506" s="98"/>
      <c r="BN506" s="98"/>
      <c r="BO506" s="98"/>
      <c r="BP506" s="98"/>
      <c r="BQ506" s="98"/>
      <c r="BR506" s="98"/>
      <c r="BS506" s="98"/>
      <c r="BT506" s="98"/>
      <c r="BU506" s="98"/>
      <c r="BV506" s="98"/>
      <c r="BW506" s="98"/>
      <c r="BX506" s="98"/>
      <c r="BY506" s="98"/>
      <c r="BZ506" s="98"/>
      <c r="CA506" s="98"/>
      <c r="CB506" s="98"/>
      <c r="CC506" s="98"/>
      <c r="EE506" s="100"/>
      <c r="EF506" s="100"/>
      <c r="EG506" s="100"/>
      <c r="EH506" s="100"/>
      <c r="EI506" s="100"/>
      <c r="EJ506" s="100"/>
      <c r="EK506" s="100"/>
      <c r="EL506" s="100"/>
      <c r="EM506" s="100"/>
      <c r="EN506" s="100"/>
      <c r="EO506" s="100"/>
      <c r="EP506" s="100"/>
      <c r="EQ506" s="100"/>
      <c r="ER506" s="100"/>
      <c r="ES506" s="100"/>
      <c r="ET506" s="100"/>
      <c r="EU506" s="100"/>
      <c r="EV506" s="100"/>
      <c r="EW506" s="100"/>
      <c r="EX506" s="100"/>
      <c r="EY506" s="100"/>
      <c r="FA506" s="99"/>
      <c r="FB506" s="99"/>
      <c r="FC506" s="99"/>
      <c r="FD506" s="99"/>
      <c r="FE506" s="99"/>
      <c r="FF506" s="99"/>
      <c r="FG506" s="99"/>
      <c r="FH506" s="99"/>
      <c r="FI506" s="99"/>
      <c r="FJ506" s="99"/>
      <c r="FK506" s="99"/>
      <c r="FL506" s="99"/>
      <c r="FM506" s="99"/>
      <c r="FN506" s="99"/>
      <c r="FO506" s="99"/>
      <c r="FP506" s="99"/>
      <c r="FQ506" s="99"/>
      <c r="FR506" s="99"/>
      <c r="FS506" s="99"/>
      <c r="FT506" s="99"/>
      <c r="FU506" s="99"/>
      <c r="FV506" s="99"/>
      <c r="FW506" s="99"/>
      <c r="FX506" s="99"/>
      <c r="FY506" s="99"/>
      <c r="FZ506" s="99"/>
      <c r="GA506" s="99"/>
      <c r="GB506" s="99"/>
      <c r="GC506" s="99"/>
      <c r="GD506" s="99"/>
      <c r="GE506" s="99"/>
    </row>
    <row r="507" spans="1:187" x14ac:dyDescent="0.2">
      <c r="A507" s="96"/>
      <c r="B507" s="97"/>
      <c r="C507" s="92"/>
      <c r="D507" s="166"/>
      <c r="E507" s="100"/>
      <c r="F507" s="100"/>
      <c r="G507" s="100"/>
      <c r="H507" s="99"/>
      <c r="I507" s="92"/>
      <c r="J507" s="12" t="s">
        <v>534</v>
      </c>
      <c r="K507" s="98"/>
      <c r="L507" s="98"/>
      <c r="M507" s="98"/>
      <c r="N507" s="98"/>
      <c r="O507" s="98"/>
      <c r="P507" s="98"/>
      <c r="Q507" s="98"/>
      <c r="R507" s="98"/>
      <c r="S507" s="98"/>
      <c r="T507" s="98"/>
      <c r="U507" s="98"/>
      <c r="V507" s="98"/>
      <c r="W507" s="98"/>
      <c r="X507" s="98"/>
      <c r="Y507" s="98"/>
      <c r="Z507" s="98"/>
      <c r="AA507" s="98"/>
      <c r="AB507" s="98"/>
      <c r="AC507" s="98"/>
      <c r="AD507" s="98"/>
      <c r="AE507" s="183"/>
      <c r="AF507" s="183"/>
      <c r="AG507" s="183"/>
      <c r="AH507" s="183"/>
      <c r="AI507" s="183"/>
      <c r="AJ507" s="183"/>
      <c r="AK507" s="183"/>
      <c r="AL507" s="183"/>
      <c r="AM507" s="183"/>
      <c r="AN507" s="183"/>
      <c r="AO507" s="183"/>
      <c r="AP507" s="183"/>
      <c r="AQ507" s="183"/>
      <c r="AR507" s="183"/>
      <c r="AS507" s="183"/>
      <c r="AT507" s="183"/>
      <c r="AU507" s="183"/>
      <c r="AV507" s="183"/>
      <c r="AW507" s="183"/>
      <c r="AX507" s="183"/>
      <c r="AY507" s="183"/>
      <c r="AZ507" s="183"/>
      <c r="BA507" s="183"/>
      <c r="BB507" s="183"/>
      <c r="BC507" s="183"/>
      <c r="BD507" s="183"/>
      <c r="BE507" s="183"/>
      <c r="BF507" s="183"/>
      <c r="BG507" s="183"/>
      <c r="BH507" s="183"/>
      <c r="BJ507" s="98"/>
      <c r="BK507" s="98"/>
      <c r="BL507" s="98"/>
      <c r="BM507" s="98"/>
      <c r="BN507" s="98"/>
      <c r="BO507" s="98"/>
      <c r="BP507" s="98"/>
      <c r="BQ507" s="98"/>
      <c r="BR507" s="98"/>
      <c r="BS507" s="98"/>
      <c r="BT507" s="98"/>
      <c r="BU507" s="98"/>
      <c r="BV507" s="98"/>
      <c r="BW507" s="98"/>
      <c r="BX507" s="98"/>
      <c r="BY507" s="98"/>
      <c r="BZ507" s="98"/>
      <c r="CA507" s="98"/>
      <c r="CB507" s="98"/>
      <c r="CC507" s="98"/>
      <c r="EE507" s="100"/>
      <c r="EF507" s="100"/>
      <c r="EG507" s="100"/>
      <c r="EH507" s="100"/>
      <c r="EI507" s="100"/>
      <c r="EJ507" s="100"/>
      <c r="EK507" s="100"/>
      <c r="EL507" s="100"/>
      <c r="EM507" s="100"/>
      <c r="EN507" s="100"/>
      <c r="EO507" s="100"/>
      <c r="EP507" s="100"/>
      <c r="EQ507" s="100"/>
      <c r="ER507" s="100"/>
      <c r="ES507" s="100"/>
      <c r="ET507" s="100"/>
      <c r="EU507" s="100"/>
      <c r="EV507" s="100"/>
      <c r="EW507" s="100"/>
      <c r="EX507" s="100"/>
      <c r="EY507" s="100"/>
      <c r="FA507" s="99"/>
      <c r="FB507" s="99"/>
      <c r="FC507" s="99"/>
      <c r="FD507" s="99"/>
      <c r="FE507" s="99"/>
      <c r="FF507" s="99"/>
      <c r="FG507" s="99"/>
      <c r="FH507" s="99"/>
      <c r="FI507" s="99"/>
      <c r="FJ507" s="99"/>
      <c r="FK507" s="99"/>
      <c r="FL507" s="99"/>
      <c r="FM507" s="99"/>
      <c r="FN507" s="99"/>
      <c r="FO507" s="99"/>
      <c r="FP507" s="99"/>
      <c r="FQ507" s="99"/>
      <c r="FR507" s="99"/>
      <c r="FS507" s="99"/>
      <c r="FT507" s="99"/>
      <c r="FU507" s="99"/>
      <c r="FV507" s="99"/>
      <c r="FW507" s="99"/>
      <c r="FX507" s="99"/>
      <c r="FY507" s="99"/>
      <c r="FZ507" s="99"/>
      <c r="GA507" s="99"/>
      <c r="GB507" s="99"/>
      <c r="GC507" s="99"/>
      <c r="GD507" s="99"/>
      <c r="GE507" s="99"/>
    </row>
    <row r="508" spans="1:187" x14ac:dyDescent="0.2">
      <c r="A508" s="96"/>
      <c r="B508" s="97"/>
      <c r="C508" s="92"/>
      <c r="D508" s="166"/>
      <c r="E508" s="100"/>
      <c r="F508" s="100"/>
      <c r="G508" s="100"/>
      <c r="H508" s="99"/>
      <c r="I508" s="92"/>
      <c r="J508" s="12" t="s">
        <v>535</v>
      </c>
      <c r="K508" s="98"/>
      <c r="L508" s="98"/>
      <c r="M508" s="98"/>
      <c r="N508" s="98"/>
      <c r="O508" s="98"/>
      <c r="P508" s="98"/>
      <c r="Q508" s="98"/>
      <c r="R508" s="98"/>
      <c r="S508" s="98"/>
      <c r="T508" s="98"/>
      <c r="U508" s="98"/>
      <c r="V508" s="98"/>
      <c r="W508" s="98"/>
      <c r="X508" s="98"/>
      <c r="Y508" s="98"/>
      <c r="Z508" s="98"/>
      <c r="AA508" s="98"/>
      <c r="AB508" s="98"/>
      <c r="AC508" s="98"/>
      <c r="AD508" s="98"/>
      <c r="AE508" s="183"/>
      <c r="AF508" s="183"/>
      <c r="AG508" s="183"/>
      <c r="AH508" s="183"/>
      <c r="AI508" s="183"/>
      <c r="AJ508" s="183"/>
      <c r="AK508" s="183"/>
      <c r="AL508" s="183"/>
      <c r="AM508" s="183"/>
      <c r="AN508" s="183"/>
      <c r="AO508" s="183"/>
      <c r="AP508" s="183"/>
      <c r="AQ508" s="183"/>
      <c r="AR508" s="183"/>
      <c r="AS508" s="183"/>
      <c r="AT508" s="183"/>
      <c r="AU508" s="183"/>
      <c r="AV508" s="183"/>
      <c r="AW508" s="183"/>
      <c r="AX508" s="183"/>
      <c r="AY508" s="183"/>
      <c r="AZ508" s="183"/>
      <c r="BA508" s="183"/>
      <c r="BB508" s="183"/>
      <c r="BC508" s="183"/>
      <c r="BD508" s="183"/>
      <c r="BE508" s="183"/>
      <c r="BF508" s="183"/>
      <c r="BG508" s="183"/>
      <c r="BH508" s="183"/>
      <c r="BJ508" s="98"/>
      <c r="BK508" s="98"/>
      <c r="BL508" s="98"/>
      <c r="BM508" s="98"/>
      <c r="BN508" s="98"/>
      <c r="BO508" s="98"/>
      <c r="BP508" s="98"/>
      <c r="BQ508" s="98"/>
      <c r="BR508" s="98"/>
      <c r="BS508" s="98"/>
      <c r="BT508" s="98"/>
      <c r="BU508" s="98"/>
      <c r="BV508" s="98"/>
      <c r="BW508" s="98"/>
      <c r="BX508" s="98"/>
      <c r="BY508" s="98"/>
      <c r="BZ508" s="98"/>
      <c r="CA508" s="98"/>
      <c r="CB508" s="98"/>
      <c r="CC508" s="98"/>
      <c r="EE508" s="100"/>
      <c r="EF508" s="100"/>
      <c r="EG508" s="100"/>
      <c r="EH508" s="100"/>
      <c r="EI508" s="100"/>
      <c r="EJ508" s="100"/>
      <c r="EK508" s="100"/>
      <c r="EL508" s="100"/>
      <c r="EM508" s="100"/>
      <c r="EN508" s="100"/>
      <c r="EO508" s="100"/>
      <c r="EP508" s="100"/>
      <c r="EQ508" s="100"/>
      <c r="ER508" s="100"/>
      <c r="ES508" s="100"/>
      <c r="ET508" s="100"/>
      <c r="EU508" s="100"/>
      <c r="EV508" s="100"/>
      <c r="EW508" s="100"/>
      <c r="EX508" s="100"/>
      <c r="EY508" s="100"/>
      <c r="FA508" s="99"/>
      <c r="FB508" s="99"/>
      <c r="FC508" s="99"/>
      <c r="FD508" s="99"/>
      <c r="FE508" s="99"/>
      <c r="FF508" s="99"/>
      <c r="FG508" s="99"/>
      <c r="FH508" s="99"/>
      <c r="FI508" s="99"/>
      <c r="FJ508" s="99"/>
      <c r="FK508" s="99"/>
      <c r="FL508" s="99"/>
      <c r="FM508" s="99"/>
      <c r="FN508" s="99"/>
      <c r="FO508" s="99"/>
      <c r="FP508" s="99"/>
      <c r="FQ508" s="99"/>
      <c r="FR508" s="99"/>
      <c r="FS508" s="99"/>
      <c r="FT508" s="99"/>
      <c r="FU508" s="99"/>
      <c r="FV508" s="99"/>
      <c r="FW508" s="99"/>
      <c r="FX508" s="99"/>
      <c r="FY508" s="99"/>
      <c r="FZ508" s="99"/>
      <c r="GA508" s="99"/>
      <c r="GB508" s="99"/>
      <c r="GC508" s="99"/>
      <c r="GD508" s="99"/>
      <c r="GE508" s="99"/>
    </row>
    <row r="509" spans="1:187" x14ac:dyDescent="0.2">
      <c r="A509" s="96"/>
      <c r="B509" s="97"/>
      <c r="C509" s="92"/>
      <c r="D509" s="166"/>
      <c r="E509" s="100"/>
      <c r="F509" s="100"/>
      <c r="G509" s="100"/>
      <c r="H509" s="99"/>
      <c r="I509" s="92"/>
      <c r="J509" s="12" t="s">
        <v>536</v>
      </c>
      <c r="K509" s="98"/>
      <c r="L509" s="98"/>
      <c r="M509" s="98"/>
      <c r="N509" s="98"/>
      <c r="O509" s="98"/>
      <c r="P509" s="98"/>
      <c r="Q509" s="98"/>
      <c r="R509" s="98"/>
      <c r="S509" s="98"/>
      <c r="T509" s="98"/>
      <c r="U509" s="98"/>
      <c r="V509" s="98"/>
      <c r="W509" s="98"/>
      <c r="X509" s="98"/>
      <c r="Y509" s="98"/>
      <c r="Z509" s="98"/>
      <c r="AA509" s="98"/>
      <c r="AB509" s="98"/>
      <c r="AC509" s="98"/>
      <c r="AD509" s="98"/>
      <c r="AE509" s="183"/>
      <c r="AF509" s="183"/>
      <c r="AG509" s="183"/>
      <c r="AH509" s="183"/>
      <c r="AI509" s="183"/>
      <c r="AJ509" s="183"/>
      <c r="AK509" s="183"/>
      <c r="AL509" s="183"/>
      <c r="AM509" s="183"/>
      <c r="AN509" s="183"/>
      <c r="AO509" s="183"/>
      <c r="AP509" s="183"/>
      <c r="AQ509" s="183"/>
      <c r="AR509" s="183"/>
      <c r="AS509" s="183"/>
      <c r="AT509" s="183"/>
      <c r="AU509" s="183"/>
      <c r="AV509" s="183"/>
      <c r="AW509" s="183"/>
      <c r="AX509" s="183"/>
      <c r="AY509" s="183"/>
      <c r="AZ509" s="183"/>
      <c r="BA509" s="183"/>
      <c r="BB509" s="183"/>
      <c r="BC509" s="183"/>
      <c r="BD509" s="183"/>
      <c r="BE509" s="183"/>
      <c r="BF509" s="183"/>
      <c r="BG509" s="183"/>
      <c r="BH509" s="183"/>
      <c r="BJ509" s="98"/>
      <c r="BK509" s="98"/>
      <c r="BL509" s="98"/>
      <c r="BM509" s="98"/>
      <c r="BN509" s="98"/>
      <c r="BO509" s="98"/>
      <c r="BP509" s="98"/>
      <c r="BQ509" s="98"/>
      <c r="BR509" s="98"/>
      <c r="BS509" s="98"/>
      <c r="BT509" s="98"/>
      <c r="BU509" s="98"/>
      <c r="BV509" s="98"/>
      <c r="BW509" s="98"/>
      <c r="BX509" s="98"/>
      <c r="BY509" s="98"/>
      <c r="BZ509" s="98"/>
      <c r="CA509" s="98"/>
      <c r="CB509" s="98"/>
      <c r="CC509" s="98"/>
      <c r="EE509" s="100"/>
      <c r="EF509" s="100"/>
      <c r="EG509" s="100"/>
      <c r="EH509" s="100"/>
      <c r="EI509" s="100"/>
      <c r="EJ509" s="100"/>
      <c r="EK509" s="100"/>
      <c r="EL509" s="100"/>
      <c r="EM509" s="100"/>
      <c r="EN509" s="100"/>
      <c r="EO509" s="100"/>
      <c r="EP509" s="100"/>
      <c r="EQ509" s="100"/>
      <c r="ER509" s="100"/>
      <c r="ES509" s="100"/>
      <c r="ET509" s="100"/>
      <c r="EU509" s="100"/>
      <c r="EV509" s="100"/>
      <c r="EW509" s="100"/>
      <c r="EX509" s="100"/>
      <c r="EY509" s="100"/>
      <c r="FA509" s="99"/>
      <c r="FB509" s="99"/>
      <c r="FC509" s="99"/>
      <c r="FD509" s="99"/>
      <c r="FE509" s="99"/>
      <c r="FF509" s="99"/>
      <c r="FG509" s="99"/>
      <c r="FH509" s="99"/>
      <c r="FI509" s="99"/>
      <c r="FJ509" s="99"/>
      <c r="FK509" s="99"/>
      <c r="FL509" s="99"/>
      <c r="FM509" s="99"/>
      <c r="FN509" s="99"/>
      <c r="FO509" s="99"/>
      <c r="FP509" s="99"/>
      <c r="FQ509" s="99"/>
      <c r="FR509" s="99"/>
      <c r="FS509" s="99"/>
      <c r="FT509" s="99"/>
      <c r="FU509" s="99"/>
      <c r="FV509" s="99"/>
      <c r="FW509" s="99"/>
      <c r="FX509" s="99"/>
      <c r="FY509" s="99"/>
      <c r="FZ509" s="99"/>
      <c r="GA509" s="99"/>
      <c r="GB509" s="99"/>
      <c r="GC509" s="99"/>
      <c r="GD509" s="99"/>
      <c r="GE509" s="99"/>
    </row>
    <row r="510" spans="1:187" x14ac:dyDescent="0.2">
      <c r="A510" s="96"/>
      <c r="B510" s="97"/>
      <c r="C510" s="92"/>
      <c r="D510" s="166"/>
      <c r="E510" s="100"/>
      <c r="F510" s="100"/>
      <c r="G510" s="100"/>
      <c r="H510" s="99"/>
      <c r="I510" s="92"/>
      <c r="J510" s="12" t="s">
        <v>537</v>
      </c>
      <c r="K510" s="98"/>
      <c r="L510" s="98"/>
      <c r="M510" s="98"/>
      <c r="N510" s="98"/>
      <c r="O510" s="98"/>
      <c r="P510" s="98"/>
      <c r="Q510" s="98"/>
      <c r="R510" s="98"/>
      <c r="S510" s="98"/>
      <c r="T510" s="98"/>
      <c r="U510" s="98"/>
      <c r="V510" s="98"/>
      <c r="W510" s="98"/>
      <c r="X510" s="98"/>
      <c r="Y510" s="98"/>
      <c r="Z510" s="98"/>
      <c r="AA510" s="98"/>
      <c r="AB510" s="98"/>
      <c r="AC510" s="98"/>
      <c r="AD510" s="98"/>
      <c r="AE510" s="183"/>
      <c r="AF510" s="183"/>
      <c r="AG510" s="183"/>
      <c r="AH510" s="183"/>
      <c r="AI510" s="183"/>
      <c r="AJ510" s="183"/>
      <c r="AK510" s="183"/>
      <c r="AL510" s="183"/>
      <c r="AM510" s="183"/>
      <c r="AN510" s="183"/>
      <c r="AO510" s="183"/>
      <c r="AP510" s="183"/>
      <c r="AQ510" s="183"/>
      <c r="AR510" s="183"/>
      <c r="AS510" s="183"/>
      <c r="AT510" s="183"/>
      <c r="AU510" s="183"/>
      <c r="AV510" s="183"/>
      <c r="AW510" s="183"/>
      <c r="AX510" s="183"/>
      <c r="AY510" s="183"/>
      <c r="AZ510" s="183"/>
      <c r="BA510" s="183"/>
      <c r="BB510" s="183"/>
      <c r="BC510" s="183"/>
      <c r="BD510" s="183"/>
      <c r="BE510" s="183"/>
      <c r="BF510" s="183"/>
      <c r="BG510" s="183"/>
      <c r="BH510" s="183"/>
      <c r="BJ510" s="98"/>
      <c r="BK510" s="98"/>
      <c r="BL510" s="98"/>
      <c r="BM510" s="98"/>
      <c r="BN510" s="98"/>
      <c r="BO510" s="98"/>
      <c r="BP510" s="98"/>
      <c r="BQ510" s="98"/>
      <c r="BR510" s="98"/>
      <c r="BS510" s="98"/>
      <c r="BT510" s="98"/>
      <c r="BU510" s="98"/>
      <c r="BV510" s="98"/>
      <c r="BW510" s="98"/>
      <c r="BX510" s="98"/>
      <c r="BY510" s="98"/>
      <c r="BZ510" s="98"/>
      <c r="CA510" s="98"/>
      <c r="CB510" s="98"/>
      <c r="CC510" s="98"/>
      <c r="EE510" s="100"/>
      <c r="EF510" s="100"/>
      <c r="EG510" s="100"/>
      <c r="EH510" s="100"/>
      <c r="EI510" s="100"/>
      <c r="EJ510" s="100"/>
      <c r="EK510" s="100"/>
      <c r="EL510" s="100"/>
      <c r="EM510" s="100"/>
      <c r="EN510" s="100"/>
      <c r="EO510" s="100"/>
      <c r="EP510" s="100"/>
      <c r="EQ510" s="100"/>
      <c r="ER510" s="100"/>
      <c r="ES510" s="100"/>
      <c r="ET510" s="100"/>
      <c r="EU510" s="100"/>
      <c r="EV510" s="100"/>
      <c r="EW510" s="100"/>
      <c r="EX510" s="100"/>
      <c r="EY510" s="100"/>
      <c r="FA510" s="99"/>
      <c r="FB510" s="99"/>
      <c r="FC510" s="99"/>
      <c r="FD510" s="99"/>
      <c r="FE510" s="99"/>
      <c r="FF510" s="99"/>
      <c r="FG510" s="99"/>
      <c r="FH510" s="99"/>
      <c r="FI510" s="99"/>
      <c r="FJ510" s="99"/>
      <c r="FK510" s="99"/>
      <c r="FL510" s="99"/>
      <c r="FM510" s="99"/>
      <c r="FN510" s="99"/>
      <c r="FO510" s="99"/>
      <c r="FP510" s="99"/>
      <c r="FQ510" s="99"/>
      <c r="FR510" s="99"/>
      <c r="FS510" s="99"/>
      <c r="FT510" s="99"/>
      <c r="FU510" s="99"/>
      <c r="FV510" s="99"/>
      <c r="FW510" s="99"/>
      <c r="FX510" s="99"/>
      <c r="FY510" s="99"/>
      <c r="FZ510" s="99"/>
      <c r="GA510" s="99"/>
      <c r="GB510" s="99"/>
      <c r="GC510" s="99"/>
      <c r="GD510" s="99"/>
      <c r="GE510" s="99"/>
    </row>
    <row r="511" spans="1:187" x14ac:dyDescent="0.2">
      <c r="A511" s="96"/>
      <c r="B511" s="97"/>
      <c r="C511" s="92"/>
      <c r="D511" s="166"/>
      <c r="E511" s="100"/>
      <c r="F511" s="100"/>
      <c r="G511" s="100"/>
      <c r="H511" s="99"/>
      <c r="I511" s="92"/>
      <c r="J511" s="12" t="s">
        <v>538</v>
      </c>
      <c r="K511" s="98"/>
      <c r="L511" s="98"/>
      <c r="M511" s="98"/>
      <c r="N511" s="98"/>
      <c r="O511" s="98"/>
      <c r="P511" s="98"/>
      <c r="Q511" s="98"/>
      <c r="R511" s="98"/>
      <c r="S511" s="98"/>
      <c r="T511" s="98"/>
      <c r="U511" s="98"/>
      <c r="V511" s="98"/>
      <c r="W511" s="98"/>
      <c r="X511" s="98"/>
      <c r="Y511" s="98"/>
      <c r="Z511" s="98"/>
      <c r="AA511" s="98"/>
      <c r="AB511" s="98"/>
      <c r="AC511" s="98"/>
      <c r="AD511" s="98"/>
      <c r="AE511" s="183"/>
      <c r="AF511" s="183"/>
      <c r="AG511" s="183"/>
      <c r="AH511" s="183"/>
      <c r="AI511" s="183"/>
      <c r="AJ511" s="183"/>
      <c r="AK511" s="183"/>
      <c r="AL511" s="183"/>
      <c r="AM511" s="183"/>
      <c r="AN511" s="183"/>
      <c r="AO511" s="183"/>
      <c r="AP511" s="183"/>
      <c r="AQ511" s="183"/>
      <c r="AR511" s="183"/>
      <c r="AS511" s="183"/>
      <c r="AT511" s="183"/>
      <c r="AU511" s="183"/>
      <c r="AV511" s="183"/>
      <c r="AW511" s="183"/>
      <c r="AX511" s="183"/>
      <c r="AY511" s="183"/>
      <c r="AZ511" s="183"/>
      <c r="BA511" s="183"/>
      <c r="BB511" s="183"/>
      <c r="BC511" s="183"/>
      <c r="BD511" s="183"/>
      <c r="BE511" s="183"/>
      <c r="BF511" s="183"/>
      <c r="BG511" s="183"/>
      <c r="BH511" s="183"/>
      <c r="BJ511" s="98"/>
      <c r="BK511" s="98"/>
      <c r="BL511" s="98"/>
      <c r="BM511" s="98"/>
      <c r="BN511" s="98"/>
      <c r="BO511" s="98"/>
      <c r="BP511" s="98"/>
      <c r="BQ511" s="98"/>
      <c r="BR511" s="98"/>
      <c r="BS511" s="98"/>
      <c r="BT511" s="98"/>
      <c r="BU511" s="98"/>
      <c r="BV511" s="98"/>
      <c r="BW511" s="98"/>
      <c r="BX511" s="98"/>
      <c r="BY511" s="98"/>
      <c r="BZ511" s="98"/>
      <c r="CA511" s="98"/>
      <c r="CB511" s="98"/>
      <c r="CC511" s="98"/>
      <c r="EE511" s="100"/>
      <c r="EF511" s="100"/>
      <c r="EG511" s="100"/>
      <c r="EH511" s="100"/>
      <c r="EI511" s="100"/>
      <c r="EJ511" s="100"/>
      <c r="EK511" s="100"/>
      <c r="EL511" s="100"/>
      <c r="EM511" s="100"/>
      <c r="EN511" s="100"/>
      <c r="EO511" s="100"/>
      <c r="EP511" s="100"/>
      <c r="EQ511" s="100"/>
      <c r="ER511" s="100"/>
      <c r="ES511" s="100"/>
      <c r="ET511" s="100"/>
      <c r="EU511" s="100"/>
      <c r="EV511" s="100"/>
      <c r="EW511" s="100"/>
      <c r="EX511" s="100"/>
      <c r="EY511" s="100"/>
      <c r="FA511" s="99"/>
      <c r="FB511" s="99"/>
      <c r="FC511" s="99"/>
      <c r="FD511" s="99"/>
      <c r="FE511" s="99"/>
      <c r="FF511" s="99"/>
      <c r="FG511" s="99"/>
      <c r="FH511" s="99"/>
      <c r="FI511" s="99"/>
      <c r="FJ511" s="99"/>
      <c r="FK511" s="99"/>
      <c r="FL511" s="99"/>
      <c r="FM511" s="99"/>
      <c r="FN511" s="99"/>
      <c r="FO511" s="99"/>
      <c r="FP511" s="99"/>
      <c r="FQ511" s="99"/>
      <c r="FR511" s="99"/>
      <c r="FS511" s="99"/>
      <c r="FT511" s="99"/>
      <c r="FU511" s="99"/>
      <c r="FV511" s="99"/>
      <c r="FW511" s="99"/>
      <c r="FX511" s="99"/>
      <c r="FY511" s="99"/>
      <c r="FZ511" s="99"/>
      <c r="GA511" s="99"/>
      <c r="GB511" s="99"/>
      <c r="GC511" s="99"/>
      <c r="GD511" s="99"/>
      <c r="GE511" s="99"/>
    </row>
    <row r="512" spans="1:187" x14ac:dyDescent="0.2">
      <c r="A512" s="96"/>
      <c r="B512" s="97"/>
      <c r="C512" s="92"/>
      <c r="D512" s="166"/>
      <c r="E512" s="100"/>
      <c r="F512" s="100"/>
      <c r="G512" s="100"/>
      <c r="H512" s="99"/>
      <c r="I512" s="92"/>
      <c r="J512" s="12" t="s">
        <v>539</v>
      </c>
      <c r="K512" s="98"/>
      <c r="L512" s="98"/>
      <c r="M512" s="98"/>
      <c r="N512" s="98"/>
      <c r="O512" s="98"/>
      <c r="P512" s="98"/>
      <c r="Q512" s="98"/>
      <c r="R512" s="98"/>
      <c r="S512" s="98"/>
      <c r="T512" s="98"/>
      <c r="U512" s="98"/>
      <c r="V512" s="98"/>
      <c r="W512" s="98"/>
      <c r="X512" s="98"/>
      <c r="Y512" s="98"/>
      <c r="Z512" s="98"/>
      <c r="AA512" s="98"/>
      <c r="AB512" s="98"/>
      <c r="AC512" s="98"/>
      <c r="AD512" s="98"/>
      <c r="AE512" s="183"/>
      <c r="AF512" s="183"/>
      <c r="AG512" s="183"/>
      <c r="AH512" s="183"/>
      <c r="AI512" s="183"/>
      <c r="AJ512" s="183"/>
      <c r="AK512" s="183"/>
      <c r="AL512" s="183"/>
      <c r="AM512" s="183"/>
      <c r="AN512" s="183"/>
      <c r="AO512" s="183"/>
      <c r="AP512" s="183"/>
      <c r="AQ512" s="183"/>
      <c r="AR512" s="183"/>
      <c r="AS512" s="183"/>
      <c r="AT512" s="183"/>
      <c r="AU512" s="183"/>
      <c r="AV512" s="183"/>
      <c r="AW512" s="183"/>
      <c r="AX512" s="183"/>
      <c r="AY512" s="183"/>
      <c r="AZ512" s="183"/>
      <c r="BA512" s="183"/>
      <c r="BB512" s="183"/>
      <c r="BC512" s="183"/>
      <c r="BD512" s="183"/>
      <c r="BE512" s="183"/>
      <c r="BF512" s="183"/>
      <c r="BG512" s="183"/>
      <c r="BH512" s="183"/>
      <c r="BJ512" s="98"/>
      <c r="BK512" s="98"/>
      <c r="BL512" s="98"/>
      <c r="BM512" s="98"/>
      <c r="BN512" s="98"/>
      <c r="BO512" s="98"/>
      <c r="BP512" s="98"/>
      <c r="BQ512" s="98"/>
      <c r="BR512" s="98"/>
      <c r="BS512" s="98"/>
      <c r="BT512" s="98"/>
      <c r="BU512" s="98"/>
      <c r="BV512" s="98"/>
      <c r="BW512" s="98"/>
      <c r="BX512" s="98"/>
      <c r="BY512" s="98"/>
      <c r="BZ512" s="98"/>
      <c r="CA512" s="98"/>
      <c r="CB512" s="98"/>
      <c r="CC512" s="98"/>
      <c r="EE512" s="100"/>
      <c r="EF512" s="100"/>
      <c r="EG512" s="100"/>
      <c r="EH512" s="100"/>
      <c r="EI512" s="100"/>
      <c r="EJ512" s="100"/>
      <c r="EK512" s="100"/>
      <c r="EL512" s="100"/>
      <c r="EM512" s="100"/>
      <c r="EN512" s="100"/>
      <c r="EO512" s="100"/>
      <c r="EP512" s="100"/>
      <c r="EQ512" s="100"/>
      <c r="ER512" s="100"/>
      <c r="ES512" s="100"/>
      <c r="ET512" s="100"/>
      <c r="EU512" s="100"/>
      <c r="EV512" s="100"/>
      <c r="EW512" s="100"/>
      <c r="EX512" s="100"/>
      <c r="EY512" s="100"/>
      <c r="FA512" s="99"/>
      <c r="FB512" s="99"/>
      <c r="FC512" s="99"/>
      <c r="FD512" s="99"/>
      <c r="FE512" s="99"/>
      <c r="FF512" s="99"/>
      <c r="FG512" s="99"/>
      <c r="FH512" s="99"/>
      <c r="FI512" s="99"/>
      <c r="FJ512" s="99"/>
      <c r="FK512" s="99"/>
      <c r="FL512" s="99"/>
      <c r="FM512" s="99"/>
      <c r="FN512" s="99"/>
      <c r="FO512" s="99"/>
      <c r="FP512" s="99"/>
      <c r="FQ512" s="99"/>
      <c r="FR512" s="99"/>
      <c r="FS512" s="99"/>
      <c r="FT512" s="99"/>
      <c r="FU512" s="99"/>
      <c r="FV512" s="99"/>
      <c r="FW512" s="99"/>
      <c r="FX512" s="99"/>
      <c r="FY512" s="99"/>
      <c r="FZ512" s="99"/>
      <c r="GA512" s="99"/>
      <c r="GB512" s="99"/>
      <c r="GC512" s="99"/>
      <c r="GD512" s="99"/>
      <c r="GE512" s="99"/>
    </row>
    <row r="513" spans="1:187" x14ac:dyDescent="0.2">
      <c r="A513" s="96"/>
      <c r="B513" s="97"/>
      <c r="C513" s="92"/>
      <c r="D513" s="166"/>
      <c r="E513" s="100"/>
      <c r="F513" s="100"/>
      <c r="G513" s="100"/>
      <c r="H513" s="99"/>
      <c r="I513" s="92"/>
      <c r="J513" s="12" t="s">
        <v>540</v>
      </c>
      <c r="K513" s="98"/>
      <c r="L513" s="98"/>
      <c r="M513" s="98"/>
      <c r="N513" s="98"/>
      <c r="O513" s="98"/>
      <c r="P513" s="98"/>
      <c r="Q513" s="98"/>
      <c r="R513" s="98"/>
      <c r="S513" s="98"/>
      <c r="T513" s="98"/>
      <c r="U513" s="98"/>
      <c r="V513" s="98"/>
      <c r="W513" s="98"/>
      <c r="X513" s="98"/>
      <c r="Y513" s="98"/>
      <c r="Z513" s="98"/>
      <c r="AA513" s="98"/>
      <c r="AB513" s="98"/>
      <c r="AC513" s="98"/>
      <c r="AD513" s="98"/>
      <c r="AE513" s="183"/>
      <c r="AF513" s="183"/>
      <c r="AG513" s="183"/>
      <c r="AH513" s="183"/>
      <c r="AI513" s="183"/>
      <c r="AJ513" s="183"/>
      <c r="AK513" s="183"/>
      <c r="AL513" s="183"/>
      <c r="AM513" s="183"/>
      <c r="AN513" s="183"/>
      <c r="AO513" s="183"/>
      <c r="AP513" s="183"/>
      <c r="AQ513" s="183"/>
      <c r="AR513" s="183"/>
      <c r="AS513" s="183"/>
      <c r="AT513" s="183"/>
      <c r="AU513" s="183"/>
      <c r="AV513" s="183"/>
      <c r="AW513" s="183"/>
      <c r="AX513" s="183"/>
      <c r="AY513" s="183"/>
      <c r="AZ513" s="183"/>
      <c r="BA513" s="183"/>
      <c r="BB513" s="183"/>
      <c r="BC513" s="183"/>
      <c r="BD513" s="183"/>
      <c r="BE513" s="183"/>
      <c r="BF513" s="183"/>
      <c r="BG513" s="183"/>
      <c r="BH513" s="183"/>
      <c r="BJ513" s="98"/>
      <c r="BK513" s="98"/>
      <c r="BL513" s="98"/>
      <c r="BM513" s="98"/>
      <c r="BN513" s="98"/>
      <c r="BO513" s="98"/>
      <c r="BP513" s="98"/>
      <c r="BQ513" s="98"/>
      <c r="BR513" s="98"/>
      <c r="BS513" s="98"/>
      <c r="BT513" s="98"/>
      <c r="BU513" s="98"/>
      <c r="BV513" s="98"/>
      <c r="BW513" s="98"/>
      <c r="BX513" s="98"/>
      <c r="BY513" s="98"/>
      <c r="BZ513" s="98"/>
      <c r="CA513" s="98"/>
      <c r="CB513" s="98"/>
      <c r="CC513" s="98"/>
      <c r="EE513" s="100"/>
      <c r="EF513" s="100"/>
      <c r="EG513" s="100"/>
      <c r="EH513" s="100"/>
      <c r="EI513" s="100"/>
      <c r="EJ513" s="100"/>
      <c r="EK513" s="100"/>
      <c r="EL513" s="100"/>
      <c r="EM513" s="100"/>
      <c r="EN513" s="100"/>
      <c r="EO513" s="100"/>
      <c r="EP513" s="100"/>
      <c r="EQ513" s="100"/>
      <c r="ER513" s="100"/>
      <c r="ES513" s="100"/>
      <c r="ET513" s="100"/>
      <c r="EU513" s="100"/>
      <c r="EV513" s="100"/>
      <c r="EW513" s="100"/>
      <c r="EX513" s="100"/>
      <c r="EY513" s="100"/>
      <c r="FA513" s="99"/>
      <c r="FB513" s="99"/>
      <c r="FC513" s="99"/>
      <c r="FD513" s="99"/>
      <c r="FE513" s="99"/>
      <c r="FF513" s="99"/>
      <c r="FG513" s="99"/>
      <c r="FH513" s="99"/>
      <c r="FI513" s="99"/>
      <c r="FJ513" s="99"/>
      <c r="FK513" s="99"/>
      <c r="FL513" s="99"/>
      <c r="FM513" s="99"/>
      <c r="FN513" s="99"/>
      <c r="FO513" s="99"/>
      <c r="FP513" s="99"/>
      <c r="FQ513" s="99"/>
      <c r="FR513" s="99"/>
      <c r="FS513" s="99"/>
      <c r="FT513" s="99"/>
      <c r="FU513" s="99"/>
      <c r="FV513" s="99"/>
      <c r="FW513" s="99"/>
      <c r="FX513" s="99"/>
      <c r="FY513" s="99"/>
      <c r="FZ513" s="99"/>
      <c r="GA513" s="99"/>
      <c r="GB513" s="99"/>
      <c r="GC513" s="99"/>
      <c r="GD513" s="99"/>
      <c r="GE513" s="99"/>
    </row>
    <row r="514" spans="1:187" x14ac:dyDescent="0.2">
      <c r="A514" s="96"/>
      <c r="B514" s="97"/>
      <c r="C514" s="92"/>
      <c r="D514" s="166"/>
      <c r="E514" s="100"/>
      <c r="F514" s="100"/>
      <c r="G514" s="100"/>
      <c r="H514" s="99"/>
      <c r="I514" s="92"/>
      <c r="J514" s="12" t="s">
        <v>541</v>
      </c>
      <c r="K514" s="98"/>
      <c r="L514" s="98"/>
      <c r="M514" s="98"/>
      <c r="N514" s="98"/>
      <c r="O514" s="98"/>
      <c r="P514" s="98"/>
      <c r="Q514" s="98"/>
      <c r="R514" s="98"/>
      <c r="S514" s="98"/>
      <c r="T514" s="98"/>
      <c r="U514" s="98"/>
      <c r="V514" s="98"/>
      <c r="W514" s="98"/>
      <c r="X514" s="98"/>
      <c r="Y514" s="98"/>
      <c r="Z514" s="98"/>
      <c r="AA514" s="98"/>
      <c r="AB514" s="98"/>
      <c r="AC514" s="98"/>
      <c r="AD514" s="98"/>
      <c r="AE514" s="183"/>
      <c r="AF514" s="183"/>
      <c r="AG514" s="183"/>
      <c r="AH514" s="183"/>
      <c r="AI514" s="183"/>
      <c r="AJ514" s="183"/>
      <c r="AK514" s="183"/>
      <c r="AL514" s="183"/>
      <c r="AM514" s="183"/>
      <c r="AN514" s="183"/>
      <c r="AO514" s="183"/>
      <c r="AP514" s="183"/>
      <c r="AQ514" s="183"/>
      <c r="AR514" s="183"/>
      <c r="AS514" s="183"/>
      <c r="AT514" s="183"/>
      <c r="AU514" s="183"/>
      <c r="AV514" s="183"/>
      <c r="AW514" s="183"/>
      <c r="AX514" s="183"/>
      <c r="AY514" s="183"/>
      <c r="AZ514" s="183"/>
      <c r="BA514" s="183"/>
      <c r="BB514" s="183"/>
      <c r="BC514" s="183"/>
      <c r="BD514" s="183"/>
      <c r="BE514" s="183"/>
      <c r="BF514" s="183"/>
      <c r="BG514" s="183"/>
      <c r="BH514" s="183"/>
      <c r="BJ514" s="98"/>
      <c r="BK514" s="98"/>
      <c r="BL514" s="98"/>
      <c r="BM514" s="98"/>
      <c r="BN514" s="98"/>
      <c r="BO514" s="98"/>
      <c r="BP514" s="98"/>
      <c r="BQ514" s="98"/>
      <c r="BR514" s="98"/>
      <c r="BS514" s="98"/>
      <c r="BT514" s="98"/>
      <c r="BU514" s="98"/>
      <c r="BV514" s="98"/>
      <c r="BW514" s="98"/>
      <c r="BX514" s="98"/>
      <c r="BY514" s="98"/>
      <c r="BZ514" s="98"/>
      <c r="CA514" s="98"/>
      <c r="CB514" s="98"/>
      <c r="CC514" s="98"/>
      <c r="EE514" s="100"/>
      <c r="EF514" s="100"/>
      <c r="EG514" s="100"/>
      <c r="EH514" s="100"/>
      <c r="EI514" s="100"/>
      <c r="EJ514" s="100"/>
      <c r="EK514" s="100"/>
      <c r="EL514" s="100"/>
      <c r="EM514" s="100"/>
      <c r="EN514" s="100"/>
      <c r="EO514" s="100"/>
      <c r="EP514" s="100"/>
      <c r="EQ514" s="100"/>
      <c r="ER514" s="100"/>
      <c r="ES514" s="100"/>
      <c r="ET514" s="100"/>
      <c r="EU514" s="100"/>
      <c r="EV514" s="100"/>
      <c r="EW514" s="100"/>
      <c r="EX514" s="100"/>
      <c r="EY514" s="100"/>
      <c r="FA514" s="99"/>
      <c r="FB514" s="99"/>
      <c r="FC514" s="99"/>
      <c r="FD514" s="99"/>
      <c r="FE514" s="99"/>
      <c r="FF514" s="99"/>
      <c r="FG514" s="99"/>
      <c r="FH514" s="99"/>
      <c r="FI514" s="99"/>
      <c r="FJ514" s="99"/>
      <c r="FK514" s="99"/>
      <c r="FL514" s="99"/>
      <c r="FM514" s="99"/>
      <c r="FN514" s="99"/>
      <c r="FO514" s="99"/>
      <c r="FP514" s="99"/>
      <c r="FQ514" s="99"/>
      <c r="FR514" s="99"/>
      <c r="FS514" s="99"/>
      <c r="FT514" s="99"/>
      <c r="FU514" s="99"/>
      <c r="FV514" s="99"/>
      <c r="FW514" s="99"/>
      <c r="FX514" s="99"/>
      <c r="FY514" s="99"/>
      <c r="FZ514" s="99"/>
      <c r="GA514" s="99"/>
      <c r="GB514" s="99"/>
      <c r="GC514" s="99"/>
      <c r="GD514" s="99"/>
      <c r="GE514" s="99"/>
    </row>
    <row r="515" spans="1:187" x14ac:dyDescent="0.2">
      <c r="A515" s="96"/>
      <c r="B515" s="97"/>
      <c r="C515" s="92"/>
      <c r="D515" s="166"/>
      <c r="E515" s="100"/>
      <c r="F515" s="100"/>
      <c r="G515" s="100"/>
      <c r="H515" s="99"/>
      <c r="I515" s="92"/>
      <c r="J515" s="12" t="s">
        <v>542</v>
      </c>
      <c r="K515" s="98"/>
      <c r="L515" s="98"/>
      <c r="M515" s="98"/>
      <c r="N515" s="98"/>
      <c r="O515" s="98"/>
      <c r="P515" s="98"/>
      <c r="Q515" s="98"/>
      <c r="R515" s="98"/>
      <c r="S515" s="98"/>
      <c r="T515" s="98"/>
      <c r="U515" s="98"/>
      <c r="V515" s="98"/>
      <c r="W515" s="98"/>
      <c r="X515" s="98"/>
      <c r="Y515" s="98"/>
      <c r="Z515" s="98"/>
      <c r="AA515" s="98"/>
      <c r="AB515" s="98"/>
      <c r="AC515" s="98"/>
      <c r="AD515" s="98"/>
      <c r="AE515" s="183"/>
      <c r="AF515" s="183"/>
      <c r="AG515" s="183"/>
      <c r="AH515" s="183"/>
      <c r="AI515" s="183"/>
      <c r="AJ515" s="183"/>
      <c r="AK515" s="183"/>
      <c r="AL515" s="183"/>
      <c r="AM515" s="183"/>
      <c r="AN515" s="183"/>
      <c r="AO515" s="183"/>
      <c r="AP515" s="183"/>
      <c r="AQ515" s="183"/>
      <c r="AR515" s="183"/>
      <c r="AS515" s="183"/>
      <c r="AT515" s="183"/>
      <c r="AU515" s="183"/>
      <c r="AV515" s="183"/>
      <c r="AW515" s="183"/>
      <c r="AX515" s="183"/>
      <c r="AY515" s="183"/>
      <c r="AZ515" s="183"/>
      <c r="BA515" s="183"/>
      <c r="BB515" s="183"/>
      <c r="BC515" s="183"/>
      <c r="BD515" s="183"/>
      <c r="BE515" s="183"/>
      <c r="BF515" s="183"/>
      <c r="BG515" s="183"/>
      <c r="BH515" s="183"/>
      <c r="BJ515" s="98"/>
      <c r="BK515" s="98"/>
      <c r="BL515" s="98"/>
      <c r="BM515" s="98"/>
      <c r="BN515" s="98"/>
      <c r="BO515" s="98"/>
      <c r="BP515" s="98"/>
      <c r="BQ515" s="98"/>
      <c r="BR515" s="98"/>
      <c r="BS515" s="98"/>
      <c r="BT515" s="98"/>
      <c r="BU515" s="98"/>
      <c r="BV515" s="98"/>
      <c r="BW515" s="98"/>
      <c r="BX515" s="98"/>
      <c r="BY515" s="98"/>
      <c r="BZ515" s="98"/>
      <c r="CA515" s="98"/>
      <c r="CB515" s="98"/>
      <c r="CC515" s="98"/>
      <c r="EE515" s="100"/>
      <c r="EF515" s="100"/>
      <c r="EG515" s="100"/>
      <c r="EH515" s="100"/>
      <c r="EI515" s="100"/>
      <c r="EJ515" s="100"/>
      <c r="EK515" s="100"/>
      <c r="EL515" s="100"/>
      <c r="EM515" s="100"/>
      <c r="EN515" s="100"/>
      <c r="EO515" s="100"/>
      <c r="EP515" s="100"/>
      <c r="EQ515" s="100"/>
      <c r="ER515" s="100"/>
      <c r="ES515" s="100"/>
      <c r="ET515" s="100"/>
      <c r="EU515" s="100"/>
      <c r="EV515" s="100"/>
      <c r="EW515" s="100"/>
      <c r="EX515" s="100"/>
      <c r="EY515" s="100"/>
      <c r="FA515" s="99"/>
      <c r="FB515" s="99"/>
      <c r="FC515" s="99"/>
      <c r="FD515" s="99"/>
      <c r="FE515" s="99"/>
      <c r="FF515" s="99"/>
      <c r="FG515" s="99"/>
      <c r="FH515" s="99"/>
      <c r="FI515" s="99"/>
      <c r="FJ515" s="99"/>
      <c r="FK515" s="99"/>
      <c r="FL515" s="99"/>
      <c r="FM515" s="99"/>
      <c r="FN515" s="99"/>
      <c r="FO515" s="99"/>
      <c r="FP515" s="99"/>
      <c r="FQ515" s="99"/>
      <c r="FR515" s="99"/>
      <c r="FS515" s="99"/>
      <c r="FT515" s="99"/>
      <c r="FU515" s="99"/>
      <c r="FV515" s="99"/>
      <c r="FW515" s="99"/>
      <c r="FX515" s="99"/>
      <c r="FY515" s="99"/>
      <c r="FZ515" s="99"/>
      <c r="GA515" s="99"/>
      <c r="GB515" s="99"/>
      <c r="GC515" s="99"/>
      <c r="GD515" s="99"/>
      <c r="GE515" s="99"/>
    </row>
    <row r="516" spans="1:187" x14ac:dyDescent="0.2">
      <c r="A516" s="96"/>
      <c r="B516" s="97"/>
      <c r="C516" s="92"/>
      <c r="D516" s="166"/>
      <c r="E516" s="100"/>
      <c r="F516" s="100"/>
      <c r="G516" s="100"/>
      <c r="H516" s="99"/>
      <c r="I516" s="92"/>
      <c r="J516" s="12" t="s">
        <v>543</v>
      </c>
      <c r="K516" s="98"/>
      <c r="L516" s="98"/>
      <c r="M516" s="98"/>
      <c r="N516" s="98"/>
      <c r="O516" s="98"/>
      <c r="P516" s="98"/>
      <c r="Q516" s="98"/>
      <c r="R516" s="98"/>
      <c r="S516" s="98"/>
      <c r="T516" s="98"/>
      <c r="U516" s="98"/>
      <c r="V516" s="98"/>
      <c r="W516" s="98"/>
      <c r="X516" s="98"/>
      <c r="Y516" s="98"/>
      <c r="Z516" s="98"/>
      <c r="AA516" s="98"/>
      <c r="AB516" s="98"/>
      <c r="AC516" s="98"/>
      <c r="AD516" s="98"/>
      <c r="AE516" s="183"/>
      <c r="AF516" s="183"/>
      <c r="AG516" s="183"/>
      <c r="AH516" s="183"/>
      <c r="AI516" s="183"/>
      <c r="AJ516" s="183"/>
      <c r="AK516" s="183"/>
      <c r="AL516" s="183"/>
      <c r="AM516" s="183"/>
      <c r="AN516" s="183"/>
      <c r="AO516" s="183"/>
      <c r="AP516" s="183"/>
      <c r="AQ516" s="183"/>
      <c r="AR516" s="183"/>
      <c r="AS516" s="183"/>
      <c r="AT516" s="183"/>
      <c r="AU516" s="183"/>
      <c r="AV516" s="183"/>
      <c r="AW516" s="183"/>
      <c r="AX516" s="183"/>
      <c r="AY516" s="183"/>
      <c r="AZ516" s="183"/>
      <c r="BA516" s="183"/>
      <c r="BB516" s="183"/>
      <c r="BC516" s="183"/>
      <c r="BD516" s="183"/>
      <c r="BE516" s="183"/>
      <c r="BF516" s="183"/>
      <c r="BG516" s="183"/>
      <c r="BH516" s="183"/>
      <c r="BJ516" s="98"/>
      <c r="BK516" s="98"/>
      <c r="BL516" s="98"/>
      <c r="BM516" s="98"/>
      <c r="BN516" s="98"/>
      <c r="BO516" s="98"/>
      <c r="BP516" s="98"/>
      <c r="BQ516" s="98"/>
      <c r="BR516" s="98"/>
      <c r="BS516" s="98"/>
      <c r="BT516" s="98"/>
      <c r="BU516" s="98"/>
      <c r="BV516" s="98"/>
      <c r="BW516" s="98"/>
      <c r="BX516" s="98"/>
      <c r="BY516" s="98"/>
      <c r="BZ516" s="98"/>
      <c r="CA516" s="98"/>
      <c r="CB516" s="98"/>
      <c r="CC516" s="98"/>
      <c r="EE516" s="100"/>
      <c r="EF516" s="100"/>
      <c r="EG516" s="100"/>
      <c r="EH516" s="100"/>
      <c r="EI516" s="100"/>
      <c r="EJ516" s="100"/>
      <c r="EK516" s="100"/>
      <c r="EL516" s="100"/>
      <c r="EM516" s="100"/>
      <c r="EN516" s="100"/>
      <c r="EO516" s="100"/>
      <c r="EP516" s="100"/>
      <c r="EQ516" s="100"/>
      <c r="ER516" s="100"/>
      <c r="ES516" s="100"/>
      <c r="ET516" s="100"/>
      <c r="EU516" s="100"/>
      <c r="EV516" s="100"/>
      <c r="EW516" s="100"/>
      <c r="EX516" s="100"/>
      <c r="EY516" s="100"/>
      <c r="FA516" s="99"/>
      <c r="FB516" s="99"/>
      <c r="FC516" s="99"/>
      <c r="FD516" s="99"/>
      <c r="FE516" s="99"/>
      <c r="FF516" s="99"/>
      <c r="FG516" s="99"/>
      <c r="FH516" s="99"/>
      <c r="FI516" s="99"/>
      <c r="FJ516" s="99"/>
      <c r="FK516" s="99"/>
      <c r="FL516" s="99"/>
      <c r="FM516" s="99"/>
      <c r="FN516" s="99"/>
      <c r="FO516" s="99"/>
      <c r="FP516" s="99"/>
      <c r="FQ516" s="99"/>
      <c r="FR516" s="99"/>
      <c r="FS516" s="99"/>
      <c r="FT516" s="99"/>
      <c r="FU516" s="99"/>
      <c r="FV516" s="99"/>
      <c r="FW516" s="99"/>
      <c r="FX516" s="99"/>
      <c r="FY516" s="99"/>
      <c r="FZ516" s="99"/>
      <c r="GA516" s="99"/>
      <c r="GB516" s="99"/>
      <c r="GC516" s="99"/>
      <c r="GD516" s="99"/>
      <c r="GE516" s="99"/>
    </row>
    <row r="517" spans="1:187" x14ac:dyDescent="0.2">
      <c r="A517" s="96"/>
      <c r="B517" s="97"/>
      <c r="C517" s="92"/>
      <c r="D517" s="166"/>
      <c r="E517" s="100"/>
      <c r="F517" s="100"/>
      <c r="G517" s="100"/>
      <c r="H517" s="99"/>
      <c r="I517" s="92"/>
      <c r="J517" s="12" t="s">
        <v>544</v>
      </c>
      <c r="K517" s="98"/>
      <c r="L517" s="98"/>
      <c r="M517" s="98"/>
      <c r="N517" s="98"/>
      <c r="O517" s="98"/>
      <c r="P517" s="98"/>
      <c r="Q517" s="98"/>
      <c r="R517" s="98"/>
      <c r="S517" s="98"/>
      <c r="T517" s="98"/>
      <c r="U517" s="98"/>
      <c r="V517" s="98"/>
      <c r="W517" s="98"/>
      <c r="X517" s="98"/>
      <c r="Y517" s="98"/>
      <c r="Z517" s="98"/>
      <c r="AA517" s="98"/>
      <c r="AB517" s="98"/>
      <c r="AC517" s="98"/>
      <c r="AD517" s="98"/>
      <c r="AE517" s="183"/>
      <c r="AF517" s="183"/>
      <c r="AG517" s="183"/>
      <c r="AH517" s="183"/>
      <c r="AI517" s="183"/>
      <c r="AJ517" s="183"/>
      <c r="AK517" s="183"/>
      <c r="AL517" s="183"/>
      <c r="AM517" s="183"/>
      <c r="AN517" s="183"/>
      <c r="AO517" s="183"/>
      <c r="AP517" s="183"/>
      <c r="AQ517" s="183"/>
      <c r="AR517" s="183"/>
      <c r="AS517" s="183"/>
      <c r="AT517" s="183"/>
      <c r="AU517" s="183"/>
      <c r="AV517" s="183"/>
      <c r="AW517" s="183"/>
      <c r="AX517" s="183"/>
      <c r="AY517" s="183"/>
      <c r="AZ517" s="183"/>
      <c r="BA517" s="183"/>
      <c r="BB517" s="183"/>
      <c r="BC517" s="183"/>
      <c r="BD517" s="183"/>
      <c r="BE517" s="183"/>
      <c r="BF517" s="183"/>
      <c r="BG517" s="183"/>
      <c r="BH517" s="183"/>
      <c r="BJ517" s="98"/>
      <c r="BK517" s="98"/>
      <c r="BL517" s="98"/>
      <c r="BM517" s="98"/>
      <c r="BN517" s="98"/>
      <c r="BO517" s="98"/>
      <c r="BP517" s="98"/>
      <c r="BQ517" s="98"/>
      <c r="BR517" s="98"/>
      <c r="BS517" s="98"/>
      <c r="BT517" s="98"/>
      <c r="BU517" s="98"/>
      <c r="BV517" s="98"/>
      <c r="BW517" s="98"/>
      <c r="BX517" s="98"/>
      <c r="BY517" s="98"/>
      <c r="BZ517" s="98"/>
      <c r="CA517" s="98"/>
      <c r="CB517" s="98"/>
      <c r="CC517" s="98"/>
      <c r="EE517" s="100"/>
      <c r="EF517" s="100"/>
      <c r="EG517" s="100"/>
      <c r="EH517" s="100"/>
      <c r="EI517" s="100"/>
      <c r="EJ517" s="100"/>
      <c r="EK517" s="100"/>
      <c r="EL517" s="100"/>
      <c r="EM517" s="100"/>
      <c r="EN517" s="100"/>
      <c r="EO517" s="100"/>
      <c r="EP517" s="100"/>
      <c r="EQ517" s="100"/>
      <c r="ER517" s="100"/>
      <c r="ES517" s="100"/>
      <c r="ET517" s="100"/>
      <c r="EU517" s="100"/>
      <c r="EV517" s="100"/>
      <c r="EW517" s="100"/>
      <c r="EX517" s="100"/>
      <c r="EY517" s="100"/>
      <c r="FA517" s="99"/>
      <c r="FB517" s="99"/>
      <c r="FC517" s="99"/>
      <c r="FD517" s="99"/>
      <c r="FE517" s="99"/>
      <c r="FF517" s="99"/>
      <c r="FG517" s="99"/>
      <c r="FH517" s="99"/>
      <c r="FI517" s="99"/>
      <c r="FJ517" s="99"/>
      <c r="FK517" s="99"/>
      <c r="FL517" s="99"/>
      <c r="FM517" s="99"/>
      <c r="FN517" s="99"/>
      <c r="FO517" s="99"/>
      <c r="FP517" s="99"/>
      <c r="FQ517" s="99"/>
      <c r="FR517" s="99"/>
      <c r="FS517" s="99"/>
      <c r="FT517" s="99"/>
      <c r="FU517" s="99"/>
      <c r="FV517" s="99"/>
      <c r="FW517" s="99"/>
      <c r="FX517" s="99"/>
      <c r="FY517" s="99"/>
      <c r="FZ517" s="99"/>
      <c r="GA517" s="99"/>
      <c r="GB517" s="99"/>
      <c r="GC517" s="99"/>
      <c r="GD517" s="99"/>
      <c r="GE517" s="99"/>
    </row>
    <row r="518" spans="1:187" x14ac:dyDescent="0.2">
      <c r="A518" s="96"/>
      <c r="B518" s="97"/>
      <c r="C518" s="92"/>
      <c r="D518" s="166"/>
      <c r="E518" s="100"/>
      <c r="F518" s="100"/>
      <c r="G518" s="100"/>
      <c r="H518" s="99"/>
      <c r="I518" s="92"/>
      <c r="J518" s="12" t="s">
        <v>545</v>
      </c>
      <c r="K518" s="98"/>
      <c r="L518" s="98"/>
      <c r="M518" s="98"/>
      <c r="N518" s="98"/>
      <c r="O518" s="98"/>
      <c r="P518" s="98"/>
      <c r="Q518" s="98"/>
      <c r="R518" s="98"/>
      <c r="S518" s="98"/>
      <c r="T518" s="98"/>
      <c r="U518" s="98"/>
      <c r="V518" s="98"/>
      <c r="W518" s="98"/>
      <c r="X518" s="98"/>
      <c r="Y518" s="98"/>
      <c r="Z518" s="98"/>
      <c r="AA518" s="98"/>
      <c r="AB518" s="98"/>
      <c r="AC518" s="98"/>
      <c r="AD518" s="98"/>
      <c r="AE518" s="183"/>
      <c r="AF518" s="183"/>
      <c r="AG518" s="183"/>
      <c r="AH518" s="183"/>
      <c r="AI518" s="183"/>
      <c r="AJ518" s="183"/>
      <c r="AK518" s="183"/>
      <c r="AL518" s="183"/>
      <c r="AM518" s="183"/>
      <c r="AN518" s="183"/>
      <c r="AO518" s="183"/>
      <c r="AP518" s="183"/>
      <c r="AQ518" s="183"/>
      <c r="AR518" s="183"/>
      <c r="AS518" s="183"/>
      <c r="AT518" s="183"/>
      <c r="AU518" s="183"/>
      <c r="AV518" s="183"/>
      <c r="AW518" s="183"/>
      <c r="AX518" s="183"/>
      <c r="AY518" s="183"/>
      <c r="AZ518" s="183"/>
      <c r="BA518" s="183"/>
      <c r="BB518" s="183"/>
      <c r="BC518" s="183"/>
      <c r="BD518" s="183"/>
      <c r="BE518" s="183"/>
      <c r="BF518" s="183"/>
      <c r="BG518" s="183"/>
      <c r="BH518" s="183"/>
      <c r="BJ518" s="98"/>
      <c r="BK518" s="98"/>
      <c r="BL518" s="98"/>
      <c r="BM518" s="98"/>
      <c r="BN518" s="98"/>
      <c r="BO518" s="98"/>
      <c r="BP518" s="98"/>
      <c r="BQ518" s="98"/>
      <c r="BR518" s="98"/>
      <c r="BS518" s="98"/>
      <c r="BT518" s="98"/>
      <c r="BU518" s="98"/>
      <c r="BV518" s="98"/>
      <c r="BW518" s="98"/>
      <c r="BX518" s="98"/>
      <c r="BY518" s="98"/>
      <c r="BZ518" s="98"/>
      <c r="CA518" s="98"/>
      <c r="CB518" s="98"/>
      <c r="CC518" s="98"/>
      <c r="EE518" s="100"/>
      <c r="EF518" s="100"/>
      <c r="EG518" s="100"/>
      <c r="EH518" s="100"/>
      <c r="EI518" s="100"/>
      <c r="EJ518" s="100"/>
      <c r="EK518" s="100"/>
      <c r="EL518" s="100"/>
      <c r="EM518" s="100"/>
      <c r="EN518" s="100"/>
      <c r="EO518" s="100"/>
      <c r="EP518" s="100"/>
      <c r="EQ518" s="100"/>
      <c r="ER518" s="100"/>
      <c r="ES518" s="100"/>
      <c r="ET518" s="100"/>
      <c r="EU518" s="100"/>
      <c r="EV518" s="100"/>
      <c r="EW518" s="100"/>
      <c r="EX518" s="100"/>
      <c r="EY518" s="100"/>
      <c r="FA518" s="99"/>
      <c r="FB518" s="99"/>
      <c r="FC518" s="99"/>
      <c r="FD518" s="99"/>
      <c r="FE518" s="99"/>
      <c r="FF518" s="99"/>
      <c r="FG518" s="99"/>
      <c r="FH518" s="99"/>
      <c r="FI518" s="99"/>
      <c r="FJ518" s="99"/>
      <c r="FK518" s="99"/>
      <c r="FL518" s="99"/>
      <c r="FM518" s="99"/>
      <c r="FN518" s="99"/>
      <c r="FO518" s="99"/>
      <c r="FP518" s="99"/>
      <c r="FQ518" s="99"/>
      <c r="FR518" s="99"/>
      <c r="FS518" s="99"/>
      <c r="FT518" s="99"/>
      <c r="FU518" s="99"/>
      <c r="FV518" s="99"/>
      <c r="FW518" s="99"/>
      <c r="FX518" s="99"/>
      <c r="FY518" s="99"/>
      <c r="FZ518" s="99"/>
      <c r="GA518" s="99"/>
      <c r="GB518" s="99"/>
      <c r="GC518" s="99"/>
      <c r="GD518" s="99"/>
      <c r="GE518" s="99"/>
    </row>
    <row r="519" spans="1:187" x14ac:dyDescent="0.2">
      <c r="A519" s="96"/>
      <c r="B519" s="97"/>
      <c r="C519" s="92"/>
      <c r="D519" s="166"/>
      <c r="E519" s="100"/>
      <c r="F519" s="100"/>
      <c r="G519" s="100"/>
      <c r="H519" s="99"/>
      <c r="I519" s="92"/>
      <c r="J519" s="12" t="s">
        <v>546</v>
      </c>
      <c r="K519" s="98"/>
      <c r="L519" s="98"/>
      <c r="M519" s="98"/>
      <c r="N519" s="98"/>
      <c r="O519" s="98"/>
      <c r="P519" s="98"/>
      <c r="Q519" s="98"/>
      <c r="R519" s="98"/>
      <c r="S519" s="98"/>
      <c r="T519" s="98"/>
      <c r="U519" s="98"/>
      <c r="V519" s="98"/>
      <c r="W519" s="98"/>
      <c r="X519" s="98"/>
      <c r="Y519" s="98"/>
      <c r="Z519" s="98"/>
      <c r="AA519" s="98"/>
      <c r="AB519" s="98"/>
      <c r="AC519" s="98"/>
      <c r="AD519" s="98"/>
      <c r="AE519" s="183"/>
      <c r="AF519" s="183"/>
      <c r="AG519" s="183"/>
      <c r="AH519" s="183"/>
      <c r="AI519" s="183"/>
      <c r="AJ519" s="183"/>
      <c r="AK519" s="183"/>
      <c r="AL519" s="183"/>
      <c r="AM519" s="183"/>
      <c r="AN519" s="183"/>
      <c r="AO519" s="183"/>
      <c r="AP519" s="183"/>
      <c r="AQ519" s="183"/>
      <c r="AR519" s="183"/>
      <c r="AS519" s="183"/>
      <c r="AT519" s="183"/>
      <c r="AU519" s="183"/>
      <c r="AV519" s="183"/>
      <c r="AW519" s="183"/>
      <c r="AX519" s="183"/>
      <c r="AY519" s="183"/>
      <c r="AZ519" s="183"/>
      <c r="BA519" s="183"/>
      <c r="BB519" s="183"/>
      <c r="BC519" s="183"/>
      <c r="BD519" s="183"/>
      <c r="BE519" s="183"/>
      <c r="BF519" s="183"/>
      <c r="BG519" s="183"/>
      <c r="BH519" s="183"/>
      <c r="BJ519" s="98"/>
      <c r="BK519" s="98"/>
      <c r="BL519" s="98"/>
      <c r="BM519" s="98"/>
      <c r="BN519" s="98"/>
      <c r="BO519" s="98"/>
      <c r="BP519" s="98"/>
      <c r="BQ519" s="98"/>
      <c r="BR519" s="98"/>
      <c r="BS519" s="98"/>
      <c r="BT519" s="98"/>
      <c r="BU519" s="98"/>
      <c r="BV519" s="98"/>
      <c r="BW519" s="98"/>
      <c r="BX519" s="98"/>
      <c r="BY519" s="98"/>
      <c r="BZ519" s="98"/>
      <c r="CA519" s="98"/>
      <c r="CB519" s="98"/>
      <c r="CC519" s="98"/>
      <c r="EE519" s="100"/>
      <c r="EF519" s="100"/>
      <c r="EG519" s="100"/>
      <c r="EH519" s="100"/>
      <c r="EI519" s="100"/>
      <c r="EJ519" s="100"/>
      <c r="EK519" s="100"/>
      <c r="EL519" s="100"/>
      <c r="EM519" s="100"/>
      <c r="EN519" s="100"/>
      <c r="EO519" s="100"/>
      <c r="EP519" s="100"/>
      <c r="EQ519" s="100"/>
      <c r="ER519" s="100"/>
      <c r="ES519" s="100"/>
      <c r="ET519" s="100"/>
      <c r="EU519" s="100"/>
      <c r="EV519" s="100"/>
      <c r="EW519" s="100"/>
      <c r="EX519" s="100"/>
      <c r="EY519" s="100"/>
      <c r="FA519" s="99"/>
      <c r="FB519" s="99"/>
      <c r="FC519" s="99"/>
      <c r="FD519" s="99"/>
      <c r="FE519" s="99"/>
      <c r="FF519" s="99"/>
      <c r="FG519" s="99"/>
      <c r="FH519" s="99"/>
      <c r="FI519" s="99"/>
      <c r="FJ519" s="99"/>
      <c r="FK519" s="99"/>
      <c r="FL519" s="99"/>
      <c r="FM519" s="99"/>
      <c r="FN519" s="99"/>
      <c r="FO519" s="99"/>
      <c r="FP519" s="99"/>
      <c r="FQ519" s="99"/>
      <c r="FR519" s="99"/>
      <c r="FS519" s="99"/>
      <c r="FT519" s="99"/>
      <c r="FU519" s="99"/>
      <c r="FV519" s="99"/>
      <c r="FW519" s="99"/>
      <c r="FX519" s="99"/>
      <c r="FY519" s="99"/>
      <c r="FZ519" s="99"/>
      <c r="GA519" s="99"/>
      <c r="GB519" s="99"/>
      <c r="GC519" s="99"/>
      <c r="GD519" s="99"/>
      <c r="GE519" s="99"/>
    </row>
    <row r="520" spans="1:187" x14ac:dyDescent="0.2">
      <c r="A520" s="96"/>
      <c r="B520" s="97"/>
      <c r="C520" s="92"/>
      <c r="D520" s="166"/>
      <c r="E520" s="100"/>
      <c r="F520" s="100"/>
      <c r="G520" s="100"/>
      <c r="H520" s="99"/>
      <c r="I520" s="92"/>
      <c r="J520" s="12" t="s">
        <v>547</v>
      </c>
      <c r="K520" s="98"/>
      <c r="L520" s="98"/>
      <c r="M520" s="98"/>
      <c r="N520" s="98"/>
      <c r="O520" s="98"/>
      <c r="P520" s="98"/>
      <c r="Q520" s="98"/>
      <c r="R520" s="98"/>
      <c r="S520" s="98"/>
      <c r="T520" s="98"/>
      <c r="U520" s="98"/>
      <c r="V520" s="98"/>
      <c r="W520" s="98"/>
      <c r="X520" s="98"/>
      <c r="Y520" s="98"/>
      <c r="Z520" s="98"/>
      <c r="AA520" s="98"/>
      <c r="AB520" s="98"/>
      <c r="AC520" s="98"/>
      <c r="AD520" s="98"/>
      <c r="AE520" s="183"/>
      <c r="AF520" s="183"/>
      <c r="AG520" s="183"/>
      <c r="AH520" s="183"/>
      <c r="AI520" s="183"/>
      <c r="AJ520" s="183"/>
      <c r="AK520" s="183"/>
      <c r="AL520" s="183"/>
      <c r="AM520" s="183"/>
      <c r="AN520" s="183"/>
      <c r="AO520" s="183"/>
      <c r="AP520" s="183"/>
      <c r="AQ520" s="183"/>
      <c r="AR520" s="183"/>
      <c r="AS520" s="183"/>
      <c r="AT520" s="183"/>
      <c r="AU520" s="183"/>
      <c r="AV520" s="183"/>
      <c r="AW520" s="183"/>
      <c r="AX520" s="183"/>
      <c r="AY520" s="183"/>
      <c r="AZ520" s="183"/>
      <c r="BA520" s="183"/>
      <c r="BB520" s="183"/>
      <c r="BC520" s="183"/>
      <c r="BD520" s="183"/>
      <c r="BE520" s="183"/>
      <c r="BF520" s="183"/>
      <c r="BG520" s="183"/>
      <c r="BH520" s="183"/>
      <c r="BJ520" s="98"/>
      <c r="BK520" s="98"/>
      <c r="BL520" s="98"/>
      <c r="BM520" s="98"/>
      <c r="BN520" s="98"/>
      <c r="BO520" s="98"/>
      <c r="BP520" s="98"/>
      <c r="BQ520" s="98"/>
      <c r="BR520" s="98"/>
      <c r="BS520" s="98"/>
      <c r="BT520" s="98"/>
      <c r="BU520" s="98"/>
      <c r="BV520" s="98"/>
      <c r="BW520" s="98"/>
      <c r="BX520" s="98"/>
      <c r="BY520" s="98"/>
      <c r="BZ520" s="98"/>
      <c r="CA520" s="98"/>
      <c r="CB520" s="98"/>
      <c r="CC520" s="98"/>
      <c r="EE520" s="100"/>
      <c r="EF520" s="100"/>
      <c r="EG520" s="100"/>
      <c r="EH520" s="100"/>
      <c r="EI520" s="100"/>
      <c r="EJ520" s="100"/>
      <c r="EK520" s="100"/>
      <c r="EL520" s="100"/>
      <c r="EM520" s="100"/>
      <c r="EN520" s="100"/>
      <c r="EO520" s="100"/>
      <c r="EP520" s="100"/>
      <c r="EQ520" s="100"/>
      <c r="ER520" s="100"/>
      <c r="ES520" s="100"/>
      <c r="ET520" s="100"/>
      <c r="EU520" s="100"/>
      <c r="EV520" s="100"/>
      <c r="EW520" s="100"/>
      <c r="EX520" s="100"/>
      <c r="EY520" s="100"/>
      <c r="FA520" s="99"/>
      <c r="FB520" s="99"/>
      <c r="FC520" s="99"/>
      <c r="FD520" s="99"/>
      <c r="FE520" s="99"/>
      <c r="FF520" s="99"/>
      <c r="FG520" s="99"/>
      <c r="FH520" s="99"/>
      <c r="FI520" s="99"/>
      <c r="FJ520" s="99"/>
      <c r="FK520" s="99"/>
      <c r="FL520" s="99"/>
      <c r="FM520" s="99"/>
      <c r="FN520" s="99"/>
      <c r="FO520" s="99"/>
      <c r="FP520" s="99"/>
      <c r="FQ520" s="99"/>
      <c r="FR520" s="99"/>
      <c r="FS520" s="99"/>
      <c r="FT520" s="99"/>
      <c r="FU520" s="99"/>
      <c r="FV520" s="99"/>
      <c r="FW520" s="99"/>
      <c r="FX520" s="99"/>
      <c r="FY520" s="99"/>
      <c r="FZ520" s="99"/>
      <c r="GA520" s="99"/>
      <c r="GB520" s="99"/>
      <c r="GC520" s="99"/>
      <c r="GD520" s="99"/>
      <c r="GE520" s="99"/>
    </row>
    <row r="521" spans="1:187" x14ac:dyDescent="0.2">
      <c r="A521" s="96"/>
      <c r="B521" s="97"/>
      <c r="C521" s="92"/>
      <c r="D521" s="166"/>
      <c r="E521" s="100"/>
      <c r="F521" s="100"/>
      <c r="G521" s="100"/>
      <c r="H521" s="99"/>
      <c r="I521" s="92"/>
      <c r="J521" s="12" t="s">
        <v>548</v>
      </c>
      <c r="K521" s="98"/>
      <c r="L521" s="98"/>
      <c r="M521" s="98"/>
      <c r="N521" s="98"/>
      <c r="O521" s="98"/>
      <c r="P521" s="98"/>
      <c r="Q521" s="98"/>
      <c r="R521" s="98"/>
      <c r="S521" s="98"/>
      <c r="T521" s="98"/>
      <c r="U521" s="98"/>
      <c r="V521" s="98"/>
      <c r="W521" s="98"/>
      <c r="X521" s="98"/>
      <c r="Y521" s="98"/>
      <c r="Z521" s="98"/>
      <c r="AA521" s="98"/>
      <c r="AB521" s="98"/>
      <c r="AC521" s="98"/>
      <c r="AD521" s="98"/>
      <c r="AE521" s="183"/>
      <c r="AF521" s="183"/>
      <c r="AG521" s="183"/>
      <c r="AH521" s="183"/>
      <c r="AI521" s="183"/>
      <c r="AJ521" s="183"/>
      <c r="AK521" s="183"/>
      <c r="AL521" s="183"/>
      <c r="AM521" s="183"/>
      <c r="AN521" s="183"/>
      <c r="AO521" s="183"/>
      <c r="AP521" s="183"/>
      <c r="AQ521" s="183"/>
      <c r="AR521" s="183"/>
      <c r="AS521" s="183"/>
      <c r="AT521" s="183"/>
      <c r="AU521" s="183"/>
      <c r="AV521" s="183"/>
      <c r="AW521" s="183"/>
      <c r="AX521" s="183"/>
      <c r="AY521" s="183"/>
      <c r="AZ521" s="183"/>
      <c r="BA521" s="183"/>
      <c r="BB521" s="183"/>
      <c r="BC521" s="183"/>
      <c r="BD521" s="183"/>
      <c r="BE521" s="183"/>
      <c r="BF521" s="183"/>
      <c r="BG521" s="183"/>
      <c r="BH521" s="183"/>
      <c r="BJ521" s="98"/>
      <c r="BK521" s="98"/>
      <c r="BL521" s="98"/>
      <c r="BM521" s="98"/>
      <c r="BN521" s="98"/>
      <c r="BO521" s="98"/>
      <c r="BP521" s="98"/>
      <c r="BQ521" s="98"/>
      <c r="BR521" s="98"/>
      <c r="BS521" s="98"/>
      <c r="BT521" s="98"/>
      <c r="BU521" s="98"/>
      <c r="BV521" s="98"/>
      <c r="BW521" s="98"/>
      <c r="BX521" s="98"/>
      <c r="BY521" s="98"/>
      <c r="BZ521" s="98"/>
      <c r="CA521" s="98"/>
      <c r="CB521" s="98"/>
      <c r="CC521" s="98"/>
      <c r="EE521" s="100"/>
      <c r="EF521" s="100"/>
      <c r="EG521" s="100"/>
      <c r="EH521" s="100"/>
      <c r="EI521" s="100"/>
      <c r="EJ521" s="100"/>
      <c r="EK521" s="100"/>
      <c r="EL521" s="100"/>
      <c r="EM521" s="100"/>
      <c r="EN521" s="100"/>
      <c r="EO521" s="100"/>
      <c r="EP521" s="100"/>
      <c r="EQ521" s="100"/>
      <c r="ER521" s="100"/>
      <c r="ES521" s="100"/>
      <c r="ET521" s="100"/>
      <c r="EU521" s="100"/>
      <c r="EV521" s="100"/>
      <c r="EW521" s="100"/>
      <c r="EX521" s="100"/>
      <c r="EY521" s="100"/>
      <c r="FA521" s="99"/>
      <c r="FB521" s="99"/>
      <c r="FC521" s="99"/>
      <c r="FD521" s="99"/>
      <c r="FE521" s="99"/>
      <c r="FF521" s="99"/>
      <c r="FG521" s="99"/>
      <c r="FH521" s="99"/>
      <c r="FI521" s="99"/>
      <c r="FJ521" s="99"/>
      <c r="FK521" s="99"/>
      <c r="FL521" s="99"/>
      <c r="FM521" s="99"/>
      <c r="FN521" s="99"/>
      <c r="FO521" s="99"/>
      <c r="FP521" s="99"/>
      <c r="FQ521" s="99"/>
      <c r="FR521" s="99"/>
      <c r="FS521" s="99"/>
      <c r="FT521" s="99"/>
      <c r="FU521" s="99"/>
      <c r="FV521" s="99"/>
      <c r="FW521" s="99"/>
      <c r="FX521" s="99"/>
      <c r="FY521" s="99"/>
      <c r="FZ521" s="99"/>
      <c r="GA521" s="99"/>
      <c r="GB521" s="99"/>
      <c r="GC521" s="99"/>
      <c r="GD521" s="99"/>
      <c r="GE521" s="99"/>
    </row>
    <row r="522" spans="1:187" x14ac:dyDescent="0.2">
      <c r="A522" s="96"/>
      <c r="B522" s="97"/>
      <c r="C522" s="92"/>
      <c r="D522" s="166"/>
      <c r="E522" s="100"/>
      <c r="F522" s="100"/>
      <c r="G522" s="100"/>
      <c r="H522" s="99"/>
      <c r="I522" s="92"/>
      <c r="J522" s="12" t="s">
        <v>549</v>
      </c>
      <c r="K522" s="98"/>
      <c r="L522" s="98"/>
      <c r="M522" s="98"/>
      <c r="N522" s="98"/>
      <c r="O522" s="98"/>
      <c r="P522" s="98"/>
      <c r="Q522" s="98"/>
      <c r="R522" s="98"/>
      <c r="S522" s="98"/>
      <c r="T522" s="98"/>
      <c r="U522" s="98"/>
      <c r="V522" s="98"/>
      <c r="W522" s="98"/>
      <c r="X522" s="98"/>
      <c r="Y522" s="98"/>
      <c r="Z522" s="98"/>
      <c r="AA522" s="98"/>
      <c r="AB522" s="98"/>
      <c r="AC522" s="98"/>
      <c r="AD522" s="98"/>
      <c r="AE522" s="183"/>
      <c r="AF522" s="183"/>
      <c r="AG522" s="183"/>
      <c r="AH522" s="183"/>
      <c r="AI522" s="183"/>
      <c r="AJ522" s="183"/>
      <c r="AK522" s="183"/>
      <c r="AL522" s="183"/>
      <c r="AM522" s="183"/>
      <c r="AN522" s="183"/>
      <c r="AO522" s="183"/>
      <c r="AP522" s="183"/>
      <c r="AQ522" s="183"/>
      <c r="AR522" s="183"/>
      <c r="AS522" s="183"/>
      <c r="AT522" s="183"/>
      <c r="AU522" s="183"/>
      <c r="AV522" s="183"/>
      <c r="AW522" s="183"/>
      <c r="AX522" s="183"/>
      <c r="AY522" s="183"/>
      <c r="AZ522" s="183"/>
      <c r="BA522" s="183"/>
      <c r="BB522" s="183"/>
      <c r="BC522" s="183"/>
      <c r="BD522" s="183"/>
      <c r="BE522" s="183"/>
      <c r="BF522" s="183"/>
      <c r="BG522" s="183"/>
      <c r="BH522" s="183"/>
      <c r="BJ522" s="98"/>
      <c r="BK522" s="98"/>
      <c r="BL522" s="98"/>
      <c r="BM522" s="98"/>
      <c r="BN522" s="98"/>
      <c r="BO522" s="98"/>
      <c r="BP522" s="98"/>
      <c r="BQ522" s="98"/>
      <c r="BR522" s="98"/>
      <c r="BS522" s="98"/>
      <c r="BT522" s="98"/>
      <c r="BU522" s="98"/>
      <c r="BV522" s="98"/>
      <c r="BW522" s="98"/>
      <c r="BX522" s="98"/>
      <c r="BY522" s="98"/>
      <c r="BZ522" s="98"/>
      <c r="CA522" s="98"/>
      <c r="CB522" s="98"/>
      <c r="CC522" s="98"/>
      <c r="EE522" s="100"/>
      <c r="EF522" s="100"/>
      <c r="EG522" s="100"/>
      <c r="EH522" s="100"/>
      <c r="EI522" s="100"/>
      <c r="EJ522" s="100"/>
      <c r="EK522" s="100"/>
      <c r="EL522" s="100"/>
      <c r="EM522" s="100"/>
      <c r="EN522" s="100"/>
      <c r="EO522" s="100"/>
      <c r="EP522" s="100"/>
      <c r="EQ522" s="100"/>
      <c r="ER522" s="100"/>
      <c r="ES522" s="100"/>
      <c r="ET522" s="100"/>
      <c r="EU522" s="100"/>
      <c r="EV522" s="100"/>
      <c r="EW522" s="100"/>
      <c r="EX522" s="100"/>
      <c r="EY522" s="100"/>
      <c r="FA522" s="99"/>
      <c r="FB522" s="99"/>
      <c r="FC522" s="99"/>
      <c r="FD522" s="99"/>
      <c r="FE522" s="99"/>
      <c r="FF522" s="99"/>
      <c r="FG522" s="99"/>
      <c r="FH522" s="99"/>
      <c r="FI522" s="99"/>
      <c r="FJ522" s="99"/>
      <c r="FK522" s="99"/>
      <c r="FL522" s="99"/>
      <c r="FM522" s="99"/>
      <c r="FN522" s="99"/>
      <c r="FO522" s="99"/>
      <c r="FP522" s="99"/>
      <c r="FQ522" s="99"/>
      <c r="FR522" s="99"/>
      <c r="FS522" s="99"/>
      <c r="FT522" s="99"/>
      <c r="FU522" s="99"/>
      <c r="FV522" s="99"/>
      <c r="FW522" s="99"/>
      <c r="FX522" s="99"/>
      <c r="FY522" s="99"/>
      <c r="FZ522" s="99"/>
      <c r="GA522" s="99"/>
      <c r="GB522" s="99"/>
      <c r="GC522" s="99"/>
      <c r="GD522" s="99"/>
      <c r="GE522" s="99"/>
    </row>
    <row r="523" spans="1:187" x14ac:dyDescent="0.2">
      <c r="A523" s="96"/>
      <c r="B523" s="97"/>
      <c r="C523" s="92"/>
      <c r="D523" s="166"/>
      <c r="E523" s="100"/>
      <c r="F523" s="100"/>
      <c r="G523" s="100"/>
      <c r="H523" s="99"/>
      <c r="I523" s="92"/>
      <c r="J523" s="12" t="s">
        <v>550</v>
      </c>
      <c r="K523" s="98"/>
      <c r="L523" s="98"/>
      <c r="M523" s="98"/>
      <c r="N523" s="98"/>
      <c r="O523" s="98"/>
      <c r="P523" s="98"/>
      <c r="Q523" s="98"/>
      <c r="R523" s="98"/>
      <c r="S523" s="98"/>
      <c r="T523" s="98"/>
      <c r="U523" s="98"/>
      <c r="V523" s="98"/>
      <c r="W523" s="98"/>
      <c r="X523" s="98"/>
      <c r="Y523" s="98"/>
      <c r="Z523" s="98"/>
      <c r="AA523" s="98"/>
      <c r="AB523" s="98"/>
      <c r="AC523" s="98"/>
      <c r="AD523" s="98"/>
      <c r="AE523" s="183"/>
      <c r="AF523" s="183"/>
      <c r="AG523" s="183"/>
      <c r="AH523" s="183"/>
      <c r="AI523" s="183"/>
      <c r="AJ523" s="183"/>
      <c r="AK523" s="183"/>
      <c r="AL523" s="183"/>
      <c r="AM523" s="183"/>
      <c r="AN523" s="183"/>
      <c r="AO523" s="183"/>
      <c r="AP523" s="183"/>
      <c r="AQ523" s="183"/>
      <c r="AR523" s="183"/>
      <c r="AS523" s="183"/>
      <c r="AT523" s="183"/>
      <c r="AU523" s="183"/>
      <c r="AV523" s="183"/>
      <c r="AW523" s="183"/>
      <c r="AX523" s="183"/>
      <c r="AY523" s="183"/>
      <c r="AZ523" s="183"/>
      <c r="BA523" s="183"/>
      <c r="BB523" s="183"/>
      <c r="BC523" s="183"/>
      <c r="BD523" s="183"/>
      <c r="BE523" s="183"/>
      <c r="BF523" s="183"/>
      <c r="BG523" s="183"/>
      <c r="BH523" s="183"/>
      <c r="BJ523" s="98"/>
      <c r="BK523" s="98"/>
      <c r="BL523" s="98"/>
      <c r="BM523" s="98"/>
      <c r="BN523" s="98"/>
      <c r="BO523" s="98"/>
      <c r="BP523" s="98"/>
      <c r="BQ523" s="98"/>
      <c r="BR523" s="98"/>
      <c r="BS523" s="98"/>
      <c r="BT523" s="98"/>
      <c r="BU523" s="98"/>
      <c r="BV523" s="98"/>
      <c r="BW523" s="98"/>
      <c r="BX523" s="98"/>
      <c r="BY523" s="98"/>
      <c r="BZ523" s="98"/>
      <c r="CA523" s="98"/>
      <c r="CB523" s="98"/>
      <c r="CC523" s="98"/>
      <c r="EE523" s="100"/>
      <c r="EF523" s="100"/>
      <c r="EG523" s="100"/>
      <c r="EH523" s="100"/>
      <c r="EI523" s="100"/>
      <c r="EJ523" s="100"/>
      <c r="EK523" s="100"/>
      <c r="EL523" s="100"/>
      <c r="EM523" s="100"/>
      <c r="EN523" s="100"/>
      <c r="EO523" s="100"/>
      <c r="EP523" s="100"/>
      <c r="EQ523" s="100"/>
      <c r="ER523" s="100"/>
      <c r="ES523" s="100"/>
      <c r="ET523" s="100"/>
      <c r="EU523" s="100"/>
      <c r="EV523" s="100"/>
      <c r="EW523" s="100"/>
      <c r="EX523" s="100"/>
      <c r="EY523" s="100"/>
      <c r="FA523" s="99"/>
      <c r="FB523" s="99"/>
      <c r="FC523" s="99"/>
      <c r="FD523" s="99"/>
      <c r="FE523" s="99"/>
      <c r="FF523" s="99"/>
      <c r="FG523" s="99"/>
      <c r="FH523" s="99"/>
      <c r="FI523" s="99"/>
      <c r="FJ523" s="99"/>
      <c r="FK523" s="99"/>
      <c r="FL523" s="99"/>
      <c r="FM523" s="99"/>
      <c r="FN523" s="99"/>
      <c r="FO523" s="99"/>
      <c r="FP523" s="99"/>
      <c r="FQ523" s="99"/>
      <c r="FR523" s="99"/>
      <c r="FS523" s="99"/>
      <c r="FT523" s="99"/>
      <c r="FU523" s="99"/>
      <c r="FV523" s="99"/>
      <c r="FW523" s="99"/>
      <c r="FX523" s="99"/>
      <c r="FY523" s="99"/>
      <c r="FZ523" s="99"/>
      <c r="GA523" s="99"/>
      <c r="GB523" s="99"/>
      <c r="GC523" s="99"/>
      <c r="GD523" s="99"/>
      <c r="GE523" s="99"/>
    </row>
    <row r="524" spans="1:187" x14ac:dyDescent="0.2">
      <c r="A524" s="96"/>
      <c r="B524" s="97"/>
      <c r="C524" s="92"/>
      <c r="D524" s="166"/>
      <c r="E524" s="100"/>
      <c r="F524" s="100"/>
      <c r="G524" s="100"/>
      <c r="H524" s="99"/>
      <c r="I524" s="92"/>
      <c r="J524" s="12" t="s">
        <v>551</v>
      </c>
      <c r="K524" s="98"/>
      <c r="L524" s="98"/>
      <c r="M524" s="98"/>
      <c r="N524" s="98"/>
      <c r="O524" s="98"/>
      <c r="P524" s="98"/>
      <c r="Q524" s="98"/>
      <c r="R524" s="98"/>
      <c r="S524" s="98"/>
      <c r="T524" s="98"/>
      <c r="U524" s="98"/>
      <c r="V524" s="98"/>
      <c r="W524" s="98"/>
      <c r="X524" s="98"/>
      <c r="Y524" s="98"/>
      <c r="Z524" s="98"/>
      <c r="AA524" s="98"/>
      <c r="AB524" s="98"/>
      <c r="AC524" s="98"/>
      <c r="AD524" s="98"/>
      <c r="AE524" s="183"/>
      <c r="AF524" s="183"/>
      <c r="AG524" s="183"/>
      <c r="AH524" s="183"/>
      <c r="AI524" s="183"/>
      <c r="AJ524" s="183"/>
      <c r="AK524" s="183"/>
      <c r="AL524" s="183"/>
      <c r="AM524" s="183"/>
      <c r="AN524" s="183"/>
      <c r="AO524" s="183"/>
      <c r="AP524" s="183"/>
      <c r="AQ524" s="183"/>
      <c r="AR524" s="183"/>
      <c r="AS524" s="183"/>
      <c r="AT524" s="183"/>
      <c r="AU524" s="183"/>
      <c r="AV524" s="183"/>
      <c r="AW524" s="183"/>
      <c r="AX524" s="183"/>
      <c r="AY524" s="183"/>
      <c r="AZ524" s="183"/>
      <c r="BA524" s="183"/>
      <c r="BB524" s="183"/>
      <c r="BC524" s="183"/>
      <c r="BD524" s="183"/>
      <c r="BE524" s="183"/>
      <c r="BF524" s="183"/>
      <c r="BG524" s="183"/>
      <c r="BH524" s="183"/>
      <c r="BJ524" s="98"/>
      <c r="BK524" s="98"/>
      <c r="BL524" s="98"/>
      <c r="BM524" s="98"/>
      <c r="BN524" s="98"/>
      <c r="BO524" s="98"/>
      <c r="BP524" s="98"/>
      <c r="BQ524" s="98"/>
      <c r="BR524" s="98"/>
      <c r="BS524" s="98"/>
      <c r="BT524" s="98"/>
      <c r="BU524" s="98"/>
      <c r="BV524" s="98"/>
      <c r="BW524" s="98"/>
      <c r="BX524" s="98"/>
      <c r="BY524" s="98"/>
      <c r="BZ524" s="98"/>
      <c r="CA524" s="98"/>
      <c r="CB524" s="98"/>
      <c r="CC524" s="98"/>
      <c r="EE524" s="100"/>
      <c r="EF524" s="100"/>
      <c r="EG524" s="100"/>
      <c r="EH524" s="100"/>
      <c r="EI524" s="100"/>
      <c r="EJ524" s="100"/>
      <c r="EK524" s="100"/>
      <c r="EL524" s="100"/>
      <c r="EM524" s="100"/>
      <c r="EN524" s="100"/>
      <c r="EO524" s="100"/>
      <c r="EP524" s="100"/>
      <c r="EQ524" s="100"/>
      <c r="ER524" s="100"/>
      <c r="ES524" s="100"/>
      <c r="ET524" s="100"/>
      <c r="EU524" s="100"/>
      <c r="EV524" s="100"/>
      <c r="EW524" s="100"/>
      <c r="EX524" s="100"/>
      <c r="EY524" s="100"/>
      <c r="FA524" s="99"/>
      <c r="FB524" s="99"/>
      <c r="FC524" s="99"/>
      <c r="FD524" s="99"/>
      <c r="FE524" s="99"/>
      <c r="FF524" s="99"/>
      <c r="FG524" s="99"/>
      <c r="FH524" s="99"/>
      <c r="FI524" s="99"/>
      <c r="FJ524" s="99"/>
      <c r="FK524" s="99"/>
      <c r="FL524" s="99"/>
      <c r="FM524" s="99"/>
      <c r="FN524" s="99"/>
      <c r="FO524" s="99"/>
      <c r="FP524" s="99"/>
      <c r="FQ524" s="99"/>
      <c r="FR524" s="99"/>
      <c r="FS524" s="99"/>
      <c r="FT524" s="99"/>
      <c r="FU524" s="99"/>
      <c r="FV524" s="99"/>
      <c r="FW524" s="99"/>
      <c r="FX524" s="99"/>
      <c r="FY524" s="99"/>
      <c r="FZ524" s="99"/>
      <c r="GA524" s="99"/>
      <c r="GB524" s="99"/>
      <c r="GC524" s="99"/>
      <c r="GD524" s="99"/>
      <c r="GE524" s="99"/>
    </row>
    <row r="525" spans="1:187" x14ac:dyDescent="0.2">
      <c r="A525" s="96"/>
      <c r="B525" s="97"/>
      <c r="C525" s="92"/>
      <c r="D525" s="166"/>
      <c r="E525" s="100"/>
      <c r="F525" s="100"/>
      <c r="G525" s="100"/>
      <c r="H525" s="99"/>
      <c r="I525" s="92"/>
      <c r="J525" s="12" t="s">
        <v>552</v>
      </c>
      <c r="K525" s="98"/>
      <c r="L525" s="98"/>
      <c r="M525" s="98"/>
      <c r="N525" s="98"/>
      <c r="O525" s="98"/>
      <c r="P525" s="98"/>
      <c r="Q525" s="98"/>
      <c r="R525" s="98"/>
      <c r="S525" s="98"/>
      <c r="T525" s="98"/>
      <c r="U525" s="98"/>
      <c r="V525" s="98"/>
      <c r="W525" s="98"/>
      <c r="X525" s="98"/>
      <c r="Y525" s="98"/>
      <c r="Z525" s="98"/>
      <c r="AA525" s="98"/>
      <c r="AB525" s="98"/>
      <c r="AC525" s="98"/>
      <c r="AD525" s="98"/>
      <c r="AE525" s="183"/>
      <c r="AF525" s="183"/>
      <c r="AG525" s="183"/>
      <c r="AH525" s="183"/>
      <c r="AI525" s="183"/>
      <c r="AJ525" s="183"/>
      <c r="AK525" s="183"/>
      <c r="AL525" s="183"/>
      <c r="AM525" s="183"/>
      <c r="AN525" s="183"/>
      <c r="AO525" s="183"/>
      <c r="AP525" s="183"/>
      <c r="AQ525" s="183"/>
      <c r="AR525" s="183"/>
      <c r="AS525" s="183"/>
      <c r="AT525" s="183"/>
      <c r="AU525" s="183"/>
      <c r="AV525" s="183"/>
      <c r="AW525" s="183"/>
      <c r="AX525" s="183"/>
      <c r="AY525" s="183"/>
      <c r="AZ525" s="183"/>
      <c r="BA525" s="183"/>
      <c r="BB525" s="183"/>
      <c r="BC525" s="183"/>
      <c r="BD525" s="183"/>
      <c r="BE525" s="183"/>
      <c r="BF525" s="183"/>
      <c r="BG525" s="183"/>
      <c r="BH525" s="183"/>
      <c r="BJ525" s="98"/>
      <c r="BK525" s="98"/>
      <c r="BL525" s="98"/>
      <c r="BM525" s="98"/>
      <c r="BN525" s="98"/>
      <c r="BO525" s="98"/>
      <c r="BP525" s="98"/>
      <c r="BQ525" s="98"/>
      <c r="BR525" s="98"/>
      <c r="BS525" s="98"/>
      <c r="BT525" s="98"/>
      <c r="BU525" s="98"/>
      <c r="BV525" s="98"/>
      <c r="BW525" s="98"/>
      <c r="BX525" s="98"/>
      <c r="BY525" s="98"/>
      <c r="BZ525" s="98"/>
      <c r="CA525" s="98"/>
      <c r="CB525" s="98"/>
      <c r="CC525" s="98"/>
      <c r="EE525" s="100"/>
      <c r="EF525" s="100"/>
      <c r="EG525" s="100"/>
      <c r="EH525" s="100"/>
      <c r="EI525" s="100"/>
      <c r="EJ525" s="100"/>
      <c r="EK525" s="100"/>
      <c r="EL525" s="100"/>
      <c r="EM525" s="100"/>
      <c r="EN525" s="100"/>
      <c r="EO525" s="100"/>
      <c r="EP525" s="100"/>
      <c r="EQ525" s="100"/>
      <c r="ER525" s="100"/>
      <c r="ES525" s="100"/>
      <c r="ET525" s="100"/>
      <c r="EU525" s="100"/>
      <c r="EV525" s="100"/>
      <c r="EW525" s="100"/>
      <c r="EX525" s="100"/>
      <c r="EY525" s="100"/>
      <c r="FA525" s="99"/>
      <c r="FB525" s="99"/>
      <c r="FC525" s="99"/>
      <c r="FD525" s="99"/>
      <c r="FE525" s="99"/>
      <c r="FF525" s="99"/>
      <c r="FG525" s="99"/>
      <c r="FH525" s="99"/>
      <c r="FI525" s="99"/>
      <c r="FJ525" s="99"/>
      <c r="FK525" s="99"/>
      <c r="FL525" s="99"/>
      <c r="FM525" s="99"/>
      <c r="FN525" s="99"/>
      <c r="FO525" s="99"/>
      <c r="FP525" s="99"/>
      <c r="FQ525" s="99"/>
      <c r="FR525" s="99"/>
      <c r="FS525" s="99"/>
      <c r="FT525" s="99"/>
      <c r="FU525" s="99"/>
      <c r="FV525" s="99"/>
      <c r="FW525" s="99"/>
      <c r="FX525" s="99"/>
      <c r="FY525" s="99"/>
      <c r="FZ525" s="99"/>
      <c r="GA525" s="99"/>
      <c r="GB525" s="99"/>
      <c r="GC525" s="99"/>
      <c r="GD525" s="99"/>
      <c r="GE525" s="99"/>
    </row>
    <row r="526" spans="1:187" x14ac:dyDescent="0.2">
      <c r="A526" s="96"/>
      <c r="B526" s="97"/>
      <c r="C526" s="92"/>
      <c r="D526" s="166"/>
      <c r="E526" s="100"/>
      <c r="F526" s="100"/>
      <c r="G526" s="100"/>
      <c r="H526" s="99"/>
      <c r="I526" s="92"/>
      <c r="J526" s="12" t="s">
        <v>553</v>
      </c>
      <c r="K526" s="98"/>
      <c r="L526" s="98"/>
      <c r="M526" s="98"/>
      <c r="N526" s="98"/>
      <c r="O526" s="98"/>
      <c r="P526" s="98"/>
      <c r="Q526" s="98"/>
      <c r="R526" s="98"/>
      <c r="S526" s="98"/>
      <c r="T526" s="98"/>
      <c r="U526" s="98"/>
      <c r="V526" s="98"/>
      <c r="W526" s="98"/>
      <c r="X526" s="98"/>
      <c r="Y526" s="98"/>
      <c r="Z526" s="98"/>
      <c r="AA526" s="98"/>
      <c r="AB526" s="98"/>
      <c r="AC526" s="98"/>
      <c r="AD526" s="98"/>
      <c r="AE526" s="183"/>
      <c r="AF526" s="183"/>
      <c r="AG526" s="183"/>
      <c r="AH526" s="183"/>
      <c r="AI526" s="183"/>
      <c r="AJ526" s="183"/>
      <c r="AK526" s="183"/>
      <c r="AL526" s="183"/>
      <c r="AM526" s="183"/>
      <c r="AN526" s="183"/>
      <c r="AO526" s="183"/>
      <c r="AP526" s="183"/>
      <c r="AQ526" s="183"/>
      <c r="AR526" s="183"/>
      <c r="AS526" s="183"/>
      <c r="AT526" s="183"/>
      <c r="AU526" s="183"/>
      <c r="AV526" s="183"/>
      <c r="AW526" s="183"/>
      <c r="AX526" s="183"/>
      <c r="AY526" s="183"/>
      <c r="AZ526" s="183"/>
      <c r="BA526" s="183"/>
      <c r="BB526" s="183"/>
      <c r="BC526" s="183"/>
      <c r="BD526" s="183"/>
      <c r="BE526" s="183"/>
      <c r="BF526" s="183"/>
      <c r="BG526" s="183"/>
      <c r="BH526" s="183"/>
      <c r="BJ526" s="98"/>
      <c r="BK526" s="98"/>
      <c r="BL526" s="98"/>
      <c r="BM526" s="98"/>
      <c r="BN526" s="98"/>
      <c r="BO526" s="98"/>
      <c r="BP526" s="98"/>
      <c r="BQ526" s="98"/>
      <c r="BR526" s="98"/>
      <c r="BS526" s="98"/>
      <c r="BT526" s="98"/>
      <c r="BU526" s="98"/>
      <c r="BV526" s="98"/>
      <c r="BW526" s="98"/>
      <c r="BX526" s="98"/>
      <c r="BY526" s="98"/>
      <c r="BZ526" s="98"/>
      <c r="CA526" s="98"/>
      <c r="CB526" s="98"/>
      <c r="CC526" s="98"/>
      <c r="EE526" s="100"/>
      <c r="EF526" s="100"/>
      <c r="EG526" s="100"/>
      <c r="EH526" s="100"/>
      <c r="EI526" s="100"/>
      <c r="EJ526" s="100"/>
      <c r="EK526" s="100"/>
      <c r="EL526" s="100"/>
      <c r="EM526" s="100"/>
      <c r="EN526" s="100"/>
      <c r="EO526" s="100"/>
      <c r="EP526" s="100"/>
      <c r="EQ526" s="100"/>
      <c r="ER526" s="100"/>
      <c r="ES526" s="100"/>
      <c r="ET526" s="100"/>
      <c r="EU526" s="100"/>
      <c r="EV526" s="100"/>
      <c r="EW526" s="100"/>
      <c r="EX526" s="100"/>
      <c r="EY526" s="100"/>
      <c r="FA526" s="99"/>
      <c r="FB526" s="99"/>
      <c r="FC526" s="99"/>
      <c r="FD526" s="99"/>
      <c r="FE526" s="99"/>
      <c r="FF526" s="99"/>
      <c r="FG526" s="99"/>
      <c r="FH526" s="99"/>
      <c r="FI526" s="99"/>
      <c r="FJ526" s="99"/>
      <c r="FK526" s="99"/>
      <c r="FL526" s="99"/>
      <c r="FM526" s="99"/>
      <c r="FN526" s="99"/>
      <c r="FO526" s="99"/>
      <c r="FP526" s="99"/>
      <c r="FQ526" s="99"/>
      <c r="FR526" s="99"/>
      <c r="FS526" s="99"/>
      <c r="FT526" s="99"/>
      <c r="FU526" s="99"/>
      <c r="FV526" s="99"/>
      <c r="FW526" s="99"/>
      <c r="FX526" s="99"/>
      <c r="FY526" s="99"/>
      <c r="FZ526" s="99"/>
      <c r="GA526" s="99"/>
      <c r="GB526" s="99"/>
      <c r="GC526" s="99"/>
      <c r="GD526" s="99"/>
      <c r="GE526" s="99"/>
    </row>
    <row r="527" spans="1:187" x14ac:dyDescent="0.2">
      <c r="A527" s="96"/>
      <c r="B527" s="97"/>
      <c r="C527" s="92"/>
      <c r="D527" s="166"/>
      <c r="E527" s="100"/>
      <c r="F527" s="100"/>
      <c r="G527" s="100"/>
      <c r="H527" s="99"/>
      <c r="I527" s="92"/>
      <c r="J527" s="12" t="s">
        <v>554</v>
      </c>
      <c r="K527" s="98"/>
      <c r="L527" s="98"/>
      <c r="M527" s="98"/>
      <c r="N527" s="98"/>
      <c r="O527" s="98"/>
      <c r="P527" s="98"/>
      <c r="Q527" s="98"/>
      <c r="R527" s="98"/>
      <c r="S527" s="98"/>
      <c r="T527" s="98"/>
      <c r="U527" s="98"/>
      <c r="V527" s="98"/>
      <c r="W527" s="98"/>
      <c r="X527" s="98"/>
      <c r="Y527" s="98"/>
      <c r="Z527" s="98"/>
      <c r="AA527" s="98"/>
      <c r="AB527" s="98"/>
      <c r="AC527" s="98"/>
      <c r="AD527" s="98"/>
      <c r="AE527" s="183"/>
      <c r="AF527" s="183"/>
      <c r="AG527" s="183"/>
      <c r="AH527" s="183"/>
      <c r="AI527" s="183"/>
      <c r="AJ527" s="183"/>
      <c r="AK527" s="183"/>
      <c r="AL527" s="183"/>
      <c r="AM527" s="183"/>
      <c r="AN527" s="183"/>
      <c r="AO527" s="183"/>
      <c r="AP527" s="183"/>
      <c r="AQ527" s="183"/>
      <c r="AR527" s="183"/>
      <c r="AS527" s="183"/>
      <c r="AT527" s="183"/>
      <c r="AU527" s="183"/>
      <c r="AV527" s="183"/>
      <c r="AW527" s="183"/>
      <c r="AX527" s="183"/>
      <c r="AY527" s="183"/>
      <c r="AZ527" s="183"/>
      <c r="BA527" s="183"/>
      <c r="BB527" s="183"/>
      <c r="BC527" s="183"/>
      <c r="BD527" s="183"/>
      <c r="BE527" s="183"/>
      <c r="BF527" s="183"/>
      <c r="BG527" s="183"/>
      <c r="BH527" s="183"/>
      <c r="BJ527" s="98"/>
      <c r="BK527" s="98"/>
      <c r="BL527" s="98"/>
      <c r="BM527" s="98"/>
      <c r="BN527" s="98"/>
      <c r="BO527" s="98"/>
      <c r="BP527" s="98"/>
      <c r="BQ527" s="98"/>
      <c r="BR527" s="98"/>
      <c r="BS527" s="98"/>
      <c r="BT527" s="98"/>
      <c r="BU527" s="98"/>
      <c r="BV527" s="98"/>
      <c r="BW527" s="98"/>
      <c r="BX527" s="98"/>
      <c r="BY527" s="98"/>
      <c r="BZ527" s="98"/>
      <c r="CA527" s="98"/>
      <c r="CB527" s="98"/>
      <c r="CC527" s="98"/>
      <c r="EE527" s="100"/>
      <c r="EF527" s="100"/>
      <c r="EG527" s="100"/>
      <c r="EH527" s="100"/>
      <c r="EI527" s="100"/>
      <c r="EJ527" s="100"/>
      <c r="EK527" s="100"/>
      <c r="EL527" s="100"/>
      <c r="EM527" s="100"/>
      <c r="EN527" s="100"/>
      <c r="EO527" s="100"/>
      <c r="EP527" s="100"/>
      <c r="EQ527" s="100"/>
      <c r="ER527" s="100"/>
      <c r="ES527" s="100"/>
      <c r="ET527" s="100"/>
      <c r="EU527" s="100"/>
      <c r="EV527" s="100"/>
      <c r="EW527" s="100"/>
      <c r="EX527" s="100"/>
      <c r="EY527" s="100"/>
      <c r="FA527" s="99"/>
      <c r="FB527" s="99"/>
      <c r="FC527" s="99"/>
      <c r="FD527" s="99"/>
      <c r="FE527" s="99"/>
      <c r="FF527" s="99"/>
      <c r="FG527" s="99"/>
      <c r="FH527" s="99"/>
      <c r="FI527" s="99"/>
      <c r="FJ527" s="99"/>
      <c r="FK527" s="99"/>
      <c r="FL527" s="99"/>
      <c r="FM527" s="99"/>
      <c r="FN527" s="99"/>
      <c r="FO527" s="99"/>
      <c r="FP527" s="99"/>
      <c r="FQ527" s="99"/>
      <c r="FR527" s="99"/>
      <c r="FS527" s="99"/>
      <c r="FT527" s="99"/>
      <c r="FU527" s="99"/>
      <c r="FV527" s="99"/>
      <c r="FW527" s="99"/>
      <c r="FX527" s="99"/>
      <c r="FY527" s="99"/>
      <c r="FZ527" s="99"/>
      <c r="GA527" s="99"/>
      <c r="GB527" s="99"/>
      <c r="GC527" s="99"/>
      <c r="GD527" s="99"/>
      <c r="GE527" s="99"/>
    </row>
    <row r="528" spans="1:187" x14ac:dyDescent="0.2">
      <c r="A528" s="96"/>
      <c r="B528" s="97"/>
      <c r="C528" s="92"/>
      <c r="D528" s="166"/>
      <c r="E528" s="100"/>
      <c r="F528" s="100"/>
      <c r="G528" s="100"/>
      <c r="H528" s="99"/>
      <c r="I528" s="92"/>
      <c r="J528" s="12" t="s">
        <v>555</v>
      </c>
      <c r="K528" s="98"/>
      <c r="L528" s="98"/>
      <c r="M528" s="98"/>
      <c r="N528" s="98"/>
      <c r="O528" s="98"/>
      <c r="P528" s="98"/>
      <c r="Q528" s="98"/>
      <c r="R528" s="98"/>
      <c r="S528" s="98"/>
      <c r="T528" s="98"/>
      <c r="U528" s="98"/>
      <c r="V528" s="98"/>
      <c r="W528" s="98"/>
      <c r="X528" s="98"/>
      <c r="Y528" s="98"/>
      <c r="Z528" s="98"/>
      <c r="AA528" s="98"/>
      <c r="AB528" s="98"/>
      <c r="AC528" s="98"/>
      <c r="AD528" s="98"/>
      <c r="AE528" s="183"/>
      <c r="AF528" s="183"/>
      <c r="AG528" s="183"/>
      <c r="AH528" s="183"/>
      <c r="AI528" s="183"/>
      <c r="AJ528" s="183"/>
      <c r="AK528" s="183"/>
      <c r="AL528" s="183"/>
      <c r="AM528" s="183"/>
      <c r="AN528" s="183"/>
      <c r="AO528" s="183"/>
      <c r="AP528" s="183"/>
      <c r="AQ528" s="183"/>
      <c r="AR528" s="183"/>
      <c r="AS528" s="183"/>
      <c r="AT528" s="183"/>
      <c r="AU528" s="183"/>
      <c r="AV528" s="183"/>
      <c r="AW528" s="183"/>
      <c r="AX528" s="183"/>
      <c r="AY528" s="183"/>
      <c r="AZ528" s="183"/>
      <c r="BA528" s="183"/>
      <c r="BB528" s="183"/>
      <c r="BC528" s="183"/>
      <c r="BD528" s="183"/>
      <c r="BE528" s="183"/>
      <c r="BF528" s="183"/>
      <c r="BG528" s="183"/>
      <c r="BH528" s="183"/>
      <c r="BJ528" s="98"/>
      <c r="BK528" s="98"/>
      <c r="BL528" s="98"/>
      <c r="BM528" s="98"/>
      <c r="BN528" s="98"/>
      <c r="BO528" s="98"/>
      <c r="BP528" s="98"/>
      <c r="BQ528" s="98"/>
      <c r="BR528" s="98"/>
      <c r="BS528" s="98"/>
      <c r="BT528" s="98"/>
      <c r="BU528" s="98"/>
      <c r="BV528" s="98"/>
      <c r="BW528" s="98"/>
      <c r="BX528" s="98"/>
      <c r="BY528" s="98"/>
      <c r="BZ528" s="98"/>
      <c r="CA528" s="98"/>
      <c r="CB528" s="98"/>
      <c r="CC528" s="98"/>
      <c r="EE528" s="100"/>
      <c r="EF528" s="100"/>
      <c r="EG528" s="100"/>
      <c r="EH528" s="100"/>
      <c r="EI528" s="100"/>
      <c r="EJ528" s="100"/>
      <c r="EK528" s="100"/>
      <c r="EL528" s="100"/>
      <c r="EM528" s="100"/>
      <c r="EN528" s="100"/>
      <c r="EO528" s="100"/>
      <c r="EP528" s="100"/>
      <c r="EQ528" s="100"/>
      <c r="ER528" s="100"/>
      <c r="ES528" s="100"/>
      <c r="ET528" s="100"/>
      <c r="EU528" s="100"/>
      <c r="EV528" s="100"/>
      <c r="EW528" s="100"/>
      <c r="EX528" s="100"/>
      <c r="EY528" s="100"/>
      <c r="FA528" s="99"/>
      <c r="FB528" s="99"/>
      <c r="FC528" s="99"/>
      <c r="FD528" s="99"/>
      <c r="FE528" s="99"/>
      <c r="FF528" s="99"/>
      <c r="FG528" s="99"/>
      <c r="FH528" s="99"/>
      <c r="FI528" s="99"/>
      <c r="FJ528" s="99"/>
      <c r="FK528" s="99"/>
      <c r="FL528" s="99"/>
      <c r="FM528" s="99"/>
      <c r="FN528" s="99"/>
      <c r="FO528" s="99"/>
      <c r="FP528" s="99"/>
      <c r="FQ528" s="99"/>
      <c r="FR528" s="99"/>
      <c r="FS528" s="99"/>
      <c r="FT528" s="99"/>
      <c r="FU528" s="99"/>
      <c r="FV528" s="99"/>
      <c r="FW528" s="99"/>
      <c r="FX528" s="99"/>
      <c r="FY528" s="99"/>
      <c r="FZ528" s="99"/>
      <c r="GA528" s="99"/>
      <c r="GB528" s="99"/>
      <c r="GC528" s="99"/>
      <c r="GD528" s="99"/>
      <c r="GE528" s="99"/>
    </row>
    <row r="529" spans="1:187" x14ac:dyDescent="0.2">
      <c r="A529" s="96"/>
      <c r="B529" s="97"/>
      <c r="C529" s="92"/>
      <c r="D529" s="166"/>
      <c r="E529" s="100"/>
      <c r="F529" s="100"/>
      <c r="G529" s="100"/>
      <c r="H529" s="99"/>
      <c r="I529" s="92"/>
      <c r="J529" s="12" t="s">
        <v>556</v>
      </c>
      <c r="K529" s="98"/>
      <c r="L529" s="98"/>
      <c r="M529" s="98"/>
      <c r="N529" s="98"/>
      <c r="O529" s="98"/>
      <c r="P529" s="98"/>
      <c r="Q529" s="98"/>
      <c r="R529" s="98"/>
      <c r="S529" s="98"/>
      <c r="T529" s="98"/>
      <c r="U529" s="98"/>
      <c r="V529" s="98"/>
      <c r="W529" s="98"/>
      <c r="X529" s="98"/>
      <c r="Y529" s="98"/>
      <c r="Z529" s="98"/>
      <c r="AA529" s="98"/>
      <c r="AB529" s="98"/>
      <c r="AC529" s="98"/>
      <c r="AD529" s="98"/>
      <c r="AE529" s="183"/>
      <c r="AF529" s="183"/>
      <c r="AG529" s="183"/>
      <c r="AH529" s="183"/>
      <c r="AI529" s="183"/>
      <c r="AJ529" s="183"/>
      <c r="AK529" s="183"/>
      <c r="AL529" s="183"/>
      <c r="AM529" s="183"/>
      <c r="AN529" s="183"/>
      <c r="AO529" s="183"/>
      <c r="AP529" s="183"/>
      <c r="AQ529" s="183"/>
      <c r="AR529" s="183"/>
      <c r="AS529" s="183"/>
      <c r="AT529" s="183"/>
      <c r="AU529" s="183"/>
      <c r="AV529" s="183"/>
      <c r="AW529" s="183"/>
      <c r="AX529" s="183"/>
      <c r="AY529" s="183"/>
      <c r="AZ529" s="183"/>
      <c r="BA529" s="183"/>
      <c r="BB529" s="183"/>
      <c r="BC529" s="183"/>
      <c r="BD529" s="183"/>
      <c r="BE529" s="183"/>
      <c r="BF529" s="183"/>
      <c r="BG529" s="183"/>
      <c r="BH529" s="183"/>
      <c r="BJ529" s="98"/>
      <c r="BK529" s="98"/>
      <c r="BL529" s="98"/>
      <c r="BM529" s="98"/>
      <c r="BN529" s="98"/>
      <c r="BO529" s="98"/>
      <c r="BP529" s="98"/>
      <c r="BQ529" s="98"/>
      <c r="BR529" s="98"/>
      <c r="BS529" s="98"/>
      <c r="BT529" s="98"/>
      <c r="BU529" s="98"/>
      <c r="BV529" s="98"/>
      <c r="BW529" s="98"/>
      <c r="BX529" s="98"/>
      <c r="BY529" s="98"/>
      <c r="BZ529" s="98"/>
      <c r="CA529" s="98"/>
      <c r="CB529" s="98"/>
      <c r="CC529" s="98"/>
      <c r="EE529" s="100"/>
      <c r="EF529" s="100"/>
      <c r="EG529" s="100"/>
      <c r="EH529" s="100"/>
      <c r="EI529" s="100"/>
      <c r="EJ529" s="100"/>
      <c r="EK529" s="100"/>
      <c r="EL529" s="100"/>
      <c r="EM529" s="100"/>
      <c r="EN529" s="100"/>
      <c r="EO529" s="100"/>
      <c r="EP529" s="100"/>
      <c r="EQ529" s="100"/>
      <c r="ER529" s="100"/>
      <c r="ES529" s="100"/>
      <c r="ET529" s="100"/>
      <c r="EU529" s="100"/>
      <c r="EV529" s="100"/>
      <c r="EW529" s="100"/>
      <c r="EX529" s="100"/>
      <c r="EY529" s="100"/>
      <c r="FA529" s="99"/>
      <c r="FB529" s="99"/>
      <c r="FC529" s="99"/>
      <c r="FD529" s="99"/>
      <c r="FE529" s="99"/>
      <c r="FF529" s="99"/>
      <c r="FG529" s="99"/>
      <c r="FH529" s="99"/>
      <c r="FI529" s="99"/>
      <c r="FJ529" s="99"/>
      <c r="FK529" s="99"/>
      <c r="FL529" s="99"/>
      <c r="FM529" s="99"/>
      <c r="FN529" s="99"/>
      <c r="FO529" s="99"/>
      <c r="FP529" s="99"/>
      <c r="FQ529" s="99"/>
      <c r="FR529" s="99"/>
      <c r="FS529" s="99"/>
      <c r="FT529" s="99"/>
      <c r="FU529" s="99"/>
      <c r="FV529" s="99"/>
      <c r="FW529" s="99"/>
      <c r="FX529" s="99"/>
      <c r="FY529" s="99"/>
      <c r="FZ529" s="99"/>
      <c r="GA529" s="99"/>
      <c r="GB529" s="99"/>
      <c r="GC529" s="99"/>
      <c r="GD529" s="99"/>
      <c r="GE529" s="99"/>
    </row>
    <row r="530" spans="1:187" x14ac:dyDescent="0.2">
      <c r="A530" s="96"/>
      <c r="B530" s="97"/>
      <c r="C530" s="92"/>
      <c r="D530" s="166"/>
      <c r="E530" s="100"/>
      <c r="F530" s="100"/>
      <c r="G530" s="100"/>
      <c r="H530" s="99"/>
      <c r="I530" s="92"/>
      <c r="J530" s="12" t="s">
        <v>557</v>
      </c>
      <c r="K530" s="98"/>
      <c r="L530" s="98"/>
      <c r="M530" s="98"/>
      <c r="N530" s="98"/>
      <c r="O530" s="98"/>
      <c r="P530" s="98"/>
      <c r="Q530" s="98"/>
      <c r="R530" s="98"/>
      <c r="S530" s="98"/>
      <c r="T530" s="98"/>
      <c r="U530" s="98"/>
      <c r="V530" s="98"/>
      <c r="W530" s="98"/>
      <c r="X530" s="98"/>
      <c r="Y530" s="98"/>
      <c r="Z530" s="98"/>
      <c r="AA530" s="98"/>
      <c r="AB530" s="98"/>
      <c r="AC530" s="98"/>
      <c r="AD530" s="98"/>
      <c r="AE530" s="183"/>
      <c r="AF530" s="183"/>
      <c r="AG530" s="183"/>
      <c r="AH530" s="183"/>
      <c r="AI530" s="183"/>
      <c r="AJ530" s="183"/>
      <c r="AK530" s="183"/>
      <c r="AL530" s="183"/>
      <c r="AM530" s="183"/>
      <c r="AN530" s="183"/>
      <c r="AO530" s="183"/>
      <c r="AP530" s="183"/>
      <c r="AQ530" s="183"/>
      <c r="AR530" s="183"/>
      <c r="AS530" s="183"/>
      <c r="AT530" s="183"/>
      <c r="AU530" s="183"/>
      <c r="AV530" s="183"/>
      <c r="AW530" s="183"/>
      <c r="AX530" s="183"/>
      <c r="AY530" s="183"/>
      <c r="AZ530" s="183"/>
      <c r="BA530" s="183"/>
      <c r="BB530" s="183"/>
      <c r="BC530" s="183"/>
      <c r="BD530" s="183"/>
      <c r="BE530" s="183"/>
      <c r="BF530" s="183"/>
      <c r="BG530" s="183"/>
      <c r="BH530" s="183"/>
      <c r="BJ530" s="98"/>
      <c r="BK530" s="98"/>
      <c r="BL530" s="98"/>
      <c r="BM530" s="98"/>
      <c r="BN530" s="98"/>
      <c r="BO530" s="98"/>
      <c r="BP530" s="98"/>
      <c r="BQ530" s="98"/>
      <c r="BR530" s="98"/>
      <c r="BS530" s="98"/>
      <c r="BT530" s="98"/>
      <c r="BU530" s="98"/>
      <c r="BV530" s="98"/>
      <c r="BW530" s="98"/>
      <c r="BX530" s="98"/>
      <c r="BY530" s="98"/>
      <c r="BZ530" s="98"/>
      <c r="CA530" s="98"/>
      <c r="CB530" s="98"/>
      <c r="CC530" s="98"/>
      <c r="EE530" s="100"/>
      <c r="EF530" s="100"/>
      <c r="EG530" s="100"/>
      <c r="EH530" s="100"/>
      <c r="EI530" s="100"/>
      <c r="EJ530" s="100"/>
      <c r="EK530" s="100"/>
      <c r="EL530" s="100"/>
      <c r="EM530" s="100"/>
      <c r="EN530" s="100"/>
      <c r="EO530" s="100"/>
      <c r="EP530" s="100"/>
      <c r="EQ530" s="100"/>
      <c r="ER530" s="100"/>
      <c r="ES530" s="100"/>
      <c r="ET530" s="100"/>
      <c r="EU530" s="100"/>
      <c r="EV530" s="100"/>
      <c r="EW530" s="100"/>
      <c r="EX530" s="100"/>
      <c r="EY530" s="100"/>
      <c r="FA530" s="99"/>
      <c r="FB530" s="99"/>
      <c r="FC530" s="99"/>
      <c r="FD530" s="99"/>
      <c r="FE530" s="99"/>
      <c r="FF530" s="99"/>
      <c r="FG530" s="99"/>
      <c r="FH530" s="99"/>
      <c r="FI530" s="99"/>
      <c r="FJ530" s="99"/>
      <c r="FK530" s="99"/>
      <c r="FL530" s="99"/>
      <c r="FM530" s="99"/>
      <c r="FN530" s="99"/>
      <c r="FO530" s="99"/>
      <c r="FP530" s="99"/>
      <c r="FQ530" s="99"/>
      <c r="FR530" s="99"/>
      <c r="FS530" s="99"/>
      <c r="FT530" s="99"/>
      <c r="FU530" s="99"/>
      <c r="FV530" s="99"/>
      <c r="FW530" s="99"/>
      <c r="FX530" s="99"/>
      <c r="FY530" s="99"/>
      <c r="FZ530" s="99"/>
      <c r="GA530" s="99"/>
      <c r="GB530" s="99"/>
      <c r="GC530" s="99"/>
      <c r="GD530" s="99"/>
      <c r="GE530" s="99"/>
    </row>
    <row r="531" spans="1:187" x14ac:dyDescent="0.2">
      <c r="A531" s="96"/>
      <c r="B531" s="97"/>
      <c r="C531" s="92"/>
      <c r="D531" s="166"/>
      <c r="E531" s="100"/>
      <c r="F531" s="100"/>
      <c r="G531" s="100"/>
      <c r="H531" s="99"/>
      <c r="I531" s="92"/>
      <c r="J531" s="12" t="s">
        <v>558</v>
      </c>
      <c r="K531" s="98"/>
      <c r="L531" s="98"/>
      <c r="M531" s="98"/>
      <c r="N531" s="98"/>
      <c r="O531" s="98"/>
      <c r="P531" s="98"/>
      <c r="Q531" s="98"/>
      <c r="R531" s="98"/>
      <c r="S531" s="98"/>
      <c r="T531" s="98"/>
      <c r="U531" s="98"/>
      <c r="V531" s="98"/>
      <c r="W531" s="98"/>
      <c r="X531" s="98"/>
      <c r="Y531" s="98"/>
      <c r="Z531" s="98"/>
      <c r="AA531" s="98"/>
      <c r="AB531" s="98"/>
      <c r="AC531" s="98"/>
      <c r="AD531" s="98"/>
      <c r="AE531" s="183"/>
      <c r="AF531" s="183"/>
      <c r="AG531" s="183"/>
      <c r="AH531" s="183"/>
      <c r="AI531" s="183"/>
      <c r="AJ531" s="183"/>
      <c r="AK531" s="183"/>
      <c r="AL531" s="183"/>
      <c r="AM531" s="183"/>
      <c r="AN531" s="183"/>
      <c r="AO531" s="183"/>
      <c r="AP531" s="183"/>
      <c r="AQ531" s="183"/>
      <c r="AR531" s="183"/>
      <c r="AS531" s="183"/>
      <c r="AT531" s="183"/>
      <c r="AU531" s="183"/>
      <c r="AV531" s="183"/>
      <c r="AW531" s="183"/>
      <c r="AX531" s="183"/>
      <c r="AY531" s="183"/>
      <c r="AZ531" s="183"/>
      <c r="BA531" s="183"/>
      <c r="BB531" s="183"/>
      <c r="BC531" s="183"/>
      <c r="BD531" s="183"/>
      <c r="BE531" s="183"/>
      <c r="BF531" s="183"/>
      <c r="BG531" s="183"/>
      <c r="BH531" s="183"/>
      <c r="BJ531" s="98"/>
      <c r="BK531" s="98"/>
      <c r="BL531" s="98"/>
      <c r="BM531" s="98"/>
      <c r="BN531" s="98"/>
      <c r="BO531" s="98"/>
      <c r="BP531" s="98"/>
      <c r="BQ531" s="98"/>
      <c r="BR531" s="98"/>
      <c r="BS531" s="98"/>
      <c r="BT531" s="98"/>
      <c r="BU531" s="98"/>
      <c r="BV531" s="98"/>
      <c r="BW531" s="98"/>
      <c r="BX531" s="98"/>
      <c r="BY531" s="98"/>
      <c r="BZ531" s="98"/>
      <c r="CA531" s="98"/>
      <c r="CB531" s="98"/>
      <c r="CC531" s="98"/>
      <c r="EE531" s="100"/>
      <c r="EF531" s="100"/>
      <c r="EG531" s="100"/>
      <c r="EH531" s="100"/>
      <c r="EI531" s="100"/>
      <c r="EJ531" s="100"/>
      <c r="EK531" s="100"/>
      <c r="EL531" s="100"/>
      <c r="EM531" s="100"/>
      <c r="EN531" s="100"/>
      <c r="EO531" s="100"/>
      <c r="EP531" s="100"/>
      <c r="EQ531" s="100"/>
      <c r="ER531" s="100"/>
      <c r="ES531" s="100"/>
      <c r="ET531" s="100"/>
      <c r="EU531" s="100"/>
      <c r="EV531" s="100"/>
      <c r="EW531" s="100"/>
      <c r="EX531" s="100"/>
      <c r="EY531" s="100"/>
      <c r="FA531" s="99"/>
      <c r="FB531" s="99"/>
      <c r="FC531" s="99"/>
      <c r="FD531" s="99"/>
      <c r="FE531" s="99"/>
      <c r="FF531" s="99"/>
      <c r="FG531" s="99"/>
      <c r="FH531" s="99"/>
      <c r="FI531" s="99"/>
      <c r="FJ531" s="99"/>
      <c r="FK531" s="99"/>
      <c r="FL531" s="99"/>
      <c r="FM531" s="99"/>
      <c r="FN531" s="99"/>
      <c r="FO531" s="99"/>
      <c r="FP531" s="99"/>
      <c r="FQ531" s="99"/>
      <c r="FR531" s="99"/>
      <c r="FS531" s="99"/>
      <c r="FT531" s="99"/>
      <c r="FU531" s="99"/>
      <c r="FV531" s="99"/>
      <c r="FW531" s="99"/>
      <c r="FX531" s="99"/>
      <c r="FY531" s="99"/>
      <c r="FZ531" s="99"/>
      <c r="GA531" s="99"/>
      <c r="GB531" s="99"/>
      <c r="GC531" s="99"/>
      <c r="GD531" s="99"/>
      <c r="GE531" s="99"/>
    </row>
    <row r="532" spans="1:187" x14ac:dyDescent="0.2">
      <c r="A532" s="96"/>
      <c r="B532" s="97"/>
      <c r="C532" s="92"/>
      <c r="D532" s="166"/>
      <c r="E532" s="100"/>
      <c r="F532" s="100"/>
      <c r="G532" s="100"/>
      <c r="H532" s="99"/>
      <c r="I532" s="92"/>
      <c r="J532" s="12" t="s">
        <v>559</v>
      </c>
      <c r="K532" s="98"/>
      <c r="L532" s="98"/>
      <c r="M532" s="98"/>
      <c r="N532" s="98"/>
      <c r="O532" s="98"/>
      <c r="P532" s="98"/>
      <c r="Q532" s="98"/>
      <c r="R532" s="98"/>
      <c r="S532" s="98"/>
      <c r="T532" s="98"/>
      <c r="U532" s="98"/>
      <c r="V532" s="98"/>
      <c r="W532" s="98"/>
      <c r="X532" s="98"/>
      <c r="Y532" s="98"/>
      <c r="Z532" s="98"/>
      <c r="AA532" s="98"/>
      <c r="AB532" s="98"/>
      <c r="AC532" s="98"/>
      <c r="AD532" s="98"/>
      <c r="AE532" s="183"/>
      <c r="AF532" s="183"/>
      <c r="AG532" s="183"/>
      <c r="AH532" s="183"/>
      <c r="AI532" s="183"/>
      <c r="AJ532" s="183"/>
      <c r="AK532" s="183"/>
      <c r="AL532" s="183"/>
      <c r="AM532" s="183"/>
      <c r="AN532" s="183"/>
      <c r="AO532" s="183"/>
      <c r="AP532" s="183"/>
      <c r="AQ532" s="183"/>
      <c r="AR532" s="183"/>
      <c r="AS532" s="183"/>
      <c r="AT532" s="183"/>
      <c r="AU532" s="183"/>
      <c r="AV532" s="183"/>
      <c r="AW532" s="183"/>
      <c r="AX532" s="183"/>
      <c r="AY532" s="183"/>
      <c r="AZ532" s="183"/>
      <c r="BA532" s="183"/>
      <c r="BB532" s="183"/>
      <c r="BC532" s="183"/>
      <c r="BD532" s="183"/>
      <c r="BE532" s="183"/>
      <c r="BF532" s="183"/>
      <c r="BG532" s="183"/>
      <c r="BH532" s="183"/>
      <c r="BJ532" s="98"/>
      <c r="BK532" s="98"/>
      <c r="BL532" s="98"/>
      <c r="BM532" s="98"/>
      <c r="BN532" s="98"/>
      <c r="BO532" s="98"/>
      <c r="BP532" s="98"/>
      <c r="BQ532" s="98"/>
      <c r="BR532" s="98"/>
      <c r="BS532" s="98"/>
      <c r="BT532" s="98"/>
      <c r="BU532" s="98"/>
      <c r="BV532" s="98"/>
      <c r="BW532" s="98"/>
      <c r="BX532" s="98"/>
      <c r="BY532" s="98"/>
      <c r="BZ532" s="98"/>
      <c r="CA532" s="98"/>
      <c r="CB532" s="98"/>
      <c r="CC532" s="98"/>
      <c r="EE532" s="100"/>
      <c r="EF532" s="100"/>
      <c r="EG532" s="100"/>
      <c r="EH532" s="100"/>
      <c r="EI532" s="100"/>
      <c r="EJ532" s="100"/>
      <c r="EK532" s="100"/>
      <c r="EL532" s="100"/>
      <c r="EM532" s="100"/>
      <c r="EN532" s="100"/>
      <c r="EO532" s="100"/>
      <c r="EP532" s="100"/>
      <c r="EQ532" s="100"/>
      <c r="ER532" s="100"/>
      <c r="ES532" s="100"/>
      <c r="ET532" s="100"/>
      <c r="EU532" s="100"/>
      <c r="EV532" s="100"/>
      <c r="EW532" s="100"/>
      <c r="EX532" s="100"/>
      <c r="EY532" s="100"/>
      <c r="FA532" s="99"/>
      <c r="FB532" s="99"/>
      <c r="FC532" s="99"/>
      <c r="FD532" s="99"/>
      <c r="FE532" s="99"/>
      <c r="FF532" s="99"/>
      <c r="FG532" s="99"/>
      <c r="FH532" s="99"/>
      <c r="FI532" s="99"/>
      <c r="FJ532" s="99"/>
      <c r="FK532" s="99"/>
      <c r="FL532" s="99"/>
      <c r="FM532" s="99"/>
      <c r="FN532" s="99"/>
      <c r="FO532" s="99"/>
      <c r="FP532" s="99"/>
      <c r="FQ532" s="99"/>
      <c r="FR532" s="99"/>
      <c r="FS532" s="99"/>
      <c r="FT532" s="99"/>
      <c r="FU532" s="99"/>
      <c r="FV532" s="99"/>
      <c r="FW532" s="99"/>
      <c r="FX532" s="99"/>
      <c r="FY532" s="99"/>
      <c r="FZ532" s="99"/>
      <c r="GA532" s="99"/>
      <c r="GB532" s="99"/>
      <c r="GC532" s="99"/>
      <c r="GD532" s="99"/>
      <c r="GE532" s="99"/>
    </row>
    <row r="533" spans="1:187" x14ac:dyDescent="0.2">
      <c r="A533" s="96"/>
      <c r="B533" s="97"/>
      <c r="C533" s="92"/>
      <c r="D533" s="166"/>
      <c r="E533" s="100"/>
      <c r="F533" s="100"/>
      <c r="G533" s="100"/>
      <c r="H533" s="99"/>
      <c r="I533" s="92"/>
      <c r="J533" s="12" t="s">
        <v>560</v>
      </c>
      <c r="K533" s="98"/>
      <c r="L533" s="98"/>
      <c r="M533" s="98"/>
      <c r="N533" s="98"/>
      <c r="O533" s="98"/>
      <c r="P533" s="98"/>
      <c r="Q533" s="98"/>
      <c r="R533" s="98"/>
      <c r="S533" s="98"/>
      <c r="T533" s="98"/>
      <c r="U533" s="98"/>
      <c r="V533" s="98"/>
      <c r="W533" s="98"/>
      <c r="X533" s="98"/>
      <c r="Y533" s="98"/>
      <c r="Z533" s="98"/>
      <c r="AA533" s="98"/>
      <c r="AB533" s="98"/>
      <c r="AC533" s="98"/>
      <c r="AD533" s="98"/>
      <c r="AE533" s="183"/>
      <c r="AF533" s="183"/>
      <c r="AG533" s="183"/>
      <c r="AH533" s="183"/>
      <c r="AI533" s="183"/>
      <c r="AJ533" s="183"/>
      <c r="AK533" s="183"/>
      <c r="AL533" s="183"/>
      <c r="AM533" s="183"/>
      <c r="AN533" s="183"/>
      <c r="AO533" s="183"/>
      <c r="AP533" s="183"/>
      <c r="AQ533" s="183"/>
      <c r="AR533" s="183"/>
      <c r="AS533" s="183"/>
      <c r="AT533" s="183"/>
      <c r="AU533" s="183"/>
      <c r="AV533" s="183"/>
      <c r="AW533" s="183"/>
      <c r="AX533" s="183"/>
      <c r="AY533" s="183"/>
      <c r="AZ533" s="183"/>
      <c r="BA533" s="183"/>
      <c r="BB533" s="183"/>
      <c r="BC533" s="183"/>
      <c r="BD533" s="183"/>
      <c r="BE533" s="183"/>
      <c r="BF533" s="183"/>
      <c r="BG533" s="183"/>
      <c r="BH533" s="183"/>
      <c r="BJ533" s="98"/>
      <c r="BK533" s="98"/>
      <c r="BL533" s="98"/>
      <c r="BM533" s="98"/>
      <c r="BN533" s="98"/>
      <c r="BO533" s="98"/>
      <c r="BP533" s="98"/>
      <c r="BQ533" s="98"/>
      <c r="BR533" s="98"/>
      <c r="BS533" s="98"/>
      <c r="BT533" s="98"/>
      <c r="BU533" s="98"/>
      <c r="BV533" s="98"/>
      <c r="BW533" s="98"/>
      <c r="BX533" s="98"/>
      <c r="BY533" s="98"/>
      <c r="BZ533" s="98"/>
      <c r="CA533" s="98"/>
      <c r="CB533" s="98"/>
      <c r="CC533" s="98"/>
      <c r="EE533" s="100"/>
      <c r="EF533" s="100"/>
      <c r="EG533" s="100"/>
      <c r="EH533" s="100"/>
      <c r="EI533" s="100"/>
      <c r="EJ533" s="100"/>
      <c r="EK533" s="100"/>
      <c r="EL533" s="100"/>
      <c r="EM533" s="100"/>
      <c r="EN533" s="100"/>
      <c r="EO533" s="100"/>
      <c r="EP533" s="100"/>
      <c r="EQ533" s="100"/>
      <c r="ER533" s="100"/>
      <c r="ES533" s="100"/>
      <c r="ET533" s="100"/>
      <c r="EU533" s="100"/>
      <c r="EV533" s="100"/>
      <c r="EW533" s="100"/>
      <c r="EX533" s="100"/>
      <c r="EY533" s="100"/>
      <c r="FA533" s="99"/>
      <c r="FB533" s="99"/>
      <c r="FC533" s="99"/>
      <c r="FD533" s="99"/>
      <c r="FE533" s="99"/>
      <c r="FF533" s="99"/>
      <c r="FG533" s="99"/>
      <c r="FH533" s="99"/>
      <c r="FI533" s="99"/>
      <c r="FJ533" s="99"/>
      <c r="FK533" s="99"/>
      <c r="FL533" s="99"/>
      <c r="FM533" s="99"/>
      <c r="FN533" s="99"/>
      <c r="FO533" s="99"/>
      <c r="FP533" s="99"/>
      <c r="FQ533" s="99"/>
      <c r="FR533" s="99"/>
      <c r="FS533" s="99"/>
      <c r="FT533" s="99"/>
      <c r="FU533" s="99"/>
      <c r="FV533" s="99"/>
      <c r="FW533" s="99"/>
      <c r="FX533" s="99"/>
      <c r="FY533" s="99"/>
      <c r="FZ533" s="99"/>
      <c r="GA533" s="99"/>
      <c r="GB533" s="99"/>
      <c r="GC533" s="99"/>
      <c r="GD533" s="99"/>
      <c r="GE533" s="99"/>
    </row>
    <row r="534" spans="1:187" x14ac:dyDescent="0.2">
      <c r="A534" s="96"/>
      <c r="B534" s="97"/>
      <c r="C534" s="92"/>
      <c r="D534" s="166"/>
      <c r="E534" s="100"/>
      <c r="F534" s="100"/>
      <c r="G534" s="100"/>
      <c r="H534" s="99"/>
      <c r="I534" s="92"/>
      <c r="J534" s="12" t="s">
        <v>561</v>
      </c>
      <c r="K534" s="98"/>
      <c r="L534" s="98"/>
      <c r="M534" s="98"/>
      <c r="N534" s="98"/>
      <c r="O534" s="98"/>
      <c r="P534" s="98"/>
      <c r="Q534" s="98"/>
      <c r="R534" s="98"/>
      <c r="S534" s="98"/>
      <c r="T534" s="98"/>
      <c r="U534" s="98"/>
      <c r="V534" s="98"/>
      <c r="W534" s="98"/>
      <c r="X534" s="98"/>
      <c r="Y534" s="98"/>
      <c r="Z534" s="98"/>
      <c r="AA534" s="98"/>
      <c r="AB534" s="98"/>
      <c r="AC534" s="98"/>
      <c r="AD534" s="98"/>
      <c r="AE534" s="183"/>
      <c r="AF534" s="183"/>
      <c r="AG534" s="183"/>
      <c r="AH534" s="183"/>
      <c r="AI534" s="183"/>
      <c r="AJ534" s="183"/>
      <c r="AK534" s="183"/>
      <c r="AL534" s="183"/>
      <c r="AM534" s="183"/>
      <c r="AN534" s="183"/>
      <c r="AO534" s="183"/>
      <c r="AP534" s="183"/>
      <c r="AQ534" s="183"/>
      <c r="AR534" s="183"/>
      <c r="AS534" s="183"/>
      <c r="AT534" s="183"/>
      <c r="AU534" s="183"/>
      <c r="AV534" s="183"/>
      <c r="AW534" s="183"/>
      <c r="AX534" s="183"/>
      <c r="AY534" s="183"/>
      <c r="AZ534" s="183"/>
      <c r="BA534" s="183"/>
      <c r="BB534" s="183"/>
      <c r="BC534" s="183"/>
      <c r="BD534" s="183"/>
      <c r="BE534" s="183"/>
      <c r="BF534" s="183"/>
      <c r="BG534" s="183"/>
      <c r="BH534" s="183"/>
      <c r="BJ534" s="98"/>
      <c r="BK534" s="98"/>
      <c r="BL534" s="98"/>
      <c r="BM534" s="98"/>
      <c r="BN534" s="98"/>
      <c r="BO534" s="98"/>
      <c r="BP534" s="98"/>
      <c r="BQ534" s="98"/>
      <c r="BR534" s="98"/>
      <c r="BS534" s="98"/>
      <c r="BT534" s="98"/>
      <c r="BU534" s="98"/>
      <c r="BV534" s="98"/>
      <c r="BW534" s="98"/>
      <c r="BX534" s="98"/>
      <c r="BY534" s="98"/>
      <c r="BZ534" s="98"/>
      <c r="CA534" s="98"/>
      <c r="CB534" s="98"/>
      <c r="CC534" s="98"/>
      <c r="EE534" s="100"/>
      <c r="EF534" s="100"/>
      <c r="EG534" s="100"/>
      <c r="EH534" s="100"/>
      <c r="EI534" s="100"/>
      <c r="EJ534" s="100"/>
      <c r="EK534" s="100"/>
      <c r="EL534" s="100"/>
      <c r="EM534" s="100"/>
      <c r="EN534" s="100"/>
      <c r="EO534" s="100"/>
      <c r="EP534" s="100"/>
      <c r="EQ534" s="100"/>
      <c r="ER534" s="100"/>
      <c r="ES534" s="100"/>
      <c r="ET534" s="100"/>
      <c r="EU534" s="100"/>
      <c r="EV534" s="100"/>
      <c r="EW534" s="100"/>
      <c r="EX534" s="100"/>
      <c r="EY534" s="100"/>
      <c r="FA534" s="99"/>
      <c r="FB534" s="99"/>
      <c r="FC534" s="99"/>
      <c r="FD534" s="99"/>
      <c r="FE534" s="99"/>
      <c r="FF534" s="99"/>
      <c r="FG534" s="99"/>
      <c r="FH534" s="99"/>
      <c r="FI534" s="99"/>
      <c r="FJ534" s="99"/>
      <c r="FK534" s="99"/>
      <c r="FL534" s="99"/>
      <c r="FM534" s="99"/>
      <c r="FN534" s="99"/>
      <c r="FO534" s="99"/>
      <c r="FP534" s="99"/>
      <c r="FQ534" s="99"/>
      <c r="FR534" s="99"/>
      <c r="FS534" s="99"/>
      <c r="FT534" s="99"/>
      <c r="FU534" s="99"/>
      <c r="FV534" s="99"/>
      <c r="FW534" s="99"/>
      <c r="FX534" s="99"/>
      <c r="FY534" s="99"/>
      <c r="FZ534" s="99"/>
      <c r="GA534" s="99"/>
      <c r="GB534" s="99"/>
      <c r="GC534" s="99"/>
      <c r="GD534" s="99"/>
      <c r="GE534" s="99"/>
    </row>
    <row r="535" spans="1:187" x14ac:dyDescent="0.2">
      <c r="A535" s="96"/>
      <c r="B535" s="97"/>
      <c r="C535" s="92"/>
      <c r="D535" s="166"/>
      <c r="E535" s="100"/>
      <c r="F535" s="100"/>
      <c r="G535" s="100"/>
      <c r="H535" s="99"/>
      <c r="I535" s="92"/>
      <c r="J535" s="12" t="s">
        <v>562</v>
      </c>
      <c r="K535" s="98"/>
      <c r="L535" s="98"/>
      <c r="M535" s="98"/>
      <c r="N535" s="98"/>
      <c r="O535" s="98"/>
      <c r="P535" s="98"/>
      <c r="Q535" s="98"/>
      <c r="R535" s="98"/>
      <c r="S535" s="98"/>
      <c r="T535" s="98"/>
      <c r="U535" s="98"/>
      <c r="V535" s="98"/>
      <c r="W535" s="98"/>
      <c r="X535" s="98"/>
      <c r="Y535" s="98"/>
      <c r="Z535" s="98"/>
      <c r="AA535" s="98"/>
      <c r="AB535" s="98"/>
      <c r="AC535" s="98"/>
      <c r="AD535" s="98"/>
      <c r="AE535" s="183"/>
      <c r="AF535" s="183"/>
      <c r="AG535" s="183"/>
      <c r="AH535" s="183"/>
      <c r="AI535" s="183"/>
      <c r="AJ535" s="183"/>
      <c r="AK535" s="183"/>
      <c r="AL535" s="183"/>
      <c r="AM535" s="183"/>
      <c r="AN535" s="183"/>
      <c r="AO535" s="183"/>
      <c r="AP535" s="183"/>
      <c r="AQ535" s="183"/>
      <c r="AR535" s="183"/>
      <c r="AS535" s="183"/>
      <c r="AT535" s="183"/>
      <c r="AU535" s="183"/>
      <c r="AV535" s="183"/>
      <c r="AW535" s="183"/>
      <c r="AX535" s="183"/>
      <c r="AY535" s="183"/>
      <c r="AZ535" s="183"/>
      <c r="BA535" s="183"/>
      <c r="BB535" s="183"/>
      <c r="BC535" s="183"/>
      <c r="BD535" s="183"/>
      <c r="BE535" s="183"/>
      <c r="BF535" s="183"/>
      <c r="BG535" s="183"/>
      <c r="BH535" s="183"/>
      <c r="BJ535" s="98"/>
      <c r="BK535" s="98"/>
      <c r="BL535" s="98"/>
      <c r="BM535" s="98"/>
      <c r="BN535" s="98"/>
      <c r="BO535" s="98"/>
      <c r="BP535" s="98"/>
      <c r="BQ535" s="98"/>
      <c r="BR535" s="98"/>
      <c r="BS535" s="98"/>
      <c r="BT535" s="98"/>
      <c r="BU535" s="98"/>
      <c r="BV535" s="98"/>
      <c r="BW535" s="98"/>
      <c r="BX535" s="98"/>
      <c r="BY535" s="98"/>
      <c r="BZ535" s="98"/>
      <c r="CA535" s="98"/>
      <c r="CB535" s="98"/>
      <c r="CC535" s="98"/>
      <c r="EE535" s="100"/>
      <c r="EF535" s="100"/>
      <c r="EG535" s="100"/>
      <c r="EH535" s="100"/>
      <c r="EI535" s="100"/>
      <c r="EJ535" s="100"/>
      <c r="EK535" s="100"/>
      <c r="EL535" s="100"/>
      <c r="EM535" s="100"/>
      <c r="EN535" s="100"/>
      <c r="EO535" s="100"/>
      <c r="EP535" s="100"/>
      <c r="EQ535" s="100"/>
      <c r="ER535" s="100"/>
      <c r="ES535" s="100"/>
      <c r="ET535" s="100"/>
      <c r="EU535" s="100"/>
      <c r="EV535" s="100"/>
      <c r="EW535" s="100"/>
      <c r="EX535" s="100"/>
      <c r="EY535" s="100"/>
      <c r="FA535" s="99"/>
      <c r="FB535" s="99"/>
      <c r="FC535" s="99"/>
      <c r="FD535" s="99"/>
      <c r="FE535" s="99"/>
      <c r="FF535" s="99"/>
      <c r="FG535" s="99"/>
      <c r="FH535" s="99"/>
      <c r="FI535" s="99"/>
      <c r="FJ535" s="99"/>
      <c r="FK535" s="99"/>
      <c r="FL535" s="99"/>
      <c r="FM535" s="99"/>
      <c r="FN535" s="99"/>
      <c r="FO535" s="99"/>
      <c r="FP535" s="99"/>
      <c r="FQ535" s="99"/>
      <c r="FR535" s="99"/>
      <c r="FS535" s="99"/>
      <c r="FT535" s="99"/>
      <c r="FU535" s="99"/>
      <c r="FV535" s="99"/>
      <c r="FW535" s="99"/>
      <c r="FX535" s="99"/>
      <c r="FY535" s="99"/>
      <c r="FZ535" s="99"/>
      <c r="GA535" s="99"/>
      <c r="GB535" s="99"/>
      <c r="GC535" s="99"/>
      <c r="GD535" s="99"/>
      <c r="GE535" s="99"/>
    </row>
    <row r="536" spans="1:187" x14ac:dyDescent="0.2">
      <c r="A536" s="96"/>
      <c r="B536" s="97"/>
      <c r="C536" s="92"/>
      <c r="D536" s="166"/>
      <c r="E536" s="100"/>
      <c r="F536" s="100"/>
      <c r="G536" s="100"/>
      <c r="H536" s="99"/>
      <c r="I536" s="92"/>
      <c r="J536" s="12" t="s">
        <v>563</v>
      </c>
      <c r="K536" s="98"/>
      <c r="L536" s="98"/>
      <c r="M536" s="98"/>
      <c r="N536" s="98"/>
      <c r="O536" s="98"/>
      <c r="P536" s="98"/>
      <c r="Q536" s="98"/>
      <c r="R536" s="98"/>
      <c r="S536" s="98"/>
      <c r="T536" s="98"/>
      <c r="U536" s="98"/>
      <c r="V536" s="98"/>
      <c r="W536" s="98"/>
      <c r="X536" s="98"/>
      <c r="Y536" s="98"/>
      <c r="Z536" s="98"/>
      <c r="AA536" s="98"/>
      <c r="AB536" s="98"/>
      <c r="AC536" s="98"/>
      <c r="AD536" s="98"/>
      <c r="AE536" s="183"/>
      <c r="AF536" s="183"/>
      <c r="AG536" s="183"/>
      <c r="AH536" s="183"/>
      <c r="AI536" s="183"/>
      <c r="AJ536" s="183"/>
      <c r="AK536" s="183"/>
      <c r="AL536" s="183"/>
      <c r="AM536" s="183"/>
      <c r="AN536" s="183"/>
      <c r="AO536" s="183"/>
      <c r="AP536" s="183"/>
      <c r="AQ536" s="183"/>
      <c r="AR536" s="183"/>
      <c r="AS536" s="183"/>
      <c r="AT536" s="183"/>
      <c r="AU536" s="183"/>
      <c r="AV536" s="183"/>
      <c r="AW536" s="183"/>
      <c r="AX536" s="183"/>
      <c r="AY536" s="183"/>
      <c r="AZ536" s="183"/>
      <c r="BA536" s="183"/>
      <c r="BB536" s="183"/>
      <c r="BC536" s="183"/>
      <c r="BD536" s="183"/>
      <c r="BE536" s="183"/>
      <c r="BF536" s="183"/>
      <c r="BG536" s="183"/>
      <c r="BH536" s="183"/>
      <c r="BJ536" s="98"/>
      <c r="BK536" s="98"/>
      <c r="BL536" s="98"/>
      <c r="BM536" s="98"/>
      <c r="BN536" s="98"/>
      <c r="BO536" s="98"/>
      <c r="BP536" s="98"/>
      <c r="BQ536" s="98"/>
      <c r="BR536" s="98"/>
      <c r="BS536" s="98"/>
      <c r="BT536" s="98"/>
      <c r="BU536" s="98"/>
      <c r="BV536" s="98"/>
      <c r="BW536" s="98"/>
      <c r="BX536" s="98"/>
      <c r="BY536" s="98"/>
      <c r="BZ536" s="98"/>
      <c r="CA536" s="98"/>
      <c r="CB536" s="98"/>
      <c r="CC536" s="98"/>
      <c r="EE536" s="100"/>
      <c r="EF536" s="100"/>
      <c r="EG536" s="100"/>
      <c r="EH536" s="100"/>
      <c r="EI536" s="100"/>
      <c r="EJ536" s="100"/>
      <c r="EK536" s="100"/>
      <c r="EL536" s="100"/>
      <c r="EM536" s="100"/>
      <c r="EN536" s="100"/>
      <c r="EO536" s="100"/>
      <c r="EP536" s="100"/>
      <c r="EQ536" s="100"/>
      <c r="ER536" s="100"/>
      <c r="ES536" s="100"/>
      <c r="ET536" s="100"/>
      <c r="EU536" s="100"/>
      <c r="EV536" s="100"/>
      <c r="EW536" s="100"/>
      <c r="EX536" s="100"/>
      <c r="EY536" s="100"/>
      <c r="FA536" s="99"/>
      <c r="FB536" s="99"/>
      <c r="FC536" s="99"/>
      <c r="FD536" s="99"/>
      <c r="FE536" s="99"/>
      <c r="FF536" s="99"/>
      <c r="FG536" s="99"/>
      <c r="FH536" s="99"/>
      <c r="FI536" s="99"/>
      <c r="FJ536" s="99"/>
      <c r="FK536" s="99"/>
      <c r="FL536" s="99"/>
      <c r="FM536" s="99"/>
      <c r="FN536" s="99"/>
      <c r="FO536" s="99"/>
      <c r="FP536" s="99"/>
      <c r="FQ536" s="99"/>
      <c r="FR536" s="99"/>
      <c r="FS536" s="99"/>
      <c r="FT536" s="99"/>
      <c r="FU536" s="99"/>
      <c r="FV536" s="99"/>
      <c r="FW536" s="99"/>
      <c r="FX536" s="99"/>
      <c r="FY536" s="99"/>
      <c r="FZ536" s="99"/>
      <c r="GA536" s="99"/>
      <c r="GB536" s="99"/>
      <c r="GC536" s="99"/>
      <c r="GD536" s="99"/>
      <c r="GE536" s="99"/>
    </row>
    <row r="537" spans="1:187" x14ac:dyDescent="0.2">
      <c r="A537" s="96"/>
      <c r="B537" s="97"/>
      <c r="C537" s="92"/>
      <c r="D537" s="166"/>
      <c r="E537" s="100"/>
      <c r="F537" s="100"/>
      <c r="G537" s="100"/>
      <c r="H537" s="99"/>
      <c r="I537" s="92"/>
      <c r="J537" s="12" t="s">
        <v>564</v>
      </c>
      <c r="K537" s="98"/>
      <c r="L537" s="98"/>
      <c r="M537" s="98"/>
      <c r="N537" s="98"/>
      <c r="O537" s="98"/>
      <c r="P537" s="98"/>
      <c r="Q537" s="98"/>
      <c r="R537" s="98"/>
      <c r="S537" s="98"/>
      <c r="T537" s="98"/>
      <c r="U537" s="98"/>
      <c r="V537" s="98"/>
      <c r="W537" s="98"/>
      <c r="X537" s="98"/>
      <c r="Y537" s="98"/>
      <c r="Z537" s="98"/>
      <c r="AA537" s="98"/>
      <c r="AB537" s="98"/>
      <c r="AC537" s="98"/>
      <c r="AD537" s="98"/>
      <c r="AE537" s="183"/>
      <c r="AF537" s="183"/>
      <c r="AG537" s="183"/>
      <c r="AH537" s="183"/>
      <c r="AI537" s="183"/>
      <c r="AJ537" s="183"/>
      <c r="AK537" s="183"/>
      <c r="AL537" s="183"/>
      <c r="AM537" s="183"/>
      <c r="AN537" s="183"/>
      <c r="AO537" s="183"/>
      <c r="AP537" s="183"/>
      <c r="AQ537" s="183"/>
      <c r="AR537" s="183"/>
      <c r="AS537" s="183"/>
      <c r="AT537" s="183"/>
      <c r="AU537" s="183"/>
      <c r="AV537" s="183"/>
      <c r="AW537" s="183"/>
      <c r="AX537" s="183"/>
      <c r="AY537" s="183"/>
      <c r="AZ537" s="183"/>
      <c r="BA537" s="183"/>
      <c r="BB537" s="183"/>
      <c r="BC537" s="183"/>
      <c r="BD537" s="183"/>
      <c r="BE537" s="183"/>
      <c r="BF537" s="183"/>
      <c r="BG537" s="183"/>
      <c r="BH537" s="183"/>
      <c r="BJ537" s="98"/>
      <c r="BK537" s="98"/>
      <c r="BL537" s="98"/>
      <c r="BM537" s="98"/>
      <c r="BN537" s="98"/>
      <c r="BO537" s="98"/>
      <c r="BP537" s="98"/>
      <c r="BQ537" s="98"/>
      <c r="BR537" s="98"/>
      <c r="BS537" s="98"/>
      <c r="BT537" s="98"/>
      <c r="BU537" s="98"/>
      <c r="BV537" s="98"/>
      <c r="BW537" s="98"/>
      <c r="BX537" s="98"/>
      <c r="BY537" s="98"/>
      <c r="BZ537" s="98"/>
      <c r="CA537" s="98"/>
      <c r="CB537" s="98"/>
      <c r="CC537" s="98"/>
      <c r="EE537" s="100"/>
      <c r="EF537" s="100"/>
      <c r="EG537" s="100"/>
      <c r="EH537" s="100"/>
      <c r="EI537" s="100"/>
      <c r="EJ537" s="100"/>
      <c r="EK537" s="100"/>
      <c r="EL537" s="100"/>
      <c r="EM537" s="100"/>
      <c r="EN537" s="100"/>
      <c r="EO537" s="100"/>
      <c r="EP537" s="100"/>
      <c r="EQ537" s="100"/>
      <c r="ER537" s="100"/>
      <c r="ES537" s="100"/>
      <c r="ET537" s="100"/>
      <c r="EU537" s="100"/>
      <c r="EV537" s="100"/>
      <c r="EW537" s="100"/>
      <c r="EX537" s="100"/>
      <c r="EY537" s="100"/>
      <c r="FA537" s="99"/>
      <c r="FB537" s="99"/>
      <c r="FC537" s="99"/>
      <c r="FD537" s="99"/>
      <c r="FE537" s="99"/>
      <c r="FF537" s="99"/>
      <c r="FG537" s="99"/>
      <c r="FH537" s="99"/>
      <c r="FI537" s="99"/>
      <c r="FJ537" s="99"/>
      <c r="FK537" s="99"/>
      <c r="FL537" s="99"/>
      <c r="FM537" s="99"/>
      <c r="FN537" s="99"/>
      <c r="FO537" s="99"/>
      <c r="FP537" s="99"/>
      <c r="FQ537" s="99"/>
      <c r="FR537" s="99"/>
      <c r="FS537" s="99"/>
      <c r="FT537" s="99"/>
      <c r="FU537" s="99"/>
      <c r="FV537" s="99"/>
      <c r="FW537" s="99"/>
      <c r="FX537" s="99"/>
      <c r="FY537" s="99"/>
      <c r="FZ537" s="99"/>
      <c r="GA537" s="99"/>
      <c r="GB537" s="99"/>
      <c r="GC537" s="99"/>
      <c r="GD537" s="99"/>
      <c r="GE537" s="99"/>
    </row>
    <row r="538" spans="1:187" x14ac:dyDescent="0.2">
      <c r="A538" s="96"/>
      <c r="B538" s="97"/>
      <c r="C538" s="92"/>
      <c r="D538" s="166"/>
      <c r="E538" s="100"/>
      <c r="F538" s="100"/>
      <c r="G538" s="100"/>
      <c r="H538" s="99"/>
      <c r="I538" s="92"/>
      <c r="J538" s="12" t="s">
        <v>565</v>
      </c>
      <c r="K538" s="98"/>
      <c r="L538" s="98"/>
      <c r="M538" s="98"/>
      <c r="N538" s="98"/>
      <c r="O538" s="98"/>
      <c r="P538" s="98"/>
      <c r="Q538" s="98"/>
      <c r="R538" s="98"/>
      <c r="S538" s="98"/>
      <c r="T538" s="98"/>
      <c r="U538" s="98"/>
      <c r="V538" s="98"/>
      <c r="W538" s="98"/>
      <c r="X538" s="98"/>
      <c r="Y538" s="98"/>
      <c r="Z538" s="98"/>
      <c r="AA538" s="98"/>
      <c r="AB538" s="98"/>
      <c r="AC538" s="98"/>
      <c r="AD538" s="98"/>
      <c r="AE538" s="183"/>
      <c r="AF538" s="183"/>
      <c r="AG538" s="183"/>
      <c r="AH538" s="183"/>
      <c r="AI538" s="183"/>
      <c r="AJ538" s="183"/>
      <c r="AK538" s="183"/>
      <c r="AL538" s="183"/>
      <c r="AM538" s="183"/>
      <c r="AN538" s="183"/>
      <c r="AO538" s="183"/>
      <c r="AP538" s="183"/>
      <c r="AQ538" s="183"/>
      <c r="AR538" s="183"/>
      <c r="AS538" s="183"/>
      <c r="AT538" s="183"/>
      <c r="AU538" s="183"/>
      <c r="AV538" s="183"/>
      <c r="AW538" s="183"/>
      <c r="AX538" s="183"/>
      <c r="AY538" s="183"/>
      <c r="AZ538" s="183"/>
      <c r="BA538" s="183"/>
      <c r="BB538" s="183"/>
      <c r="BC538" s="183"/>
      <c r="BD538" s="183"/>
      <c r="BE538" s="183"/>
      <c r="BF538" s="183"/>
      <c r="BG538" s="183"/>
      <c r="BH538" s="183"/>
      <c r="BJ538" s="98"/>
      <c r="BK538" s="98"/>
      <c r="BL538" s="98"/>
      <c r="BM538" s="98"/>
      <c r="BN538" s="98"/>
      <c r="BO538" s="98"/>
      <c r="BP538" s="98"/>
      <c r="BQ538" s="98"/>
      <c r="BR538" s="98"/>
      <c r="BS538" s="98"/>
      <c r="BT538" s="98"/>
      <c r="BU538" s="98"/>
      <c r="BV538" s="98"/>
      <c r="BW538" s="98"/>
      <c r="BX538" s="98"/>
      <c r="BY538" s="98"/>
      <c r="BZ538" s="98"/>
      <c r="CA538" s="98"/>
      <c r="CB538" s="98"/>
      <c r="CC538" s="98"/>
      <c r="EE538" s="100"/>
      <c r="EF538" s="100"/>
      <c r="EG538" s="100"/>
      <c r="EH538" s="100"/>
      <c r="EI538" s="100"/>
      <c r="EJ538" s="100"/>
      <c r="EK538" s="100"/>
      <c r="EL538" s="100"/>
      <c r="EM538" s="100"/>
      <c r="EN538" s="100"/>
      <c r="EO538" s="100"/>
      <c r="EP538" s="100"/>
      <c r="EQ538" s="100"/>
      <c r="ER538" s="100"/>
      <c r="ES538" s="100"/>
      <c r="ET538" s="100"/>
      <c r="EU538" s="100"/>
      <c r="EV538" s="100"/>
      <c r="EW538" s="100"/>
      <c r="EX538" s="100"/>
      <c r="EY538" s="100"/>
      <c r="FA538" s="99"/>
      <c r="FB538" s="99"/>
      <c r="FC538" s="99"/>
      <c r="FD538" s="99"/>
      <c r="FE538" s="99"/>
      <c r="FF538" s="99"/>
      <c r="FG538" s="99"/>
      <c r="FH538" s="99"/>
      <c r="FI538" s="99"/>
      <c r="FJ538" s="99"/>
      <c r="FK538" s="99"/>
      <c r="FL538" s="99"/>
      <c r="FM538" s="99"/>
      <c r="FN538" s="99"/>
      <c r="FO538" s="99"/>
      <c r="FP538" s="99"/>
      <c r="FQ538" s="99"/>
      <c r="FR538" s="99"/>
      <c r="FS538" s="99"/>
      <c r="FT538" s="99"/>
      <c r="FU538" s="99"/>
      <c r="FV538" s="99"/>
      <c r="FW538" s="99"/>
      <c r="FX538" s="99"/>
      <c r="FY538" s="99"/>
      <c r="FZ538" s="99"/>
      <c r="GA538" s="99"/>
      <c r="GB538" s="99"/>
      <c r="GC538" s="99"/>
      <c r="GD538" s="99"/>
      <c r="GE538" s="99"/>
    </row>
    <row r="539" spans="1:187" x14ac:dyDescent="0.2">
      <c r="A539" s="96"/>
      <c r="B539" s="97"/>
      <c r="C539" s="92"/>
      <c r="D539" s="166"/>
      <c r="E539" s="100"/>
      <c r="F539" s="100"/>
      <c r="G539" s="100"/>
      <c r="H539" s="99"/>
      <c r="I539" s="92"/>
      <c r="J539" s="12" t="s">
        <v>566</v>
      </c>
      <c r="K539" s="98"/>
      <c r="L539" s="98"/>
      <c r="M539" s="98"/>
      <c r="N539" s="98"/>
      <c r="O539" s="98"/>
      <c r="P539" s="98"/>
      <c r="Q539" s="98"/>
      <c r="R539" s="98"/>
      <c r="S539" s="98"/>
      <c r="T539" s="98"/>
      <c r="U539" s="98"/>
      <c r="V539" s="98"/>
      <c r="W539" s="98"/>
      <c r="X539" s="98"/>
      <c r="Y539" s="98"/>
      <c r="Z539" s="98"/>
      <c r="AA539" s="98"/>
      <c r="AB539" s="98"/>
      <c r="AC539" s="98"/>
      <c r="AD539" s="98"/>
      <c r="AE539" s="183"/>
      <c r="AF539" s="183"/>
      <c r="AG539" s="183"/>
      <c r="AH539" s="183"/>
      <c r="AI539" s="183"/>
      <c r="AJ539" s="183"/>
      <c r="AK539" s="183"/>
      <c r="AL539" s="183"/>
      <c r="AM539" s="183"/>
      <c r="AN539" s="183"/>
      <c r="AO539" s="183"/>
      <c r="AP539" s="183"/>
      <c r="AQ539" s="183"/>
      <c r="AR539" s="183"/>
      <c r="AS539" s="183"/>
      <c r="AT539" s="183"/>
      <c r="AU539" s="183"/>
      <c r="AV539" s="183"/>
      <c r="AW539" s="183"/>
      <c r="AX539" s="183"/>
      <c r="AY539" s="183"/>
      <c r="AZ539" s="183"/>
      <c r="BA539" s="183"/>
      <c r="BB539" s="183"/>
      <c r="BC539" s="183"/>
      <c r="BD539" s="183"/>
      <c r="BE539" s="183"/>
      <c r="BF539" s="183"/>
      <c r="BG539" s="183"/>
      <c r="BH539" s="183"/>
      <c r="BJ539" s="98"/>
      <c r="BK539" s="98"/>
      <c r="BL539" s="98"/>
      <c r="BM539" s="98"/>
      <c r="BN539" s="98"/>
      <c r="BO539" s="98"/>
      <c r="BP539" s="98"/>
      <c r="BQ539" s="98"/>
      <c r="BR539" s="98"/>
      <c r="BS539" s="98"/>
      <c r="BT539" s="98"/>
      <c r="BU539" s="98"/>
      <c r="BV539" s="98"/>
      <c r="BW539" s="98"/>
      <c r="BX539" s="98"/>
      <c r="BY539" s="98"/>
      <c r="BZ539" s="98"/>
      <c r="CA539" s="98"/>
      <c r="CB539" s="98"/>
      <c r="CC539" s="98"/>
      <c r="EE539" s="100"/>
      <c r="EF539" s="100"/>
      <c r="EG539" s="100"/>
      <c r="EH539" s="100"/>
      <c r="EI539" s="100"/>
      <c r="EJ539" s="100"/>
      <c r="EK539" s="100"/>
      <c r="EL539" s="100"/>
      <c r="EM539" s="100"/>
      <c r="EN539" s="100"/>
      <c r="EO539" s="100"/>
      <c r="EP539" s="100"/>
      <c r="EQ539" s="100"/>
      <c r="ER539" s="100"/>
      <c r="ES539" s="100"/>
      <c r="ET539" s="100"/>
      <c r="EU539" s="100"/>
      <c r="EV539" s="100"/>
      <c r="EW539" s="100"/>
      <c r="EX539" s="100"/>
      <c r="EY539" s="100"/>
      <c r="FA539" s="99"/>
      <c r="FB539" s="99"/>
      <c r="FC539" s="99"/>
      <c r="FD539" s="99"/>
      <c r="FE539" s="99"/>
      <c r="FF539" s="99"/>
      <c r="FG539" s="99"/>
      <c r="FH539" s="99"/>
      <c r="FI539" s="99"/>
      <c r="FJ539" s="99"/>
      <c r="FK539" s="99"/>
      <c r="FL539" s="99"/>
      <c r="FM539" s="99"/>
      <c r="FN539" s="99"/>
      <c r="FO539" s="99"/>
      <c r="FP539" s="99"/>
      <c r="FQ539" s="99"/>
      <c r="FR539" s="99"/>
      <c r="FS539" s="99"/>
      <c r="FT539" s="99"/>
      <c r="FU539" s="99"/>
      <c r="FV539" s="99"/>
      <c r="FW539" s="99"/>
      <c r="FX539" s="99"/>
      <c r="FY539" s="99"/>
      <c r="FZ539" s="99"/>
      <c r="GA539" s="99"/>
      <c r="GB539" s="99"/>
      <c r="GC539" s="99"/>
      <c r="GD539" s="99"/>
      <c r="GE539" s="99"/>
    </row>
    <row r="540" spans="1:187" x14ac:dyDescent="0.2">
      <c r="A540" s="96"/>
      <c r="B540" s="97"/>
      <c r="C540" s="92"/>
      <c r="D540" s="166"/>
      <c r="E540" s="100"/>
      <c r="F540" s="100"/>
      <c r="G540" s="100"/>
      <c r="H540" s="99"/>
      <c r="I540" s="92"/>
      <c r="J540" s="12" t="s">
        <v>567</v>
      </c>
      <c r="K540" s="98"/>
      <c r="L540" s="98"/>
      <c r="M540" s="98"/>
      <c r="N540" s="98"/>
      <c r="O540" s="98"/>
      <c r="P540" s="98"/>
      <c r="Q540" s="98"/>
      <c r="R540" s="98"/>
      <c r="S540" s="98"/>
      <c r="T540" s="98"/>
      <c r="U540" s="98"/>
      <c r="V540" s="98"/>
      <c r="W540" s="98"/>
      <c r="X540" s="98"/>
      <c r="Y540" s="98"/>
      <c r="Z540" s="98"/>
      <c r="AA540" s="98"/>
      <c r="AB540" s="98"/>
      <c r="AC540" s="98"/>
      <c r="AD540" s="98"/>
      <c r="AE540" s="183"/>
      <c r="AF540" s="183"/>
      <c r="AG540" s="183"/>
      <c r="AH540" s="183"/>
      <c r="AI540" s="183"/>
      <c r="AJ540" s="183"/>
      <c r="AK540" s="183"/>
      <c r="AL540" s="183"/>
      <c r="AM540" s="183"/>
      <c r="AN540" s="183"/>
      <c r="AO540" s="183"/>
      <c r="AP540" s="183"/>
      <c r="AQ540" s="183"/>
      <c r="AR540" s="183"/>
      <c r="AS540" s="183"/>
      <c r="AT540" s="183"/>
      <c r="AU540" s="183"/>
      <c r="AV540" s="183"/>
      <c r="AW540" s="183"/>
      <c r="AX540" s="183"/>
      <c r="AY540" s="183"/>
      <c r="AZ540" s="183"/>
      <c r="BA540" s="183"/>
      <c r="BB540" s="183"/>
      <c r="BC540" s="183"/>
      <c r="BD540" s="183"/>
      <c r="BE540" s="183"/>
      <c r="BF540" s="183"/>
      <c r="BG540" s="183"/>
      <c r="BH540" s="183"/>
      <c r="BJ540" s="98"/>
      <c r="BK540" s="98"/>
      <c r="BL540" s="98"/>
      <c r="BM540" s="98"/>
      <c r="BN540" s="98"/>
      <c r="BO540" s="98"/>
      <c r="BP540" s="98"/>
      <c r="BQ540" s="98"/>
      <c r="BR540" s="98"/>
      <c r="BS540" s="98"/>
      <c r="BT540" s="98"/>
      <c r="BU540" s="98"/>
      <c r="BV540" s="98"/>
      <c r="BW540" s="98"/>
      <c r="BX540" s="98"/>
      <c r="BY540" s="98"/>
      <c r="BZ540" s="98"/>
      <c r="CA540" s="98"/>
      <c r="CB540" s="98"/>
      <c r="CC540" s="98"/>
      <c r="EE540" s="100"/>
      <c r="EF540" s="100"/>
      <c r="EG540" s="100"/>
      <c r="EH540" s="100"/>
      <c r="EI540" s="100"/>
      <c r="EJ540" s="100"/>
      <c r="EK540" s="100"/>
      <c r="EL540" s="100"/>
      <c r="EM540" s="100"/>
      <c r="EN540" s="100"/>
      <c r="EO540" s="100"/>
      <c r="EP540" s="100"/>
      <c r="EQ540" s="100"/>
      <c r="ER540" s="100"/>
      <c r="ES540" s="100"/>
      <c r="ET540" s="100"/>
      <c r="EU540" s="100"/>
      <c r="EV540" s="100"/>
      <c r="EW540" s="100"/>
      <c r="EX540" s="100"/>
      <c r="EY540" s="100"/>
      <c r="FA540" s="99"/>
      <c r="FB540" s="99"/>
      <c r="FC540" s="99"/>
      <c r="FD540" s="99"/>
      <c r="FE540" s="99"/>
      <c r="FF540" s="99"/>
      <c r="FG540" s="99"/>
      <c r="FH540" s="99"/>
      <c r="FI540" s="99"/>
      <c r="FJ540" s="99"/>
      <c r="FK540" s="99"/>
      <c r="FL540" s="99"/>
      <c r="FM540" s="99"/>
      <c r="FN540" s="99"/>
      <c r="FO540" s="99"/>
      <c r="FP540" s="99"/>
      <c r="FQ540" s="99"/>
      <c r="FR540" s="99"/>
      <c r="FS540" s="99"/>
      <c r="FT540" s="99"/>
      <c r="FU540" s="99"/>
      <c r="FV540" s="99"/>
      <c r="FW540" s="99"/>
      <c r="FX540" s="99"/>
      <c r="FY540" s="99"/>
      <c r="FZ540" s="99"/>
      <c r="GA540" s="99"/>
      <c r="GB540" s="99"/>
      <c r="GC540" s="99"/>
      <c r="GD540" s="99"/>
      <c r="GE540" s="99"/>
    </row>
    <row r="541" spans="1:187" x14ac:dyDescent="0.2">
      <c r="A541" s="96"/>
      <c r="B541" s="97"/>
      <c r="C541" s="92"/>
      <c r="D541" s="166"/>
      <c r="E541" s="100"/>
      <c r="F541" s="100"/>
      <c r="G541" s="100"/>
      <c r="H541" s="99"/>
      <c r="I541" s="92"/>
      <c r="J541" s="12" t="s">
        <v>568</v>
      </c>
      <c r="K541" s="98"/>
      <c r="L541" s="98"/>
      <c r="M541" s="98"/>
      <c r="N541" s="98"/>
      <c r="O541" s="98"/>
      <c r="P541" s="98"/>
      <c r="Q541" s="98"/>
      <c r="R541" s="98"/>
      <c r="S541" s="98"/>
      <c r="T541" s="98"/>
      <c r="U541" s="98"/>
      <c r="V541" s="98"/>
      <c r="W541" s="98"/>
      <c r="X541" s="98"/>
      <c r="Y541" s="98"/>
      <c r="Z541" s="98"/>
      <c r="AA541" s="98"/>
      <c r="AB541" s="98"/>
      <c r="AC541" s="98"/>
      <c r="AD541" s="98"/>
      <c r="AE541" s="183"/>
      <c r="AF541" s="183"/>
      <c r="AG541" s="183"/>
      <c r="AH541" s="183"/>
      <c r="AI541" s="183"/>
      <c r="AJ541" s="183"/>
      <c r="AK541" s="183"/>
      <c r="AL541" s="183"/>
      <c r="AM541" s="183"/>
      <c r="AN541" s="183"/>
      <c r="AO541" s="183"/>
      <c r="AP541" s="183"/>
      <c r="AQ541" s="183"/>
      <c r="AR541" s="183"/>
      <c r="AS541" s="183"/>
      <c r="AT541" s="183"/>
      <c r="AU541" s="183"/>
      <c r="AV541" s="183"/>
      <c r="AW541" s="183"/>
      <c r="AX541" s="183"/>
      <c r="AY541" s="183"/>
      <c r="AZ541" s="183"/>
      <c r="BA541" s="183"/>
      <c r="BB541" s="183"/>
      <c r="BC541" s="183"/>
      <c r="BD541" s="183"/>
      <c r="BE541" s="183"/>
      <c r="BF541" s="183"/>
      <c r="BG541" s="183"/>
      <c r="BH541" s="183"/>
      <c r="BJ541" s="98"/>
      <c r="BK541" s="98"/>
      <c r="BL541" s="98"/>
      <c r="BM541" s="98"/>
      <c r="BN541" s="98"/>
      <c r="BO541" s="98"/>
      <c r="BP541" s="98"/>
      <c r="BQ541" s="98"/>
      <c r="BR541" s="98"/>
      <c r="BS541" s="98"/>
      <c r="BT541" s="98"/>
      <c r="BU541" s="98"/>
      <c r="BV541" s="98"/>
      <c r="BW541" s="98"/>
      <c r="BX541" s="98"/>
      <c r="BY541" s="98"/>
      <c r="BZ541" s="98"/>
      <c r="CA541" s="98"/>
      <c r="CB541" s="98"/>
      <c r="CC541" s="98"/>
      <c r="EE541" s="100"/>
      <c r="EF541" s="100"/>
      <c r="EG541" s="100"/>
      <c r="EH541" s="100"/>
      <c r="EI541" s="100"/>
      <c r="EJ541" s="100"/>
      <c r="EK541" s="100"/>
      <c r="EL541" s="100"/>
      <c r="EM541" s="100"/>
      <c r="EN541" s="100"/>
      <c r="EO541" s="100"/>
      <c r="EP541" s="100"/>
      <c r="EQ541" s="100"/>
      <c r="ER541" s="100"/>
      <c r="ES541" s="100"/>
      <c r="ET541" s="100"/>
      <c r="EU541" s="100"/>
      <c r="EV541" s="100"/>
      <c r="EW541" s="100"/>
      <c r="EX541" s="100"/>
      <c r="EY541" s="100"/>
      <c r="FA541" s="99"/>
      <c r="FB541" s="99"/>
      <c r="FC541" s="99"/>
      <c r="FD541" s="99"/>
      <c r="FE541" s="99"/>
      <c r="FF541" s="99"/>
      <c r="FG541" s="99"/>
      <c r="FH541" s="99"/>
      <c r="FI541" s="99"/>
      <c r="FJ541" s="99"/>
      <c r="FK541" s="99"/>
      <c r="FL541" s="99"/>
      <c r="FM541" s="99"/>
      <c r="FN541" s="99"/>
      <c r="FO541" s="99"/>
      <c r="FP541" s="99"/>
      <c r="FQ541" s="99"/>
      <c r="FR541" s="99"/>
      <c r="FS541" s="99"/>
      <c r="FT541" s="99"/>
      <c r="FU541" s="99"/>
      <c r="FV541" s="99"/>
      <c r="FW541" s="99"/>
      <c r="FX541" s="99"/>
      <c r="FY541" s="99"/>
      <c r="FZ541" s="99"/>
      <c r="GA541" s="99"/>
      <c r="GB541" s="99"/>
      <c r="GC541" s="99"/>
      <c r="GD541" s="99"/>
      <c r="GE541" s="99"/>
    </row>
    <row r="542" spans="1:187" x14ac:dyDescent="0.2">
      <c r="A542" s="96"/>
      <c r="B542" s="97"/>
      <c r="C542" s="92"/>
      <c r="D542" s="166"/>
      <c r="E542" s="100"/>
      <c r="F542" s="100"/>
      <c r="G542" s="100"/>
      <c r="H542" s="99"/>
      <c r="I542" s="92"/>
      <c r="J542" s="12" t="s">
        <v>569</v>
      </c>
      <c r="K542" s="98"/>
      <c r="L542" s="98"/>
      <c r="M542" s="98"/>
      <c r="N542" s="98"/>
      <c r="O542" s="98"/>
      <c r="P542" s="98"/>
      <c r="Q542" s="98"/>
      <c r="R542" s="98"/>
      <c r="S542" s="98"/>
      <c r="T542" s="98"/>
      <c r="U542" s="98"/>
      <c r="V542" s="98"/>
      <c r="W542" s="98"/>
      <c r="X542" s="98"/>
      <c r="Y542" s="98"/>
      <c r="Z542" s="98"/>
      <c r="AA542" s="98"/>
      <c r="AB542" s="98"/>
      <c r="AC542" s="98"/>
      <c r="AD542" s="98"/>
      <c r="AE542" s="183"/>
      <c r="AF542" s="183"/>
      <c r="AG542" s="183"/>
      <c r="AH542" s="183"/>
      <c r="AI542" s="183"/>
      <c r="AJ542" s="183"/>
      <c r="AK542" s="183"/>
      <c r="AL542" s="183"/>
      <c r="AM542" s="183"/>
      <c r="AN542" s="183"/>
      <c r="AO542" s="183"/>
      <c r="AP542" s="183"/>
      <c r="AQ542" s="183"/>
      <c r="AR542" s="183"/>
      <c r="AS542" s="183"/>
      <c r="AT542" s="183"/>
      <c r="AU542" s="183"/>
      <c r="AV542" s="183"/>
      <c r="AW542" s="183"/>
      <c r="AX542" s="183"/>
      <c r="AY542" s="183"/>
      <c r="AZ542" s="183"/>
      <c r="BA542" s="183"/>
      <c r="BB542" s="183"/>
      <c r="BC542" s="183"/>
      <c r="BD542" s="183"/>
      <c r="BE542" s="183"/>
      <c r="BF542" s="183"/>
      <c r="BG542" s="183"/>
      <c r="BH542" s="183"/>
      <c r="BJ542" s="98"/>
      <c r="BK542" s="98"/>
      <c r="BL542" s="98"/>
      <c r="BM542" s="98"/>
      <c r="BN542" s="98"/>
      <c r="BO542" s="98"/>
      <c r="BP542" s="98"/>
      <c r="BQ542" s="98"/>
      <c r="BR542" s="98"/>
      <c r="BS542" s="98"/>
      <c r="BT542" s="98"/>
      <c r="BU542" s="98"/>
      <c r="BV542" s="98"/>
      <c r="BW542" s="98"/>
      <c r="BX542" s="98"/>
      <c r="BY542" s="98"/>
      <c r="BZ542" s="98"/>
      <c r="CA542" s="98"/>
      <c r="CB542" s="98"/>
      <c r="CC542" s="98"/>
      <c r="EE542" s="100"/>
      <c r="EF542" s="100"/>
      <c r="EG542" s="100"/>
      <c r="EH542" s="100"/>
      <c r="EI542" s="100"/>
      <c r="EJ542" s="100"/>
      <c r="EK542" s="100"/>
      <c r="EL542" s="100"/>
      <c r="EM542" s="100"/>
      <c r="EN542" s="100"/>
      <c r="EO542" s="100"/>
      <c r="EP542" s="100"/>
      <c r="EQ542" s="100"/>
      <c r="ER542" s="100"/>
      <c r="ES542" s="100"/>
      <c r="ET542" s="100"/>
      <c r="EU542" s="100"/>
      <c r="EV542" s="100"/>
      <c r="EW542" s="100"/>
      <c r="EX542" s="100"/>
      <c r="EY542" s="100"/>
      <c r="FA542" s="99"/>
      <c r="FB542" s="99"/>
      <c r="FC542" s="99"/>
      <c r="FD542" s="99"/>
      <c r="FE542" s="99"/>
      <c r="FF542" s="99"/>
      <c r="FG542" s="99"/>
      <c r="FH542" s="99"/>
      <c r="FI542" s="99"/>
      <c r="FJ542" s="99"/>
      <c r="FK542" s="99"/>
      <c r="FL542" s="99"/>
      <c r="FM542" s="99"/>
      <c r="FN542" s="99"/>
      <c r="FO542" s="99"/>
      <c r="FP542" s="99"/>
      <c r="FQ542" s="99"/>
      <c r="FR542" s="99"/>
      <c r="FS542" s="99"/>
      <c r="FT542" s="99"/>
      <c r="FU542" s="99"/>
      <c r="FV542" s="99"/>
      <c r="FW542" s="99"/>
      <c r="FX542" s="99"/>
      <c r="FY542" s="99"/>
      <c r="FZ542" s="99"/>
      <c r="GA542" s="99"/>
      <c r="GB542" s="99"/>
      <c r="GC542" s="99"/>
      <c r="GD542" s="99"/>
      <c r="GE542" s="99"/>
    </row>
    <row r="543" spans="1:187" x14ac:dyDescent="0.2">
      <c r="A543" s="96"/>
      <c r="B543" s="97"/>
      <c r="C543" s="92"/>
      <c r="D543" s="166"/>
      <c r="E543" s="100"/>
      <c r="F543" s="100"/>
      <c r="G543" s="100"/>
      <c r="H543" s="99"/>
      <c r="I543" s="92"/>
      <c r="J543" s="12" t="s">
        <v>570</v>
      </c>
      <c r="K543" s="98"/>
      <c r="L543" s="98"/>
      <c r="M543" s="98"/>
      <c r="N543" s="98"/>
      <c r="O543" s="98"/>
      <c r="P543" s="98"/>
      <c r="Q543" s="98"/>
      <c r="R543" s="98"/>
      <c r="S543" s="98"/>
      <c r="T543" s="98"/>
      <c r="U543" s="98"/>
      <c r="V543" s="98"/>
      <c r="W543" s="98"/>
      <c r="X543" s="98"/>
      <c r="Y543" s="98"/>
      <c r="Z543" s="98"/>
      <c r="AA543" s="98"/>
      <c r="AB543" s="98"/>
      <c r="AC543" s="98"/>
      <c r="AD543" s="98"/>
      <c r="AE543" s="183"/>
      <c r="AF543" s="183"/>
      <c r="AG543" s="183"/>
      <c r="AH543" s="183"/>
      <c r="AI543" s="183"/>
      <c r="AJ543" s="183"/>
      <c r="AK543" s="183"/>
      <c r="AL543" s="183"/>
      <c r="AM543" s="183"/>
      <c r="AN543" s="183"/>
      <c r="AO543" s="183"/>
      <c r="AP543" s="183"/>
      <c r="AQ543" s="183"/>
      <c r="AR543" s="183"/>
      <c r="AS543" s="183"/>
      <c r="AT543" s="183"/>
      <c r="AU543" s="183"/>
      <c r="AV543" s="183"/>
      <c r="AW543" s="183"/>
      <c r="AX543" s="183"/>
      <c r="AY543" s="183"/>
      <c r="AZ543" s="183"/>
      <c r="BA543" s="183"/>
      <c r="BB543" s="183"/>
      <c r="BC543" s="183"/>
      <c r="BD543" s="183"/>
      <c r="BE543" s="183"/>
      <c r="BF543" s="183"/>
      <c r="BG543" s="183"/>
      <c r="BH543" s="183"/>
      <c r="BJ543" s="98"/>
      <c r="BK543" s="98"/>
      <c r="BL543" s="98"/>
      <c r="BM543" s="98"/>
      <c r="BN543" s="98"/>
      <c r="BO543" s="98"/>
      <c r="BP543" s="98"/>
      <c r="BQ543" s="98"/>
      <c r="BR543" s="98"/>
      <c r="BS543" s="98"/>
      <c r="BT543" s="98"/>
      <c r="BU543" s="98"/>
      <c r="BV543" s="98"/>
      <c r="BW543" s="98"/>
      <c r="BX543" s="98"/>
      <c r="BY543" s="98"/>
      <c r="BZ543" s="98"/>
      <c r="CA543" s="98"/>
      <c r="CB543" s="98"/>
      <c r="CC543" s="98"/>
      <c r="EE543" s="100"/>
      <c r="EF543" s="100"/>
      <c r="EG543" s="100"/>
      <c r="EH543" s="100"/>
      <c r="EI543" s="100"/>
      <c r="EJ543" s="100"/>
      <c r="EK543" s="100"/>
      <c r="EL543" s="100"/>
      <c r="EM543" s="100"/>
      <c r="EN543" s="100"/>
      <c r="EO543" s="100"/>
      <c r="EP543" s="100"/>
      <c r="EQ543" s="100"/>
      <c r="ER543" s="100"/>
      <c r="ES543" s="100"/>
      <c r="ET543" s="100"/>
      <c r="EU543" s="100"/>
      <c r="EV543" s="100"/>
      <c r="EW543" s="100"/>
      <c r="EX543" s="100"/>
      <c r="EY543" s="100"/>
      <c r="FA543" s="99"/>
      <c r="FB543" s="99"/>
      <c r="FC543" s="99"/>
      <c r="FD543" s="99"/>
      <c r="FE543" s="99"/>
      <c r="FF543" s="99"/>
      <c r="FG543" s="99"/>
      <c r="FH543" s="99"/>
      <c r="FI543" s="99"/>
      <c r="FJ543" s="99"/>
      <c r="FK543" s="99"/>
      <c r="FL543" s="99"/>
      <c r="FM543" s="99"/>
      <c r="FN543" s="99"/>
      <c r="FO543" s="99"/>
      <c r="FP543" s="99"/>
      <c r="FQ543" s="99"/>
      <c r="FR543" s="99"/>
      <c r="FS543" s="99"/>
      <c r="FT543" s="99"/>
      <c r="FU543" s="99"/>
      <c r="FV543" s="99"/>
      <c r="FW543" s="99"/>
      <c r="FX543" s="99"/>
      <c r="FY543" s="99"/>
      <c r="FZ543" s="99"/>
      <c r="GA543" s="99"/>
      <c r="GB543" s="99"/>
      <c r="GC543" s="99"/>
      <c r="GD543" s="99"/>
      <c r="GE543" s="99"/>
    </row>
    <row r="544" spans="1:187" x14ac:dyDescent="0.2">
      <c r="A544" s="96"/>
      <c r="B544" s="97"/>
      <c r="C544" s="92"/>
      <c r="D544" s="166"/>
      <c r="E544" s="100"/>
      <c r="F544" s="100"/>
      <c r="G544" s="100"/>
      <c r="H544" s="99"/>
      <c r="I544" s="92"/>
      <c r="J544" s="12" t="s">
        <v>571</v>
      </c>
      <c r="K544" s="98"/>
      <c r="L544" s="98"/>
      <c r="M544" s="98"/>
      <c r="N544" s="98"/>
      <c r="O544" s="98"/>
      <c r="P544" s="98"/>
      <c r="Q544" s="98"/>
      <c r="R544" s="98"/>
      <c r="S544" s="98"/>
      <c r="T544" s="98"/>
      <c r="U544" s="98"/>
      <c r="V544" s="98"/>
      <c r="W544" s="98"/>
      <c r="X544" s="98"/>
      <c r="Y544" s="98"/>
      <c r="Z544" s="98"/>
      <c r="AA544" s="98"/>
      <c r="AB544" s="98"/>
      <c r="AC544" s="98"/>
      <c r="AD544" s="98"/>
      <c r="AE544" s="183"/>
      <c r="AF544" s="183"/>
      <c r="AG544" s="183"/>
      <c r="AH544" s="183"/>
      <c r="AI544" s="183"/>
      <c r="AJ544" s="183"/>
      <c r="AK544" s="183"/>
      <c r="AL544" s="183"/>
      <c r="AM544" s="183"/>
      <c r="AN544" s="183"/>
      <c r="AO544" s="183"/>
      <c r="AP544" s="183"/>
      <c r="AQ544" s="183"/>
      <c r="AR544" s="183"/>
      <c r="AS544" s="183"/>
      <c r="AT544" s="183"/>
      <c r="AU544" s="183"/>
      <c r="AV544" s="183"/>
      <c r="AW544" s="183"/>
      <c r="AX544" s="183"/>
      <c r="AY544" s="183"/>
      <c r="AZ544" s="183"/>
      <c r="BA544" s="183"/>
      <c r="BB544" s="183"/>
      <c r="BC544" s="183"/>
      <c r="BD544" s="183"/>
      <c r="BE544" s="183"/>
      <c r="BF544" s="183"/>
      <c r="BG544" s="183"/>
      <c r="BH544" s="183"/>
      <c r="BJ544" s="98"/>
      <c r="BK544" s="98"/>
      <c r="BL544" s="98"/>
      <c r="BM544" s="98"/>
      <c r="BN544" s="98"/>
      <c r="BO544" s="98"/>
      <c r="BP544" s="98"/>
      <c r="BQ544" s="98"/>
      <c r="BR544" s="98"/>
      <c r="BS544" s="98"/>
      <c r="BT544" s="98"/>
      <c r="BU544" s="98"/>
      <c r="BV544" s="98"/>
      <c r="BW544" s="98"/>
      <c r="BX544" s="98"/>
      <c r="BY544" s="98"/>
      <c r="BZ544" s="98"/>
      <c r="CA544" s="98"/>
      <c r="CB544" s="98"/>
      <c r="CC544" s="98"/>
      <c r="EE544" s="100"/>
      <c r="EF544" s="100"/>
      <c r="EG544" s="100"/>
      <c r="EH544" s="100"/>
      <c r="EI544" s="100"/>
      <c r="EJ544" s="100"/>
      <c r="EK544" s="100"/>
      <c r="EL544" s="100"/>
      <c r="EM544" s="100"/>
      <c r="EN544" s="100"/>
      <c r="EO544" s="100"/>
      <c r="EP544" s="100"/>
      <c r="EQ544" s="100"/>
      <c r="ER544" s="100"/>
      <c r="ES544" s="100"/>
      <c r="ET544" s="100"/>
      <c r="EU544" s="100"/>
      <c r="EV544" s="100"/>
      <c r="EW544" s="100"/>
      <c r="EX544" s="100"/>
      <c r="EY544" s="100"/>
      <c r="FA544" s="99"/>
      <c r="FB544" s="99"/>
      <c r="FC544" s="99"/>
      <c r="FD544" s="99"/>
      <c r="FE544" s="99"/>
      <c r="FF544" s="99"/>
      <c r="FG544" s="99"/>
      <c r="FH544" s="99"/>
      <c r="FI544" s="99"/>
      <c r="FJ544" s="99"/>
      <c r="FK544" s="99"/>
      <c r="FL544" s="99"/>
      <c r="FM544" s="99"/>
      <c r="FN544" s="99"/>
      <c r="FO544" s="99"/>
      <c r="FP544" s="99"/>
      <c r="FQ544" s="99"/>
      <c r="FR544" s="99"/>
      <c r="FS544" s="99"/>
      <c r="FT544" s="99"/>
      <c r="FU544" s="99"/>
      <c r="FV544" s="99"/>
      <c r="FW544" s="99"/>
      <c r="FX544" s="99"/>
      <c r="FY544" s="99"/>
      <c r="FZ544" s="99"/>
      <c r="GA544" s="99"/>
      <c r="GB544" s="99"/>
      <c r="GC544" s="99"/>
      <c r="GD544" s="99"/>
      <c r="GE544" s="99"/>
    </row>
    <row r="545" spans="1:187" x14ac:dyDescent="0.2">
      <c r="A545" s="96"/>
      <c r="B545" s="97"/>
      <c r="C545" s="92"/>
      <c r="D545" s="166"/>
      <c r="E545" s="100"/>
      <c r="F545" s="100"/>
      <c r="G545" s="100"/>
      <c r="H545" s="99"/>
      <c r="I545" s="92"/>
      <c r="J545" s="12" t="s">
        <v>572</v>
      </c>
      <c r="K545" s="98"/>
      <c r="L545" s="98"/>
      <c r="M545" s="98"/>
      <c r="N545" s="98"/>
      <c r="O545" s="98"/>
      <c r="P545" s="98"/>
      <c r="Q545" s="98"/>
      <c r="R545" s="98"/>
      <c r="S545" s="98"/>
      <c r="T545" s="98"/>
      <c r="U545" s="98"/>
      <c r="V545" s="98"/>
      <c r="W545" s="98"/>
      <c r="X545" s="98"/>
      <c r="Y545" s="98"/>
      <c r="Z545" s="98"/>
      <c r="AA545" s="98"/>
      <c r="AB545" s="98"/>
      <c r="AC545" s="98"/>
      <c r="AD545" s="98"/>
      <c r="AE545" s="183"/>
      <c r="AF545" s="183"/>
      <c r="AG545" s="183"/>
      <c r="AH545" s="183"/>
      <c r="AI545" s="183"/>
      <c r="AJ545" s="183"/>
      <c r="AK545" s="183"/>
      <c r="AL545" s="183"/>
      <c r="AM545" s="183"/>
      <c r="AN545" s="183"/>
      <c r="AO545" s="183"/>
      <c r="AP545" s="183"/>
      <c r="AQ545" s="183"/>
      <c r="AR545" s="183"/>
      <c r="AS545" s="183"/>
      <c r="AT545" s="183"/>
      <c r="AU545" s="183"/>
      <c r="AV545" s="183"/>
      <c r="AW545" s="183"/>
      <c r="AX545" s="183"/>
      <c r="AY545" s="183"/>
      <c r="AZ545" s="183"/>
      <c r="BA545" s="183"/>
      <c r="BB545" s="183"/>
      <c r="BC545" s="183"/>
      <c r="BD545" s="183"/>
      <c r="BE545" s="183"/>
      <c r="BF545" s="183"/>
      <c r="BG545" s="183"/>
      <c r="BH545" s="183"/>
      <c r="BJ545" s="98"/>
      <c r="BK545" s="98"/>
      <c r="BL545" s="98"/>
      <c r="BM545" s="98"/>
      <c r="BN545" s="98"/>
      <c r="BO545" s="98"/>
      <c r="BP545" s="98"/>
      <c r="BQ545" s="98"/>
      <c r="BR545" s="98"/>
      <c r="BS545" s="98"/>
      <c r="BT545" s="98"/>
      <c r="BU545" s="98"/>
      <c r="BV545" s="98"/>
      <c r="BW545" s="98"/>
      <c r="BX545" s="98"/>
      <c r="BY545" s="98"/>
      <c r="BZ545" s="98"/>
      <c r="CA545" s="98"/>
      <c r="CB545" s="98"/>
      <c r="CC545" s="98"/>
      <c r="EE545" s="100"/>
      <c r="EF545" s="100"/>
      <c r="EG545" s="100"/>
      <c r="EH545" s="100"/>
      <c r="EI545" s="100"/>
      <c r="EJ545" s="100"/>
      <c r="EK545" s="100"/>
      <c r="EL545" s="100"/>
      <c r="EM545" s="100"/>
      <c r="EN545" s="100"/>
      <c r="EO545" s="100"/>
      <c r="EP545" s="100"/>
      <c r="EQ545" s="100"/>
      <c r="ER545" s="100"/>
      <c r="ES545" s="100"/>
      <c r="ET545" s="100"/>
      <c r="EU545" s="100"/>
      <c r="EV545" s="100"/>
      <c r="EW545" s="100"/>
      <c r="EX545" s="100"/>
      <c r="EY545" s="100"/>
      <c r="FA545" s="99"/>
      <c r="FB545" s="99"/>
      <c r="FC545" s="99"/>
      <c r="FD545" s="99"/>
      <c r="FE545" s="99"/>
      <c r="FF545" s="99"/>
      <c r="FG545" s="99"/>
      <c r="FH545" s="99"/>
      <c r="FI545" s="99"/>
      <c r="FJ545" s="99"/>
      <c r="FK545" s="99"/>
      <c r="FL545" s="99"/>
      <c r="FM545" s="99"/>
      <c r="FN545" s="99"/>
      <c r="FO545" s="99"/>
      <c r="FP545" s="99"/>
      <c r="FQ545" s="99"/>
      <c r="FR545" s="99"/>
      <c r="FS545" s="99"/>
      <c r="FT545" s="99"/>
      <c r="FU545" s="99"/>
      <c r="FV545" s="99"/>
      <c r="FW545" s="99"/>
      <c r="FX545" s="99"/>
      <c r="FY545" s="99"/>
      <c r="FZ545" s="99"/>
      <c r="GA545" s="99"/>
      <c r="GB545" s="99"/>
      <c r="GC545" s="99"/>
      <c r="GD545" s="99"/>
      <c r="GE545" s="99"/>
    </row>
    <row r="546" spans="1:187" x14ac:dyDescent="0.2">
      <c r="A546" s="96"/>
      <c r="B546" s="97"/>
      <c r="C546" s="92"/>
      <c r="D546" s="166"/>
      <c r="E546" s="100"/>
      <c r="F546" s="100"/>
      <c r="G546" s="100"/>
      <c r="H546" s="99"/>
      <c r="I546" s="92"/>
      <c r="J546" s="12" t="s">
        <v>573</v>
      </c>
      <c r="K546" s="98"/>
      <c r="L546" s="98"/>
      <c r="M546" s="98"/>
      <c r="N546" s="98"/>
      <c r="O546" s="98"/>
      <c r="P546" s="98"/>
      <c r="Q546" s="98"/>
      <c r="R546" s="98"/>
      <c r="S546" s="98"/>
      <c r="T546" s="98"/>
      <c r="U546" s="98"/>
      <c r="V546" s="98"/>
      <c r="W546" s="98"/>
      <c r="X546" s="98"/>
      <c r="Y546" s="98"/>
      <c r="Z546" s="98"/>
      <c r="AA546" s="98"/>
      <c r="AB546" s="98"/>
      <c r="AC546" s="98"/>
      <c r="AD546" s="98"/>
      <c r="AE546" s="183"/>
      <c r="AF546" s="183"/>
      <c r="AG546" s="183"/>
      <c r="AH546" s="183"/>
      <c r="AI546" s="183"/>
      <c r="AJ546" s="183"/>
      <c r="AK546" s="183"/>
      <c r="AL546" s="183"/>
      <c r="AM546" s="183"/>
      <c r="AN546" s="183"/>
      <c r="AO546" s="183"/>
      <c r="AP546" s="183"/>
      <c r="AQ546" s="183"/>
      <c r="AR546" s="183"/>
      <c r="AS546" s="183"/>
      <c r="AT546" s="183"/>
      <c r="AU546" s="183"/>
      <c r="AV546" s="183"/>
      <c r="AW546" s="183"/>
      <c r="AX546" s="183"/>
      <c r="AY546" s="183"/>
      <c r="AZ546" s="183"/>
      <c r="BA546" s="183"/>
      <c r="BB546" s="183"/>
      <c r="BC546" s="183"/>
      <c r="BD546" s="183"/>
      <c r="BE546" s="183"/>
      <c r="BF546" s="183"/>
      <c r="BG546" s="183"/>
      <c r="BH546" s="183"/>
      <c r="BJ546" s="98"/>
      <c r="BK546" s="98"/>
      <c r="BL546" s="98"/>
      <c r="BM546" s="98"/>
      <c r="BN546" s="98"/>
      <c r="BO546" s="98"/>
      <c r="BP546" s="98"/>
      <c r="BQ546" s="98"/>
      <c r="BR546" s="98"/>
      <c r="BS546" s="98"/>
      <c r="BT546" s="98"/>
      <c r="BU546" s="98"/>
      <c r="BV546" s="98"/>
      <c r="BW546" s="98"/>
      <c r="BX546" s="98"/>
      <c r="BY546" s="98"/>
      <c r="BZ546" s="98"/>
      <c r="CA546" s="98"/>
      <c r="CB546" s="98"/>
      <c r="CC546" s="98"/>
      <c r="EE546" s="100"/>
      <c r="EF546" s="100"/>
      <c r="EG546" s="100"/>
      <c r="EH546" s="100"/>
      <c r="EI546" s="100"/>
      <c r="EJ546" s="100"/>
      <c r="EK546" s="100"/>
      <c r="EL546" s="100"/>
      <c r="EM546" s="100"/>
      <c r="EN546" s="100"/>
      <c r="EO546" s="100"/>
      <c r="EP546" s="100"/>
      <c r="EQ546" s="100"/>
      <c r="ER546" s="100"/>
      <c r="ES546" s="100"/>
      <c r="ET546" s="100"/>
      <c r="EU546" s="100"/>
      <c r="EV546" s="100"/>
      <c r="EW546" s="100"/>
      <c r="EX546" s="100"/>
      <c r="EY546" s="100"/>
      <c r="FA546" s="99"/>
      <c r="FB546" s="99"/>
      <c r="FC546" s="99"/>
      <c r="FD546" s="99"/>
      <c r="FE546" s="99"/>
      <c r="FF546" s="99"/>
      <c r="FG546" s="99"/>
      <c r="FH546" s="99"/>
      <c r="FI546" s="99"/>
      <c r="FJ546" s="99"/>
      <c r="FK546" s="99"/>
      <c r="FL546" s="99"/>
      <c r="FM546" s="99"/>
      <c r="FN546" s="99"/>
      <c r="FO546" s="99"/>
      <c r="FP546" s="99"/>
      <c r="FQ546" s="99"/>
      <c r="FR546" s="99"/>
      <c r="FS546" s="99"/>
      <c r="FT546" s="99"/>
      <c r="FU546" s="99"/>
      <c r="FV546" s="99"/>
      <c r="FW546" s="99"/>
      <c r="FX546" s="99"/>
      <c r="FY546" s="99"/>
      <c r="FZ546" s="99"/>
      <c r="GA546" s="99"/>
      <c r="GB546" s="99"/>
      <c r="GC546" s="99"/>
      <c r="GD546" s="99"/>
      <c r="GE546" s="99"/>
    </row>
    <row r="547" spans="1:187" x14ac:dyDescent="0.2">
      <c r="A547" s="96"/>
      <c r="B547" s="97"/>
      <c r="C547" s="92"/>
      <c r="D547" s="166"/>
      <c r="E547" s="100"/>
      <c r="F547" s="100"/>
      <c r="G547" s="100"/>
      <c r="H547" s="99"/>
      <c r="I547" s="92"/>
      <c r="J547" s="12" t="s">
        <v>574</v>
      </c>
      <c r="K547" s="98"/>
      <c r="L547" s="98"/>
      <c r="M547" s="98"/>
      <c r="N547" s="98"/>
      <c r="O547" s="98"/>
      <c r="P547" s="98"/>
      <c r="Q547" s="98"/>
      <c r="R547" s="98"/>
      <c r="S547" s="98"/>
      <c r="T547" s="98"/>
      <c r="U547" s="98"/>
      <c r="V547" s="98"/>
      <c r="W547" s="98"/>
      <c r="X547" s="98"/>
      <c r="Y547" s="98"/>
      <c r="Z547" s="98"/>
      <c r="AA547" s="98"/>
      <c r="AB547" s="98"/>
      <c r="AC547" s="98"/>
      <c r="AD547" s="98"/>
      <c r="AE547" s="183"/>
      <c r="AF547" s="183"/>
      <c r="AG547" s="183"/>
      <c r="AH547" s="183"/>
      <c r="AI547" s="183"/>
      <c r="AJ547" s="183"/>
      <c r="AK547" s="183"/>
      <c r="AL547" s="183"/>
      <c r="AM547" s="183"/>
      <c r="AN547" s="183"/>
      <c r="AO547" s="183"/>
      <c r="AP547" s="183"/>
      <c r="AQ547" s="183"/>
      <c r="AR547" s="183"/>
      <c r="AS547" s="183"/>
      <c r="AT547" s="183"/>
      <c r="AU547" s="183"/>
      <c r="AV547" s="183"/>
      <c r="AW547" s="183"/>
      <c r="AX547" s="183"/>
      <c r="AY547" s="183"/>
      <c r="AZ547" s="183"/>
      <c r="BA547" s="183"/>
      <c r="BB547" s="183"/>
      <c r="BC547" s="183"/>
      <c r="BD547" s="183"/>
      <c r="BE547" s="183"/>
      <c r="BF547" s="183"/>
      <c r="BG547" s="183"/>
      <c r="BH547" s="183"/>
      <c r="BJ547" s="98"/>
      <c r="BK547" s="98"/>
      <c r="BL547" s="98"/>
      <c r="BM547" s="98"/>
      <c r="BN547" s="98"/>
      <c r="BO547" s="98"/>
      <c r="BP547" s="98"/>
      <c r="BQ547" s="98"/>
      <c r="BR547" s="98"/>
      <c r="BS547" s="98"/>
      <c r="BT547" s="98"/>
      <c r="BU547" s="98"/>
      <c r="BV547" s="98"/>
      <c r="BW547" s="98"/>
      <c r="BX547" s="98"/>
      <c r="BY547" s="98"/>
      <c r="BZ547" s="98"/>
      <c r="CA547" s="98"/>
      <c r="CB547" s="98"/>
      <c r="CC547" s="98"/>
      <c r="EE547" s="100"/>
      <c r="EF547" s="100"/>
      <c r="EG547" s="100"/>
      <c r="EH547" s="100"/>
      <c r="EI547" s="100"/>
      <c r="EJ547" s="100"/>
      <c r="EK547" s="100"/>
      <c r="EL547" s="100"/>
      <c r="EM547" s="100"/>
      <c r="EN547" s="100"/>
      <c r="EO547" s="100"/>
      <c r="EP547" s="100"/>
      <c r="EQ547" s="100"/>
      <c r="ER547" s="100"/>
      <c r="ES547" s="100"/>
      <c r="ET547" s="100"/>
      <c r="EU547" s="100"/>
      <c r="EV547" s="100"/>
      <c r="EW547" s="100"/>
      <c r="EX547" s="100"/>
      <c r="EY547" s="100"/>
      <c r="FA547" s="99"/>
      <c r="FB547" s="99"/>
      <c r="FC547" s="99"/>
      <c r="FD547" s="99"/>
      <c r="FE547" s="99"/>
      <c r="FF547" s="99"/>
      <c r="FG547" s="99"/>
      <c r="FH547" s="99"/>
      <c r="FI547" s="99"/>
      <c r="FJ547" s="99"/>
      <c r="FK547" s="99"/>
      <c r="FL547" s="99"/>
      <c r="FM547" s="99"/>
      <c r="FN547" s="99"/>
      <c r="FO547" s="99"/>
      <c r="FP547" s="99"/>
      <c r="FQ547" s="99"/>
      <c r="FR547" s="99"/>
      <c r="FS547" s="99"/>
      <c r="FT547" s="99"/>
      <c r="FU547" s="99"/>
      <c r="FV547" s="99"/>
      <c r="FW547" s="99"/>
      <c r="FX547" s="99"/>
      <c r="FY547" s="99"/>
      <c r="FZ547" s="99"/>
      <c r="GA547" s="99"/>
      <c r="GB547" s="99"/>
      <c r="GC547" s="99"/>
      <c r="GD547" s="99"/>
      <c r="GE547" s="99"/>
    </row>
    <row r="548" spans="1:187" x14ac:dyDescent="0.2">
      <c r="A548" s="96"/>
      <c r="B548" s="97"/>
      <c r="C548" s="92"/>
      <c r="D548" s="166"/>
      <c r="E548" s="100"/>
      <c r="F548" s="100"/>
      <c r="G548" s="100"/>
      <c r="H548" s="99"/>
      <c r="I548" s="92"/>
      <c r="J548" s="12" t="s">
        <v>575</v>
      </c>
      <c r="K548" s="98"/>
      <c r="L548" s="98"/>
      <c r="M548" s="98"/>
      <c r="N548" s="98"/>
      <c r="O548" s="98"/>
      <c r="P548" s="98"/>
      <c r="Q548" s="98"/>
      <c r="R548" s="98"/>
      <c r="S548" s="98"/>
      <c r="T548" s="98"/>
      <c r="U548" s="98"/>
      <c r="V548" s="98"/>
      <c r="W548" s="98"/>
      <c r="X548" s="98"/>
      <c r="Y548" s="98"/>
      <c r="Z548" s="98"/>
      <c r="AA548" s="98"/>
      <c r="AB548" s="98"/>
      <c r="AC548" s="98"/>
      <c r="AD548" s="98"/>
      <c r="AE548" s="183"/>
      <c r="AF548" s="183"/>
      <c r="AG548" s="183"/>
      <c r="AH548" s="183"/>
      <c r="AI548" s="183"/>
      <c r="AJ548" s="183"/>
      <c r="AK548" s="183"/>
      <c r="AL548" s="183"/>
      <c r="AM548" s="183"/>
      <c r="AN548" s="183"/>
      <c r="AO548" s="183"/>
      <c r="AP548" s="183"/>
      <c r="AQ548" s="183"/>
      <c r="AR548" s="183"/>
      <c r="AS548" s="183"/>
      <c r="AT548" s="183"/>
      <c r="AU548" s="183"/>
      <c r="AV548" s="183"/>
      <c r="AW548" s="183"/>
      <c r="AX548" s="183"/>
      <c r="AY548" s="183"/>
      <c r="AZ548" s="183"/>
      <c r="BA548" s="183"/>
      <c r="BB548" s="183"/>
      <c r="BC548" s="183"/>
      <c r="BD548" s="183"/>
      <c r="BE548" s="183"/>
      <c r="BF548" s="183"/>
      <c r="BG548" s="183"/>
      <c r="BH548" s="183"/>
      <c r="BJ548" s="98"/>
      <c r="BK548" s="98"/>
      <c r="BL548" s="98"/>
      <c r="BM548" s="98"/>
      <c r="BN548" s="98"/>
      <c r="BO548" s="98"/>
      <c r="BP548" s="98"/>
      <c r="BQ548" s="98"/>
      <c r="BR548" s="98"/>
      <c r="BS548" s="98"/>
      <c r="BT548" s="98"/>
      <c r="BU548" s="98"/>
      <c r="BV548" s="98"/>
      <c r="BW548" s="98"/>
      <c r="BX548" s="98"/>
      <c r="BY548" s="98"/>
      <c r="BZ548" s="98"/>
      <c r="CA548" s="98"/>
      <c r="CB548" s="98"/>
      <c r="CC548" s="98"/>
      <c r="EE548" s="100"/>
      <c r="EF548" s="100"/>
      <c r="EG548" s="100"/>
      <c r="EH548" s="100"/>
      <c r="EI548" s="100"/>
      <c r="EJ548" s="100"/>
      <c r="EK548" s="100"/>
      <c r="EL548" s="100"/>
      <c r="EM548" s="100"/>
      <c r="EN548" s="100"/>
      <c r="EO548" s="100"/>
      <c r="EP548" s="100"/>
      <c r="EQ548" s="100"/>
      <c r="ER548" s="100"/>
      <c r="ES548" s="100"/>
      <c r="ET548" s="100"/>
      <c r="EU548" s="100"/>
      <c r="EV548" s="100"/>
      <c r="EW548" s="100"/>
      <c r="EX548" s="100"/>
      <c r="EY548" s="100"/>
      <c r="FA548" s="99"/>
      <c r="FB548" s="99"/>
      <c r="FC548" s="99"/>
      <c r="FD548" s="99"/>
      <c r="FE548" s="99"/>
      <c r="FF548" s="99"/>
      <c r="FG548" s="99"/>
      <c r="FH548" s="99"/>
      <c r="FI548" s="99"/>
      <c r="FJ548" s="99"/>
      <c r="FK548" s="99"/>
      <c r="FL548" s="99"/>
      <c r="FM548" s="99"/>
      <c r="FN548" s="99"/>
      <c r="FO548" s="99"/>
      <c r="FP548" s="99"/>
      <c r="FQ548" s="99"/>
      <c r="FR548" s="99"/>
      <c r="FS548" s="99"/>
      <c r="FT548" s="99"/>
      <c r="FU548" s="99"/>
      <c r="FV548" s="99"/>
      <c r="FW548" s="99"/>
      <c r="FX548" s="99"/>
      <c r="FY548" s="99"/>
      <c r="FZ548" s="99"/>
      <c r="GA548" s="99"/>
      <c r="GB548" s="99"/>
      <c r="GC548" s="99"/>
      <c r="GD548" s="99"/>
      <c r="GE548" s="99"/>
    </row>
    <row r="549" spans="1:187" x14ac:dyDescent="0.2">
      <c r="A549" s="96"/>
      <c r="B549" s="97"/>
      <c r="C549" s="92"/>
      <c r="D549" s="166"/>
      <c r="E549" s="100"/>
      <c r="F549" s="100"/>
      <c r="G549" s="100"/>
      <c r="H549" s="99"/>
      <c r="I549" s="92"/>
      <c r="J549" s="12" t="s">
        <v>576</v>
      </c>
      <c r="K549" s="98"/>
      <c r="L549" s="98"/>
      <c r="M549" s="98"/>
      <c r="N549" s="98"/>
      <c r="O549" s="98"/>
      <c r="P549" s="98"/>
      <c r="Q549" s="98"/>
      <c r="R549" s="98"/>
      <c r="S549" s="98"/>
      <c r="T549" s="98"/>
      <c r="U549" s="98"/>
      <c r="V549" s="98"/>
      <c r="W549" s="98"/>
      <c r="X549" s="98"/>
      <c r="Y549" s="98"/>
      <c r="Z549" s="98"/>
      <c r="AA549" s="98"/>
      <c r="AB549" s="98"/>
      <c r="AC549" s="98"/>
      <c r="AD549" s="98"/>
      <c r="AE549" s="183"/>
      <c r="AF549" s="183"/>
      <c r="AG549" s="183"/>
      <c r="AH549" s="183"/>
      <c r="AI549" s="183"/>
      <c r="AJ549" s="183"/>
      <c r="AK549" s="183"/>
      <c r="AL549" s="183"/>
      <c r="AM549" s="183"/>
      <c r="AN549" s="183"/>
      <c r="AO549" s="183"/>
      <c r="AP549" s="183"/>
      <c r="AQ549" s="183"/>
      <c r="AR549" s="183"/>
      <c r="AS549" s="183"/>
      <c r="AT549" s="183"/>
      <c r="AU549" s="183"/>
      <c r="AV549" s="183"/>
      <c r="AW549" s="183"/>
      <c r="AX549" s="183"/>
      <c r="AY549" s="183"/>
      <c r="AZ549" s="183"/>
      <c r="BA549" s="183"/>
      <c r="BB549" s="183"/>
      <c r="BC549" s="183"/>
      <c r="BD549" s="183"/>
      <c r="BE549" s="183"/>
      <c r="BF549" s="183"/>
      <c r="BG549" s="183"/>
      <c r="BH549" s="183"/>
      <c r="BJ549" s="98"/>
      <c r="BK549" s="98"/>
      <c r="BL549" s="98"/>
      <c r="BM549" s="98"/>
      <c r="BN549" s="98"/>
      <c r="BO549" s="98"/>
      <c r="BP549" s="98"/>
      <c r="BQ549" s="98"/>
      <c r="BR549" s="98"/>
      <c r="BS549" s="98"/>
      <c r="BT549" s="98"/>
      <c r="BU549" s="98"/>
      <c r="BV549" s="98"/>
      <c r="BW549" s="98"/>
      <c r="BX549" s="98"/>
      <c r="BY549" s="98"/>
      <c r="BZ549" s="98"/>
      <c r="CA549" s="98"/>
      <c r="CB549" s="98"/>
      <c r="CC549" s="98"/>
      <c r="EE549" s="100"/>
      <c r="EF549" s="100"/>
      <c r="EG549" s="100"/>
      <c r="EH549" s="100"/>
      <c r="EI549" s="100"/>
      <c r="EJ549" s="100"/>
      <c r="EK549" s="100"/>
      <c r="EL549" s="100"/>
      <c r="EM549" s="100"/>
      <c r="EN549" s="100"/>
      <c r="EO549" s="100"/>
      <c r="EP549" s="100"/>
      <c r="EQ549" s="100"/>
      <c r="ER549" s="100"/>
      <c r="ES549" s="100"/>
      <c r="ET549" s="100"/>
      <c r="EU549" s="100"/>
      <c r="EV549" s="100"/>
      <c r="EW549" s="100"/>
      <c r="EX549" s="100"/>
      <c r="EY549" s="100"/>
      <c r="FA549" s="99"/>
      <c r="FB549" s="99"/>
      <c r="FC549" s="99"/>
      <c r="FD549" s="99"/>
      <c r="FE549" s="99"/>
      <c r="FF549" s="99"/>
      <c r="FG549" s="99"/>
      <c r="FH549" s="99"/>
      <c r="FI549" s="99"/>
      <c r="FJ549" s="99"/>
      <c r="FK549" s="99"/>
      <c r="FL549" s="99"/>
      <c r="FM549" s="99"/>
      <c r="FN549" s="99"/>
      <c r="FO549" s="99"/>
      <c r="FP549" s="99"/>
      <c r="FQ549" s="99"/>
      <c r="FR549" s="99"/>
      <c r="FS549" s="99"/>
      <c r="FT549" s="99"/>
      <c r="FU549" s="99"/>
      <c r="FV549" s="99"/>
      <c r="FW549" s="99"/>
      <c r="FX549" s="99"/>
      <c r="FY549" s="99"/>
      <c r="FZ549" s="99"/>
      <c r="GA549" s="99"/>
      <c r="GB549" s="99"/>
      <c r="GC549" s="99"/>
      <c r="GD549" s="99"/>
      <c r="GE549" s="99"/>
    </row>
    <row r="550" spans="1:187" x14ac:dyDescent="0.2">
      <c r="A550" s="96"/>
      <c r="B550" s="97"/>
      <c r="C550" s="92"/>
      <c r="D550" s="166"/>
      <c r="E550" s="100"/>
      <c r="F550" s="100"/>
      <c r="G550" s="100"/>
      <c r="H550" s="99"/>
      <c r="I550" s="92"/>
      <c r="J550" s="12" t="s">
        <v>577</v>
      </c>
      <c r="K550" s="98"/>
      <c r="L550" s="98"/>
      <c r="M550" s="98"/>
      <c r="N550" s="98"/>
      <c r="O550" s="98"/>
      <c r="P550" s="98"/>
      <c r="Q550" s="98"/>
      <c r="R550" s="98"/>
      <c r="S550" s="98"/>
      <c r="T550" s="98"/>
      <c r="U550" s="98"/>
      <c r="V550" s="98"/>
      <c r="W550" s="98"/>
      <c r="X550" s="98"/>
      <c r="Y550" s="98"/>
      <c r="Z550" s="98"/>
      <c r="AA550" s="98"/>
      <c r="AB550" s="98"/>
      <c r="AC550" s="98"/>
      <c r="AD550" s="98"/>
      <c r="AE550" s="183"/>
      <c r="AF550" s="183"/>
      <c r="AG550" s="183"/>
      <c r="AH550" s="183"/>
      <c r="AI550" s="183"/>
      <c r="AJ550" s="183"/>
      <c r="AK550" s="183"/>
      <c r="AL550" s="183"/>
      <c r="AM550" s="183"/>
      <c r="AN550" s="183"/>
      <c r="AO550" s="183"/>
      <c r="AP550" s="183"/>
      <c r="AQ550" s="183"/>
      <c r="AR550" s="183"/>
      <c r="AS550" s="183"/>
      <c r="AT550" s="183"/>
      <c r="AU550" s="183"/>
      <c r="AV550" s="183"/>
      <c r="AW550" s="183"/>
      <c r="AX550" s="183"/>
      <c r="AY550" s="183"/>
      <c r="AZ550" s="183"/>
      <c r="BA550" s="183"/>
      <c r="BB550" s="183"/>
      <c r="BC550" s="183"/>
      <c r="BD550" s="183"/>
      <c r="BE550" s="183"/>
      <c r="BF550" s="183"/>
      <c r="BG550" s="183"/>
      <c r="BH550" s="183"/>
      <c r="BJ550" s="98"/>
      <c r="BK550" s="98"/>
      <c r="BL550" s="98"/>
      <c r="BM550" s="98"/>
      <c r="BN550" s="98"/>
      <c r="BO550" s="98"/>
      <c r="BP550" s="98"/>
      <c r="BQ550" s="98"/>
      <c r="BR550" s="98"/>
      <c r="BS550" s="98"/>
      <c r="BT550" s="98"/>
      <c r="BU550" s="98"/>
      <c r="BV550" s="98"/>
      <c r="BW550" s="98"/>
      <c r="BX550" s="98"/>
      <c r="BY550" s="98"/>
      <c r="BZ550" s="98"/>
      <c r="CA550" s="98"/>
      <c r="CB550" s="98"/>
      <c r="CC550" s="98"/>
      <c r="EE550" s="100"/>
      <c r="EF550" s="100"/>
      <c r="EG550" s="100"/>
      <c r="EH550" s="100"/>
      <c r="EI550" s="100"/>
      <c r="EJ550" s="100"/>
      <c r="EK550" s="100"/>
      <c r="EL550" s="100"/>
      <c r="EM550" s="100"/>
      <c r="EN550" s="100"/>
      <c r="EO550" s="100"/>
      <c r="EP550" s="100"/>
      <c r="EQ550" s="100"/>
      <c r="ER550" s="100"/>
      <c r="ES550" s="100"/>
      <c r="ET550" s="100"/>
      <c r="EU550" s="100"/>
      <c r="EV550" s="100"/>
      <c r="EW550" s="100"/>
      <c r="EX550" s="100"/>
      <c r="EY550" s="100"/>
      <c r="FA550" s="99"/>
      <c r="FB550" s="99"/>
      <c r="FC550" s="99"/>
      <c r="FD550" s="99"/>
      <c r="FE550" s="99"/>
      <c r="FF550" s="99"/>
      <c r="FG550" s="99"/>
      <c r="FH550" s="99"/>
      <c r="FI550" s="99"/>
      <c r="FJ550" s="99"/>
      <c r="FK550" s="99"/>
      <c r="FL550" s="99"/>
      <c r="FM550" s="99"/>
      <c r="FN550" s="99"/>
      <c r="FO550" s="99"/>
      <c r="FP550" s="99"/>
      <c r="FQ550" s="99"/>
      <c r="FR550" s="99"/>
      <c r="FS550" s="99"/>
      <c r="FT550" s="99"/>
      <c r="FU550" s="99"/>
      <c r="FV550" s="99"/>
      <c r="FW550" s="99"/>
      <c r="FX550" s="99"/>
      <c r="FY550" s="99"/>
      <c r="FZ550" s="99"/>
      <c r="GA550" s="99"/>
      <c r="GB550" s="99"/>
      <c r="GC550" s="99"/>
      <c r="GD550" s="99"/>
      <c r="GE550" s="99"/>
    </row>
    <row r="551" spans="1:187" x14ac:dyDescent="0.2">
      <c r="A551" s="96"/>
      <c r="B551" s="97"/>
      <c r="C551" s="92"/>
      <c r="D551" s="166"/>
      <c r="E551" s="100"/>
      <c r="F551" s="100"/>
      <c r="G551" s="100"/>
      <c r="H551" s="99"/>
      <c r="I551" s="92"/>
      <c r="J551" s="12" t="s">
        <v>578</v>
      </c>
      <c r="K551" s="98"/>
      <c r="L551" s="98"/>
      <c r="M551" s="98"/>
      <c r="N551" s="98"/>
      <c r="O551" s="98"/>
      <c r="P551" s="98"/>
      <c r="Q551" s="98"/>
      <c r="R551" s="98"/>
      <c r="S551" s="98"/>
      <c r="T551" s="98"/>
      <c r="U551" s="98"/>
      <c r="V551" s="98"/>
      <c r="W551" s="98"/>
      <c r="X551" s="98"/>
      <c r="Y551" s="98"/>
      <c r="Z551" s="98"/>
      <c r="AA551" s="98"/>
      <c r="AB551" s="98"/>
      <c r="AC551" s="98"/>
      <c r="AD551" s="98"/>
      <c r="AE551" s="183"/>
      <c r="AF551" s="183"/>
      <c r="AG551" s="183"/>
      <c r="AH551" s="183"/>
      <c r="AI551" s="183"/>
      <c r="AJ551" s="183"/>
      <c r="AK551" s="183"/>
      <c r="AL551" s="183"/>
      <c r="AM551" s="183"/>
      <c r="AN551" s="183"/>
      <c r="AO551" s="183"/>
      <c r="AP551" s="183"/>
      <c r="AQ551" s="183"/>
      <c r="AR551" s="183"/>
      <c r="AS551" s="183"/>
      <c r="AT551" s="183"/>
      <c r="AU551" s="183"/>
      <c r="AV551" s="183"/>
      <c r="AW551" s="183"/>
      <c r="AX551" s="183"/>
      <c r="AY551" s="183"/>
      <c r="AZ551" s="183"/>
      <c r="BA551" s="183"/>
      <c r="BB551" s="183"/>
      <c r="BC551" s="183"/>
      <c r="BD551" s="183"/>
      <c r="BE551" s="183"/>
      <c r="BF551" s="183"/>
      <c r="BG551" s="183"/>
      <c r="BH551" s="183"/>
      <c r="BJ551" s="98"/>
      <c r="BK551" s="98"/>
      <c r="BL551" s="98"/>
      <c r="BM551" s="98"/>
      <c r="BN551" s="98"/>
      <c r="BO551" s="98"/>
      <c r="BP551" s="98"/>
      <c r="BQ551" s="98"/>
      <c r="BR551" s="98"/>
      <c r="BS551" s="98"/>
      <c r="BT551" s="98"/>
      <c r="BU551" s="98"/>
      <c r="BV551" s="98"/>
      <c r="BW551" s="98"/>
      <c r="BX551" s="98"/>
      <c r="BY551" s="98"/>
      <c r="BZ551" s="98"/>
      <c r="CA551" s="98"/>
      <c r="CB551" s="98"/>
      <c r="CC551" s="98"/>
      <c r="EE551" s="100"/>
      <c r="EF551" s="100"/>
      <c r="EG551" s="100"/>
      <c r="EH551" s="100"/>
      <c r="EI551" s="100"/>
      <c r="EJ551" s="100"/>
      <c r="EK551" s="100"/>
      <c r="EL551" s="100"/>
      <c r="EM551" s="100"/>
      <c r="EN551" s="100"/>
      <c r="EO551" s="100"/>
      <c r="EP551" s="100"/>
      <c r="EQ551" s="100"/>
      <c r="ER551" s="100"/>
      <c r="ES551" s="100"/>
      <c r="ET551" s="100"/>
      <c r="EU551" s="100"/>
      <c r="EV551" s="100"/>
      <c r="EW551" s="100"/>
      <c r="EX551" s="100"/>
      <c r="EY551" s="100"/>
      <c r="FA551" s="99"/>
      <c r="FB551" s="99"/>
      <c r="FC551" s="99"/>
      <c r="FD551" s="99"/>
      <c r="FE551" s="99"/>
      <c r="FF551" s="99"/>
      <c r="FG551" s="99"/>
      <c r="FH551" s="99"/>
      <c r="FI551" s="99"/>
      <c r="FJ551" s="99"/>
      <c r="FK551" s="99"/>
      <c r="FL551" s="99"/>
      <c r="FM551" s="99"/>
      <c r="FN551" s="99"/>
      <c r="FO551" s="99"/>
      <c r="FP551" s="99"/>
      <c r="FQ551" s="99"/>
      <c r="FR551" s="99"/>
      <c r="FS551" s="99"/>
      <c r="FT551" s="99"/>
      <c r="FU551" s="99"/>
      <c r="FV551" s="99"/>
      <c r="FW551" s="99"/>
      <c r="FX551" s="99"/>
      <c r="FY551" s="99"/>
      <c r="FZ551" s="99"/>
      <c r="GA551" s="99"/>
      <c r="GB551" s="99"/>
      <c r="GC551" s="99"/>
      <c r="GD551" s="99"/>
      <c r="GE551" s="99"/>
    </row>
    <row r="552" spans="1:187" x14ac:dyDescent="0.2">
      <c r="A552" s="96"/>
      <c r="B552" s="97"/>
      <c r="C552" s="92"/>
      <c r="D552" s="166"/>
      <c r="E552" s="100"/>
      <c r="F552" s="100"/>
      <c r="G552" s="100"/>
      <c r="H552" s="99"/>
      <c r="I552" s="92"/>
      <c r="J552" s="12" t="s">
        <v>579</v>
      </c>
      <c r="K552" s="98"/>
      <c r="L552" s="98"/>
      <c r="M552" s="98"/>
      <c r="N552" s="98"/>
      <c r="O552" s="98"/>
      <c r="P552" s="98"/>
      <c r="Q552" s="98"/>
      <c r="R552" s="98"/>
      <c r="S552" s="98"/>
      <c r="T552" s="98"/>
      <c r="U552" s="98"/>
      <c r="V552" s="98"/>
      <c r="W552" s="98"/>
      <c r="X552" s="98"/>
      <c r="Y552" s="98"/>
      <c r="Z552" s="98"/>
      <c r="AA552" s="98"/>
      <c r="AB552" s="98"/>
      <c r="AC552" s="98"/>
      <c r="AD552" s="98"/>
      <c r="AE552" s="183"/>
      <c r="AF552" s="183"/>
      <c r="AG552" s="183"/>
      <c r="AH552" s="183"/>
      <c r="AI552" s="183"/>
      <c r="AJ552" s="183"/>
      <c r="AK552" s="183"/>
      <c r="AL552" s="183"/>
      <c r="AM552" s="183"/>
      <c r="AN552" s="183"/>
      <c r="AO552" s="183"/>
      <c r="AP552" s="183"/>
      <c r="AQ552" s="183"/>
      <c r="AR552" s="183"/>
      <c r="AS552" s="183"/>
      <c r="AT552" s="183"/>
      <c r="AU552" s="183"/>
      <c r="AV552" s="183"/>
      <c r="AW552" s="183"/>
      <c r="AX552" s="183"/>
      <c r="AY552" s="183"/>
      <c r="AZ552" s="183"/>
      <c r="BA552" s="183"/>
      <c r="BB552" s="183"/>
      <c r="BC552" s="183"/>
      <c r="BD552" s="183"/>
      <c r="BE552" s="183"/>
      <c r="BF552" s="183"/>
      <c r="BG552" s="183"/>
      <c r="BH552" s="183"/>
      <c r="BJ552" s="98"/>
      <c r="BK552" s="98"/>
      <c r="BL552" s="98"/>
      <c r="BM552" s="98"/>
      <c r="BN552" s="98"/>
      <c r="BO552" s="98"/>
      <c r="BP552" s="98"/>
      <c r="BQ552" s="98"/>
      <c r="BR552" s="98"/>
      <c r="BS552" s="98"/>
      <c r="BT552" s="98"/>
      <c r="BU552" s="98"/>
      <c r="BV552" s="98"/>
      <c r="BW552" s="98"/>
      <c r="BX552" s="98"/>
      <c r="BY552" s="98"/>
      <c r="BZ552" s="98"/>
      <c r="CA552" s="98"/>
      <c r="CB552" s="98"/>
      <c r="CC552" s="98"/>
      <c r="EE552" s="100"/>
      <c r="EF552" s="100"/>
      <c r="EG552" s="100"/>
      <c r="EH552" s="100"/>
      <c r="EI552" s="100"/>
      <c r="EJ552" s="100"/>
      <c r="EK552" s="100"/>
      <c r="EL552" s="100"/>
      <c r="EM552" s="100"/>
      <c r="EN552" s="100"/>
      <c r="EO552" s="100"/>
      <c r="EP552" s="100"/>
      <c r="EQ552" s="100"/>
      <c r="ER552" s="100"/>
      <c r="ES552" s="100"/>
      <c r="ET552" s="100"/>
      <c r="EU552" s="100"/>
      <c r="EV552" s="100"/>
      <c r="EW552" s="100"/>
      <c r="EX552" s="100"/>
      <c r="EY552" s="100"/>
      <c r="FA552" s="99"/>
      <c r="FB552" s="99"/>
      <c r="FC552" s="99"/>
      <c r="FD552" s="99"/>
      <c r="FE552" s="99"/>
      <c r="FF552" s="99"/>
      <c r="FG552" s="99"/>
      <c r="FH552" s="99"/>
      <c r="FI552" s="99"/>
      <c r="FJ552" s="99"/>
      <c r="FK552" s="99"/>
      <c r="FL552" s="99"/>
      <c r="FM552" s="99"/>
      <c r="FN552" s="99"/>
      <c r="FO552" s="99"/>
      <c r="FP552" s="99"/>
      <c r="FQ552" s="99"/>
      <c r="FR552" s="99"/>
      <c r="FS552" s="99"/>
      <c r="FT552" s="99"/>
      <c r="FU552" s="99"/>
      <c r="FV552" s="99"/>
      <c r="FW552" s="99"/>
      <c r="FX552" s="99"/>
      <c r="FY552" s="99"/>
      <c r="FZ552" s="99"/>
      <c r="GA552" s="99"/>
      <c r="GB552" s="99"/>
      <c r="GC552" s="99"/>
      <c r="GD552" s="99"/>
      <c r="GE552" s="99"/>
    </row>
    <row r="553" spans="1:187" x14ac:dyDescent="0.2">
      <c r="A553" s="96"/>
      <c r="B553" s="97"/>
      <c r="C553" s="92"/>
      <c r="D553" s="166"/>
      <c r="E553" s="100"/>
      <c r="F553" s="100"/>
      <c r="G553" s="100"/>
      <c r="H553" s="99"/>
      <c r="I553" s="92"/>
      <c r="J553" s="12" t="s">
        <v>580</v>
      </c>
      <c r="K553" s="98"/>
      <c r="L553" s="98"/>
      <c r="M553" s="98"/>
      <c r="N553" s="98"/>
      <c r="O553" s="98"/>
      <c r="P553" s="98"/>
      <c r="Q553" s="98"/>
      <c r="R553" s="98"/>
      <c r="S553" s="98"/>
      <c r="T553" s="98"/>
      <c r="U553" s="98"/>
      <c r="V553" s="98"/>
      <c r="W553" s="98"/>
      <c r="X553" s="98"/>
      <c r="Y553" s="98"/>
      <c r="Z553" s="98"/>
      <c r="AA553" s="98"/>
      <c r="AB553" s="98"/>
      <c r="AC553" s="98"/>
      <c r="AD553" s="98"/>
      <c r="AE553" s="183"/>
      <c r="AF553" s="183"/>
      <c r="AG553" s="183"/>
      <c r="AH553" s="183"/>
      <c r="AI553" s="183"/>
      <c r="AJ553" s="183"/>
      <c r="AK553" s="183"/>
      <c r="AL553" s="183"/>
      <c r="AM553" s="183"/>
      <c r="AN553" s="183"/>
      <c r="AO553" s="183"/>
      <c r="AP553" s="183"/>
      <c r="AQ553" s="183"/>
      <c r="AR553" s="183"/>
      <c r="AS553" s="183"/>
      <c r="AT553" s="183"/>
      <c r="AU553" s="183"/>
      <c r="AV553" s="183"/>
      <c r="AW553" s="183"/>
      <c r="AX553" s="183"/>
      <c r="AY553" s="183"/>
      <c r="AZ553" s="183"/>
      <c r="BA553" s="183"/>
      <c r="BB553" s="183"/>
      <c r="BC553" s="183"/>
      <c r="BD553" s="183"/>
      <c r="BE553" s="183"/>
      <c r="BF553" s="183"/>
      <c r="BG553" s="183"/>
      <c r="BH553" s="183"/>
      <c r="BJ553" s="98"/>
      <c r="BK553" s="98"/>
      <c r="BL553" s="98"/>
      <c r="BM553" s="98"/>
      <c r="BN553" s="98"/>
      <c r="BO553" s="98"/>
      <c r="BP553" s="98"/>
      <c r="BQ553" s="98"/>
      <c r="BR553" s="98"/>
      <c r="BS553" s="98"/>
      <c r="BT553" s="98"/>
      <c r="BU553" s="98"/>
      <c r="BV553" s="98"/>
      <c r="BW553" s="98"/>
      <c r="BX553" s="98"/>
      <c r="BY553" s="98"/>
      <c r="BZ553" s="98"/>
      <c r="CA553" s="98"/>
      <c r="CB553" s="98"/>
      <c r="CC553" s="98"/>
      <c r="EE553" s="100"/>
      <c r="EF553" s="100"/>
      <c r="EG553" s="100"/>
      <c r="EH553" s="100"/>
      <c r="EI553" s="100"/>
      <c r="EJ553" s="100"/>
      <c r="EK553" s="100"/>
      <c r="EL553" s="100"/>
      <c r="EM553" s="100"/>
      <c r="EN553" s="100"/>
      <c r="EO553" s="100"/>
      <c r="EP553" s="100"/>
      <c r="EQ553" s="100"/>
      <c r="ER553" s="100"/>
      <c r="ES553" s="100"/>
      <c r="ET553" s="100"/>
      <c r="EU553" s="100"/>
      <c r="EV553" s="100"/>
      <c r="EW553" s="100"/>
      <c r="EX553" s="100"/>
      <c r="EY553" s="100"/>
      <c r="FA553" s="99"/>
      <c r="FB553" s="99"/>
      <c r="FC553" s="99"/>
      <c r="FD553" s="99"/>
      <c r="FE553" s="99"/>
      <c r="FF553" s="99"/>
      <c r="FG553" s="99"/>
      <c r="FH553" s="99"/>
      <c r="FI553" s="99"/>
      <c r="FJ553" s="99"/>
      <c r="FK553" s="99"/>
      <c r="FL553" s="99"/>
      <c r="FM553" s="99"/>
      <c r="FN553" s="99"/>
      <c r="FO553" s="99"/>
      <c r="FP553" s="99"/>
      <c r="FQ553" s="99"/>
      <c r="FR553" s="99"/>
      <c r="FS553" s="99"/>
      <c r="FT553" s="99"/>
      <c r="FU553" s="99"/>
      <c r="FV553" s="99"/>
      <c r="FW553" s="99"/>
      <c r="FX553" s="99"/>
      <c r="FY553" s="99"/>
      <c r="FZ553" s="99"/>
      <c r="GA553" s="99"/>
      <c r="GB553" s="99"/>
      <c r="GC553" s="99"/>
      <c r="GD553" s="99"/>
      <c r="GE553" s="99"/>
    </row>
    <row r="554" spans="1:187" x14ac:dyDescent="0.2">
      <c r="A554" s="96"/>
      <c r="B554" s="97"/>
      <c r="C554" s="92"/>
      <c r="D554" s="166"/>
      <c r="E554" s="100"/>
      <c r="F554" s="100"/>
      <c r="G554" s="100"/>
      <c r="H554" s="99"/>
      <c r="I554" s="92"/>
      <c r="J554" s="12" t="s">
        <v>581</v>
      </c>
      <c r="K554" s="98"/>
      <c r="L554" s="98"/>
      <c r="M554" s="98"/>
      <c r="N554" s="98"/>
      <c r="O554" s="98"/>
      <c r="P554" s="98"/>
      <c r="Q554" s="98"/>
      <c r="R554" s="98"/>
      <c r="S554" s="98"/>
      <c r="T554" s="98"/>
      <c r="U554" s="98"/>
      <c r="V554" s="98"/>
      <c r="W554" s="98"/>
      <c r="X554" s="98"/>
      <c r="Y554" s="98"/>
      <c r="Z554" s="98"/>
      <c r="AA554" s="98"/>
      <c r="AB554" s="98"/>
      <c r="AC554" s="98"/>
      <c r="AD554" s="98"/>
      <c r="AE554" s="183"/>
      <c r="AF554" s="183"/>
      <c r="AG554" s="183"/>
      <c r="AH554" s="183"/>
      <c r="AI554" s="183"/>
      <c r="AJ554" s="183"/>
      <c r="AK554" s="183"/>
      <c r="AL554" s="183"/>
      <c r="AM554" s="183"/>
      <c r="AN554" s="183"/>
      <c r="AO554" s="183"/>
      <c r="AP554" s="183"/>
      <c r="AQ554" s="183"/>
      <c r="AR554" s="183"/>
      <c r="AS554" s="183"/>
      <c r="AT554" s="183"/>
      <c r="AU554" s="183"/>
      <c r="AV554" s="183"/>
      <c r="AW554" s="183"/>
      <c r="AX554" s="183"/>
      <c r="AY554" s="183"/>
      <c r="AZ554" s="183"/>
      <c r="BA554" s="183"/>
      <c r="BB554" s="183"/>
      <c r="BC554" s="183"/>
      <c r="BD554" s="183"/>
      <c r="BE554" s="183"/>
      <c r="BF554" s="183"/>
      <c r="BG554" s="183"/>
      <c r="BH554" s="183"/>
      <c r="BJ554" s="98"/>
      <c r="BK554" s="98"/>
      <c r="BL554" s="98"/>
      <c r="BM554" s="98"/>
      <c r="BN554" s="98"/>
      <c r="BO554" s="98"/>
      <c r="BP554" s="98"/>
      <c r="BQ554" s="98"/>
      <c r="BR554" s="98"/>
      <c r="BS554" s="98"/>
      <c r="BT554" s="98"/>
      <c r="BU554" s="98"/>
      <c r="BV554" s="98"/>
      <c r="BW554" s="98"/>
      <c r="BX554" s="98"/>
      <c r="BY554" s="98"/>
      <c r="BZ554" s="98"/>
      <c r="CA554" s="98"/>
      <c r="CB554" s="98"/>
      <c r="CC554" s="98"/>
      <c r="EE554" s="100"/>
      <c r="EF554" s="100"/>
      <c r="EG554" s="100"/>
      <c r="EH554" s="100"/>
      <c r="EI554" s="100"/>
      <c r="EJ554" s="100"/>
      <c r="EK554" s="100"/>
      <c r="EL554" s="100"/>
      <c r="EM554" s="100"/>
      <c r="EN554" s="100"/>
      <c r="EO554" s="100"/>
      <c r="EP554" s="100"/>
      <c r="EQ554" s="100"/>
      <c r="ER554" s="100"/>
      <c r="ES554" s="100"/>
      <c r="ET554" s="100"/>
      <c r="EU554" s="100"/>
      <c r="EV554" s="100"/>
      <c r="EW554" s="100"/>
      <c r="EX554" s="100"/>
      <c r="EY554" s="100"/>
      <c r="FA554" s="99"/>
      <c r="FB554" s="99"/>
      <c r="FC554" s="99"/>
      <c r="FD554" s="99"/>
      <c r="FE554" s="99"/>
      <c r="FF554" s="99"/>
      <c r="FG554" s="99"/>
      <c r="FH554" s="99"/>
      <c r="FI554" s="99"/>
      <c r="FJ554" s="99"/>
      <c r="FK554" s="99"/>
      <c r="FL554" s="99"/>
      <c r="FM554" s="99"/>
      <c r="FN554" s="99"/>
      <c r="FO554" s="99"/>
      <c r="FP554" s="99"/>
      <c r="FQ554" s="99"/>
      <c r="FR554" s="99"/>
      <c r="FS554" s="99"/>
      <c r="FT554" s="99"/>
      <c r="FU554" s="99"/>
      <c r="FV554" s="99"/>
      <c r="FW554" s="99"/>
      <c r="FX554" s="99"/>
      <c r="FY554" s="99"/>
      <c r="FZ554" s="99"/>
      <c r="GA554" s="99"/>
      <c r="GB554" s="99"/>
      <c r="GC554" s="99"/>
      <c r="GD554" s="99"/>
      <c r="GE554" s="99"/>
    </row>
    <row r="555" spans="1:187" x14ac:dyDescent="0.2">
      <c r="A555" s="96"/>
      <c r="B555" s="97"/>
      <c r="C555" s="92"/>
      <c r="D555" s="166"/>
      <c r="E555" s="100"/>
      <c r="F555" s="100"/>
      <c r="G555" s="100"/>
      <c r="H555" s="99"/>
      <c r="I555" s="92"/>
      <c r="J555" s="12" t="s">
        <v>582</v>
      </c>
      <c r="K555" s="98"/>
      <c r="L555" s="98"/>
      <c r="M555" s="98"/>
      <c r="N555" s="98"/>
      <c r="O555" s="98"/>
      <c r="P555" s="98"/>
      <c r="Q555" s="98"/>
      <c r="R555" s="98"/>
      <c r="S555" s="98"/>
      <c r="T555" s="98"/>
      <c r="U555" s="98"/>
      <c r="V555" s="98"/>
      <c r="W555" s="98"/>
      <c r="X555" s="98"/>
      <c r="Y555" s="98"/>
      <c r="Z555" s="98"/>
      <c r="AA555" s="98"/>
      <c r="AB555" s="98"/>
      <c r="AC555" s="98"/>
      <c r="AD555" s="98"/>
      <c r="AE555" s="183"/>
      <c r="AF555" s="183"/>
      <c r="AG555" s="183"/>
      <c r="AH555" s="183"/>
      <c r="AI555" s="183"/>
      <c r="AJ555" s="183"/>
      <c r="AK555" s="183"/>
      <c r="AL555" s="183"/>
      <c r="AM555" s="183"/>
      <c r="AN555" s="183"/>
      <c r="AO555" s="183"/>
      <c r="AP555" s="183"/>
      <c r="AQ555" s="183"/>
      <c r="AR555" s="183"/>
      <c r="AS555" s="183"/>
      <c r="AT555" s="183"/>
      <c r="AU555" s="183"/>
      <c r="AV555" s="183"/>
      <c r="AW555" s="183"/>
      <c r="AX555" s="183"/>
      <c r="AY555" s="183"/>
      <c r="AZ555" s="183"/>
      <c r="BA555" s="183"/>
      <c r="BB555" s="183"/>
      <c r="BC555" s="183"/>
      <c r="BD555" s="183"/>
      <c r="BE555" s="183"/>
      <c r="BF555" s="183"/>
      <c r="BG555" s="183"/>
      <c r="BH555" s="183"/>
      <c r="BJ555" s="98"/>
      <c r="BK555" s="98"/>
      <c r="BL555" s="98"/>
      <c r="BM555" s="98"/>
      <c r="BN555" s="98"/>
      <c r="BO555" s="98"/>
      <c r="BP555" s="98"/>
      <c r="BQ555" s="98"/>
      <c r="BR555" s="98"/>
      <c r="BS555" s="98"/>
      <c r="BT555" s="98"/>
      <c r="BU555" s="98"/>
      <c r="BV555" s="98"/>
      <c r="BW555" s="98"/>
      <c r="BX555" s="98"/>
      <c r="BY555" s="98"/>
      <c r="BZ555" s="98"/>
      <c r="CA555" s="98"/>
      <c r="CB555" s="98"/>
      <c r="CC555" s="98"/>
      <c r="EE555" s="100"/>
      <c r="EF555" s="100"/>
      <c r="EG555" s="100"/>
      <c r="EH555" s="100"/>
      <c r="EI555" s="100"/>
      <c r="EJ555" s="100"/>
      <c r="EK555" s="100"/>
      <c r="EL555" s="100"/>
      <c r="EM555" s="100"/>
      <c r="EN555" s="100"/>
      <c r="EO555" s="100"/>
      <c r="EP555" s="100"/>
      <c r="EQ555" s="100"/>
      <c r="ER555" s="100"/>
      <c r="ES555" s="100"/>
      <c r="ET555" s="100"/>
      <c r="EU555" s="100"/>
      <c r="EV555" s="100"/>
      <c r="EW555" s="100"/>
      <c r="EX555" s="100"/>
      <c r="EY555" s="100"/>
      <c r="FA555" s="99"/>
      <c r="FB555" s="99"/>
      <c r="FC555" s="99"/>
      <c r="FD555" s="99"/>
      <c r="FE555" s="99"/>
      <c r="FF555" s="99"/>
      <c r="FG555" s="99"/>
      <c r="FH555" s="99"/>
      <c r="FI555" s="99"/>
      <c r="FJ555" s="99"/>
      <c r="FK555" s="99"/>
      <c r="FL555" s="99"/>
      <c r="FM555" s="99"/>
      <c r="FN555" s="99"/>
      <c r="FO555" s="99"/>
      <c r="FP555" s="99"/>
      <c r="FQ555" s="99"/>
      <c r="FR555" s="99"/>
      <c r="FS555" s="99"/>
      <c r="FT555" s="99"/>
      <c r="FU555" s="99"/>
      <c r="FV555" s="99"/>
      <c r="FW555" s="99"/>
      <c r="FX555" s="99"/>
      <c r="FY555" s="99"/>
      <c r="FZ555" s="99"/>
      <c r="GA555" s="99"/>
      <c r="GB555" s="99"/>
      <c r="GC555" s="99"/>
      <c r="GD555" s="99"/>
      <c r="GE555" s="99"/>
    </row>
    <row r="556" spans="1:187" x14ac:dyDescent="0.2">
      <c r="A556" s="96"/>
      <c r="B556" s="97"/>
      <c r="C556" s="92"/>
      <c r="D556" s="166"/>
      <c r="E556" s="100"/>
      <c r="F556" s="100"/>
      <c r="G556" s="100"/>
      <c r="H556" s="99"/>
      <c r="I556" s="92"/>
      <c r="J556" s="12" t="s">
        <v>583</v>
      </c>
      <c r="K556" s="98"/>
      <c r="L556" s="98"/>
      <c r="M556" s="98"/>
      <c r="N556" s="98"/>
      <c r="O556" s="98"/>
      <c r="P556" s="98"/>
      <c r="Q556" s="98"/>
      <c r="R556" s="98"/>
      <c r="S556" s="98"/>
      <c r="T556" s="98"/>
      <c r="U556" s="98"/>
      <c r="V556" s="98"/>
      <c r="W556" s="98"/>
      <c r="X556" s="98"/>
      <c r="Y556" s="98"/>
      <c r="Z556" s="98"/>
      <c r="AA556" s="98"/>
      <c r="AB556" s="98"/>
      <c r="AC556" s="98"/>
      <c r="AD556" s="98"/>
      <c r="AE556" s="183"/>
      <c r="AF556" s="183"/>
      <c r="AG556" s="183"/>
      <c r="AH556" s="183"/>
      <c r="AI556" s="183"/>
      <c r="AJ556" s="183"/>
      <c r="AK556" s="183"/>
      <c r="AL556" s="183"/>
      <c r="AM556" s="183"/>
      <c r="AN556" s="183"/>
      <c r="AO556" s="183"/>
      <c r="AP556" s="183"/>
      <c r="AQ556" s="183"/>
      <c r="AR556" s="183"/>
      <c r="AS556" s="183"/>
      <c r="AT556" s="183"/>
      <c r="AU556" s="183"/>
      <c r="AV556" s="183"/>
      <c r="AW556" s="183"/>
      <c r="AX556" s="183"/>
      <c r="AY556" s="183"/>
      <c r="AZ556" s="183"/>
      <c r="BA556" s="183"/>
      <c r="BB556" s="183"/>
      <c r="BC556" s="183"/>
      <c r="BD556" s="183"/>
      <c r="BE556" s="183"/>
      <c r="BF556" s="183"/>
      <c r="BG556" s="183"/>
      <c r="BH556" s="183"/>
      <c r="BJ556" s="98"/>
      <c r="BK556" s="98"/>
      <c r="BL556" s="98"/>
      <c r="BM556" s="98"/>
      <c r="BN556" s="98"/>
      <c r="BO556" s="98"/>
      <c r="BP556" s="98"/>
      <c r="BQ556" s="98"/>
      <c r="BR556" s="98"/>
      <c r="BS556" s="98"/>
      <c r="BT556" s="98"/>
      <c r="BU556" s="98"/>
      <c r="BV556" s="98"/>
      <c r="BW556" s="98"/>
      <c r="BX556" s="98"/>
      <c r="BY556" s="98"/>
      <c r="BZ556" s="98"/>
      <c r="CA556" s="98"/>
      <c r="CB556" s="98"/>
      <c r="CC556" s="98"/>
      <c r="EE556" s="100"/>
      <c r="EF556" s="100"/>
      <c r="EG556" s="100"/>
      <c r="EH556" s="100"/>
      <c r="EI556" s="100"/>
      <c r="EJ556" s="100"/>
      <c r="EK556" s="100"/>
      <c r="EL556" s="100"/>
      <c r="EM556" s="100"/>
      <c r="EN556" s="100"/>
      <c r="EO556" s="100"/>
      <c r="EP556" s="100"/>
      <c r="EQ556" s="100"/>
      <c r="ER556" s="100"/>
      <c r="ES556" s="100"/>
      <c r="ET556" s="100"/>
      <c r="EU556" s="100"/>
      <c r="EV556" s="100"/>
      <c r="EW556" s="100"/>
      <c r="EX556" s="100"/>
      <c r="EY556" s="100"/>
      <c r="FA556" s="99"/>
      <c r="FB556" s="99"/>
      <c r="FC556" s="99"/>
      <c r="FD556" s="99"/>
      <c r="FE556" s="99"/>
      <c r="FF556" s="99"/>
      <c r="FG556" s="99"/>
      <c r="FH556" s="99"/>
      <c r="FI556" s="99"/>
      <c r="FJ556" s="99"/>
      <c r="FK556" s="99"/>
      <c r="FL556" s="99"/>
      <c r="FM556" s="99"/>
      <c r="FN556" s="99"/>
      <c r="FO556" s="99"/>
      <c r="FP556" s="99"/>
      <c r="FQ556" s="99"/>
      <c r="FR556" s="99"/>
      <c r="FS556" s="99"/>
      <c r="FT556" s="99"/>
      <c r="FU556" s="99"/>
      <c r="FV556" s="99"/>
      <c r="FW556" s="99"/>
      <c r="FX556" s="99"/>
      <c r="FY556" s="99"/>
      <c r="FZ556" s="99"/>
      <c r="GA556" s="99"/>
      <c r="GB556" s="99"/>
      <c r="GC556" s="99"/>
      <c r="GD556" s="99"/>
      <c r="GE556" s="99"/>
    </row>
    <row r="557" spans="1:187" x14ac:dyDescent="0.2">
      <c r="A557" s="96"/>
      <c r="B557" s="97"/>
      <c r="C557" s="92"/>
      <c r="D557" s="166"/>
      <c r="E557" s="100"/>
      <c r="F557" s="100"/>
      <c r="G557" s="100"/>
      <c r="H557" s="99"/>
      <c r="I557" s="92"/>
      <c r="J557" s="12" t="s">
        <v>584</v>
      </c>
      <c r="K557" s="98"/>
      <c r="L557" s="98"/>
      <c r="M557" s="98"/>
      <c r="N557" s="98"/>
      <c r="O557" s="98"/>
      <c r="P557" s="98"/>
      <c r="Q557" s="98"/>
      <c r="R557" s="98"/>
      <c r="S557" s="98"/>
      <c r="T557" s="98"/>
      <c r="U557" s="98"/>
      <c r="V557" s="98"/>
      <c r="W557" s="98"/>
      <c r="X557" s="98"/>
      <c r="Y557" s="98"/>
      <c r="Z557" s="98"/>
      <c r="AA557" s="98"/>
      <c r="AB557" s="98"/>
      <c r="AC557" s="98"/>
      <c r="AD557" s="98"/>
      <c r="AE557" s="183"/>
      <c r="AF557" s="183"/>
      <c r="AG557" s="183"/>
      <c r="AH557" s="183"/>
      <c r="AI557" s="183"/>
      <c r="AJ557" s="183"/>
      <c r="AK557" s="183"/>
      <c r="AL557" s="183"/>
      <c r="AM557" s="183"/>
      <c r="AN557" s="183"/>
      <c r="AO557" s="183"/>
      <c r="AP557" s="183"/>
      <c r="AQ557" s="183"/>
      <c r="AR557" s="183"/>
      <c r="AS557" s="183"/>
      <c r="AT557" s="183"/>
      <c r="AU557" s="183"/>
      <c r="AV557" s="183"/>
      <c r="AW557" s="183"/>
      <c r="AX557" s="183"/>
      <c r="AY557" s="183"/>
      <c r="AZ557" s="183"/>
      <c r="BA557" s="183"/>
      <c r="BB557" s="183"/>
      <c r="BC557" s="183"/>
      <c r="BD557" s="183"/>
      <c r="BE557" s="183"/>
      <c r="BF557" s="183"/>
      <c r="BG557" s="183"/>
      <c r="BH557" s="183"/>
      <c r="BJ557" s="98"/>
      <c r="BK557" s="98"/>
      <c r="BL557" s="98"/>
      <c r="BM557" s="98"/>
      <c r="BN557" s="98"/>
      <c r="BO557" s="98"/>
      <c r="BP557" s="98"/>
      <c r="BQ557" s="98"/>
      <c r="BR557" s="98"/>
      <c r="BS557" s="98"/>
      <c r="BT557" s="98"/>
      <c r="BU557" s="98"/>
      <c r="BV557" s="98"/>
      <c r="BW557" s="98"/>
      <c r="BX557" s="98"/>
      <c r="BY557" s="98"/>
      <c r="BZ557" s="98"/>
      <c r="CA557" s="98"/>
      <c r="CB557" s="98"/>
      <c r="CC557" s="98"/>
      <c r="EE557" s="100"/>
      <c r="EF557" s="100"/>
      <c r="EG557" s="100"/>
      <c r="EH557" s="100"/>
      <c r="EI557" s="100"/>
      <c r="EJ557" s="100"/>
      <c r="EK557" s="100"/>
      <c r="EL557" s="100"/>
      <c r="EM557" s="100"/>
      <c r="EN557" s="100"/>
      <c r="EO557" s="100"/>
      <c r="EP557" s="100"/>
      <c r="EQ557" s="100"/>
      <c r="ER557" s="100"/>
      <c r="ES557" s="100"/>
      <c r="ET557" s="100"/>
      <c r="EU557" s="100"/>
      <c r="EV557" s="100"/>
      <c r="EW557" s="100"/>
      <c r="EX557" s="100"/>
      <c r="EY557" s="100"/>
      <c r="FA557" s="99"/>
      <c r="FB557" s="99"/>
      <c r="FC557" s="99"/>
      <c r="FD557" s="99"/>
      <c r="FE557" s="99"/>
      <c r="FF557" s="99"/>
      <c r="FG557" s="99"/>
      <c r="FH557" s="99"/>
      <c r="FI557" s="99"/>
      <c r="FJ557" s="99"/>
      <c r="FK557" s="99"/>
      <c r="FL557" s="99"/>
      <c r="FM557" s="99"/>
      <c r="FN557" s="99"/>
      <c r="FO557" s="99"/>
      <c r="FP557" s="99"/>
      <c r="FQ557" s="99"/>
      <c r="FR557" s="99"/>
      <c r="FS557" s="99"/>
      <c r="FT557" s="99"/>
      <c r="FU557" s="99"/>
      <c r="FV557" s="99"/>
      <c r="FW557" s="99"/>
      <c r="FX557" s="99"/>
      <c r="FY557" s="99"/>
      <c r="FZ557" s="99"/>
      <c r="GA557" s="99"/>
      <c r="GB557" s="99"/>
      <c r="GC557" s="99"/>
      <c r="GD557" s="99"/>
      <c r="GE557" s="99"/>
    </row>
    <row r="558" spans="1:187" x14ac:dyDescent="0.2">
      <c r="A558" s="96"/>
      <c r="B558" s="97"/>
      <c r="C558" s="92"/>
      <c r="D558" s="166"/>
      <c r="E558" s="100"/>
      <c r="F558" s="100"/>
      <c r="G558" s="100"/>
      <c r="H558" s="99"/>
      <c r="I558" s="92"/>
      <c r="J558" s="12" t="s">
        <v>585</v>
      </c>
      <c r="K558" s="98"/>
      <c r="L558" s="98"/>
      <c r="M558" s="98"/>
      <c r="N558" s="98"/>
      <c r="O558" s="98"/>
      <c r="P558" s="98"/>
      <c r="Q558" s="98"/>
      <c r="R558" s="98"/>
      <c r="S558" s="98"/>
      <c r="T558" s="98"/>
      <c r="U558" s="98"/>
      <c r="V558" s="98"/>
      <c r="W558" s="98"/>
      <c r="X558" s="98"/>
      <c r="Y558" s="98"/>
      <c r="Z558" s="98"/>
      <c r="AA558" s="98"/>
      <c r="AB558" s="98"/>
      <c r="AC558" s="98"/>
      <c r="AD558" s="98"/>
      <c r="AE558" s="183"/>
      <c r="AF558" s="183"/>
      <c r="AG558" s="183"/>
      <c r="AH558" s="183"/>
      <c r="AI558" s="183"/>
      <c r="AJ558" s="183"/>
      <c r="AK558" s="183"/>
      <c r="AL558" s="183"/>
      <c r="AM558" s="183"/>
      <c r="AN558" s="183"/>
      <c r="AO558" s="183"/>
      <c r="AP558" s="183"/>
      <c r="AQ558" s="183"/>
      <c r="AR558" s="183"/>
      <c r="AS558" s="183"/>
      <c r="AT558" s="183"/>
      <c r="AU558" s="183"/>
      <c r="AV558" s="183"/>
      <c r="AW558" s="183"/>
      <c r="AX558" s="183"/>
      <c r="AY558" s="183"/>
      <c r="AZ558" s="183"/>
      <c r="BA558" s="183"/>
      <c r="BB558" s="183"/>
      <c r="BC558" s="183"/>
      <c r="BD558" s="183"/>
      <c r="BE558" s="183"/>
      <c r="BF558" s="183"/>
      <c r="BG558" s="183"/>
      <c r="BH558" s="183"/>
      <c r="BJ558" s="98"/>
      <c r="BK558" s="98"/>
      <c r="BL558" s="98"/>
      <c r="BM558" s="98"/>
      <c r="BN558" s="98"/>
      <c r="BO558" s="98"/>
      <c r="BP558" s="98"/>
      <c r="BQ558" s="98"/>
      <c r="BR558" s="98"/>
      <c r="BS558" s="98"/>
      <c r="BT558" s="98"/>
      <c r="BU558" s="98"/>
      <c r="BV558" s="98"/>
      <c r="BW558" s="98"/>
      <c r="BX558" s="98"/>
      <c r="BY558" s="98"/>
      <c r="BZ558" s="98"/>
      <c r="CA558" s="98"/>
      <c r="CB558" s="98"/>
      <c r="CC558" s="98"/>
      <c r="EE558" s="100"/>
      <c r="EF558" s="100"/>
      <c r="EG558" s="100"/>
      <c r="EH558" s="100"/>
      <c r="EI558" s="100"/>
      <c r="EJ558" s="100"/>
      <c r="EK558" s="100"/>
      <c r="EL558" s="100"/>
      <c r="EM558" s="100"/>
      <c r="EN558" s="100"/>
      <c r="EO558" s="100"/>
      <c r="EP558" s="100"/>
      <c r="EQ558" s="100"/>
      <c r="ER558" s="100"/>
      <c r="ES558" s="100"/>
      <c r="ET558" s="100"/>
      <c r="EU558" s="100"/>
      <c r="EV558" s="100"/>
      <c r="EW558" s="100"/>
      <c r="EX558" s="100"/>
      <c r="EY558" s="100"/>
      <c r="FA558" s="99"/>
      <c r="FB558" s="99"/>
      <c r="FC558" s="99"/>
      <c r="FD558" s="99"/>
      <c r="FE558" s="99"/>
      <c r="FF558" s="99"/>
      <c r="FG558" s="99"/>
      <c r="FH558" s="99"/>
      <c r="FI558" s="99"/>
      <c r="FJ558" s="99"/>
      <c r="FK558" s="99"/>
      <c r="FL558" s="99"/>
      <c r="FM558" s="99"/>
      <c r="FN558" s="99"/>
      <c r="FO558" s="99"/>
      <c r="FP558" s="99"/>
      <c r="FQ558" s="99"/>
      <c r="FR558" s="99"/>
      <c r="FS558" s="99"/>
      <c r="FT558" s="99"/>
      <c r="FU558" s="99"/>
      <c r="FV558" s="99"/>
      <c r="FW558" s="99"/>
      <c r="FX558" s="99"/>
      <c r="FY558" s="99"/>
      <c r="FZ558" s="99"/>
      <c r="GA558" s="99"/>
      <c r="GB558" s="99"/>
      <c r="GC558" s="99"/>
      <c r="GD558" s="99"/>
      <c r="GE558" s="99"/>
    </row>
    <row r="559" spans="1:187" x14ac:dyDescent="0.2">
      <c r="A559" s="96"/>
      <c r="B559" s="97"/>
      <c r="C559" s="92"/>
      <c r="D559" s="166"/>
      <c r="E559" s="100"/>
      <c r="F559" s="100"/>
      <c r="G559" s="100"/>
      <c r="H559" s="99"/>
      <c r="I559" s="92"/>
      <c r="J559" s="12" t="s">
        <v>586</v>
      </c>
      <c r="K559" s="98"/>
      <c r="L559" s="98"/>
      <c r="M559" s="98"/>
      <c r="N559" s="98"/>
      <c r="O559" s="98"/>
      <c r="P559" s="98"/>
      <c r="Q559" s="98"/>
      <c r="R559" s="98"/>
      <c r="S559" s="98"/>
      <c r="T559" s="98"/>
      <c r="U559" s="98"/>
      <c r="V559" s="98"/>
      <c r="W559" s="98"/>
      <c r="X559" s="98"/>
      <c r="Y559" s="98"/>
      <c r="Z559" s="98"/>
      <c r="AA559" s="98"/>
      <c r="AB559" s="98"/>
      <c r="AC559" s="98"/>
      <c r="AD559" s="98"/>
      <c r="AE559" s="183"/>
      <c r="AF559" s="183"/>
      <c r="AG559" s="183"/>
      <c r="AH559" s="183"/>
      <c r="AI559" s="183"/>
      <c r="AJ559" s="183"/>
      <c r="AK559" s="183"/>
      <c r="AL559" s="183"/>
      <c r="AM559" s="183"/>
      <c r="AN559" s="183"/>
      <c r="AO559" s="183"/>
      <c r="AP559" s="183"/>
      <c r="AQ559" s="183"/>
      <c r="AR559" s="183"/>
      <c r="AS559" s="183"/>
      <c r="AT559" s="183"/>
      <c r="AU559" s="183"/>
      <c r="AV559" s="183"/>
      <c r="AW559" s="183"/>
      <c r="AX559" s="183"/>
      <c r="AY559" s="183"/>
      <c r="AZ559" s="183"/>
      <c r="BA559" s="183"/>
      <c r="BB559" s="183"/>
      <c r="BC559" s="183"/>
      <c r="BD559" s="183"/>
      <c r="BE559" s="183"/>
      <c r="BF559" s="183"/>
      <c r="BG559" s="183"/>
      <c r="BH559" s="183"/>
      <c r="BJ559" s="98"/>
      <c r="BK559" s="98"/>
      <c r="BL559" s="98"/>
      <c r="BM559" s="98"/>
      <c r="BN559" s="98"/>
      <c r="BO559" s="98"/>
      <c r="BP559" s="98"/>
      <c r="BQ559" s="98"/>
      <c r="BR559" s="98"/>
      <c r="BS559" s="98"/>
      <c r="BT559" s="98"/>
      <c r="BU559" s="98"/>
      <c r="BV559" s="98"/>
      <c r="BW559" s="98"/>
      <c r="BX559" s="98"/>
      <c r="BY559" s="98"/>
      <c r="BZ559" s="98"/>
      <c r="CA559" s="98"/>
      <c r="CB559" s="98"/>
      <c r="CC559" s="98"/>
      <c r="EE559" s="100"/>
      <c r="EF559" s="100"/>
      <c r="EG559" s="100"/>
      <c r="EH559" s="100"/>
      <c r="EI559" s="100"/>
      <c r="EJ559" s="100"/>
      <c r="EK559" s="100"/>
      <c r="EL559" s="100"/>
      <c r="EM559" s="100"/>
      <c r="EN559" s="100"/>
      <c r="EO559" s="100"/>
      <c r="EP559" s="100"/>
      <c r="EQ559" s="100"/>
      <c r="ER559" s="100"/>
      <c r="ES559" s="100"/>
      <c r="ET559" s="100"/>
      <c r="EU559" s="100"/>
      <c r="EV559" s="100"/>
      <c r="EW559" s="100"/>
      <c r="EX559" s="100"/>
      <c r="EY559" s="100"/>
      <c r="FA559" s="99"/>
      <c r="FB559" s="99"/>
      <c r="FC559" s="99"/>
      <c r="FD559" s="99"/>
      <c r="FE559" s="99"/>
      <c r="FF559" s="99"/>
      <c r="FG559" s="99"/>
      <c r="FH559" s="99"/>
      <c r="FI559" s="99"/>
      <c r="FJ559" s="99"/>
      <c r="FK559" s="99"/>
      <c r="FL559" s="99"/>
      <c r="FM559" s="99"/>
      <c r="FN559" s="99"/>
      <c r="FO559" s="99"/>
      <c r="FP559" s="99"/>
      <c r="FQ559" s="99"/>
      <c r="FR559" s="99"/>
      <c r="FS559" s="99"/>
      <c r="FT559" s="99"/>
      <c r="FU559" s="99"/>
      <c r="FV559" s="99"/>
      <c r="FW559" s="99"/>
      <c r="FX559" s="99"/>
      <c r="FY559" s="99"/>
      <c r="FZ559" s="99"/>
      <c r="GA559" s="99"/>
      <c r="GB559" s="99"/>
      <c r="GC559" s="99"/>
      <c r="GD559" s="99"/>
      <c r="GE559" s="99"/>
    </row>
    <row r="560" spans="1:187" x14ac:dyDescent="0.2">
      <c r="A560" s="96"/>
      <c r="B560" s="97"/>
      <c r="C560" s="92"/>
      <c r="D560" s="166"/>
      <c r="E560" s="100"/>
      <c r="F560" s="100"/>
      <c r="G560" s="100"/>
      <c r="H560" s="99"/>
      <c r="I560" s="92"/>
      <c r="J560" s="12" t="s">
        <v>587</v>
      </c>
      <c r="K560" s="98"/>
      <c r="L560" s="98"/>
      <c r="M560" s="98"/>
      <c r="N560" s="98"/>
      <c r="O560" s="98"/>
      <c r="P560" s="98"/>
      <c r="Q560" s="98"/>
      <c r="R560" s="98"/>
      <c r="S560" s="98"/>
      <c r="T560" s="98"/>
      <c r="U560" s="98"/>
      <c r="V560" s="98"/>
      <c r="W560" s="98"/>
      <c r="X560" s="98"/>
      <c r="Y560" s="98"/>
      <c r="Z560" s="98"/>
      <c r="AA560" s="98"/>
      <c r="AB560" s="98"/>
      <c r="AC560" s="98"/>
      <c r="AD560" s="98"/>
      <c r="AE560" s="183"/>
      <c r="AF560" s="183"/>
      <c r="AG560" s="183"/>
      <c r="AH560" s="183"/>
      <c r="AI560" s="183"/>
      <c r="AJ560" s="183"/>
      <c r="AK560" s="183"/>
      <c r="AL560" s="183"/>
      <c r="AM560" s="183"/>
      <c r="AN560" s="183"/>
      <c r="AO560" s="183"/>
      <c r="AP560" s="183"/>
      <c r="AQ560" s="183"/>
      <c r="AR560" s="183"/>
      <c r="AS560" s="183"/>
      <c r="AT560" s="183"/>
      <c r="AU560" s="183"/>
      <c r="AV560" s="183"/>
      <c r="AW560" s="183"/>
      <c r="AX560" s="183"/>
      <c r="AY560" s="183"/>
      <c r="AZ560" s="183"/>
      <c r="BA560" s="183"/>
      <c r="BB560" s="183"/>
      <c r="BC560" s="183"/>
      <c r="BD560" s="183"/>
      <c r="BE560" s="183"/>
      <c r="BF560" s="183"/>
      <c r="BG560" s="183"/>
      <c r="BH560" s="183"/>
      <c r="BJ560" s="98"/>
      <c r="BK560" s="98"/>
      <c r="BL560" s="98"/>
      <c r="BM560" s="98"/>
      <c r="BN560" s="98"/>
      <c r="BO560" s="98"/>
      <c r="BP560" s="98"/>
      <c r="BQ560" s="98"/>
      <c r="BR560" s="98"/>
      <c r="BS560" s="98"/>
      <c r="BT560" s="98"/>
      <c r="BU560" s="98"/>
      <c r="BV560" s="98"/>
      <c r="BW560" s="98"/>
      <c r="BX560" s="98"/>
      <c r="BY560" s="98"/>
      <c r="BZ560" s="98"/>
      <c r="CA560" s="98"/>
      <c r="CB560" s="98"/>
      <c r="CC560" s="98"/>
      <c r="EE560" s="100"/>
      <c r="EF560" s="100"/>
      <c r="EG560" s="100"/>
      <c r="EH560" s="100"/>
      <c r="EI560" s="100"/>
      <c r="EJ560" s="100"/>
      <c r="EK560" s="100"/>
      <c r="EL560" s="100"/>
      <c r="EM560" s="100"/>
      <c r="EN560" s="100"/>
      <c r="EO560" s="100"/>
      <c r="EP560" s="100"/>
      <c r="EQ560" s="100"/>
      <c r="ER560" s="100"/>
      <c r="ES560" s="100"/>
      <c r="ET560" s="100"/>
      <c r="EU560" s="100"/>
      <c r="EV560" s="100"/>
      <c r="EW560" s="100"/>
      <c r="EX560" s="100"/>
      <c r="EY560" s="100"/>
      <c r="FA560" s="99"/>
      <c r="FB560" s="99"/>
      <c r="FC560" s="99"/>
      <c r="FD560" s="99"/>
      <c r="FE560" s="99"/>
      <c r="FF560" s="99"/>
      <c r="FG560" s="99"/>
      <c r="FH560" s="99"/>
      <c r="FI560" s="99"/>
      <c r="FJ560" s="99"/>
      <c r="FK560" s="99"/>
      <c r="FL560" s="99"/>
      <c r="FM560" s="99"/>
      <c r="FN560" s="99"/>
      <c r="FO560" s="99"/>
      <c r="FP560" s="99"/>
      <c r="FQ560" s="99"/>
      <c r="FR560" s="99"/>
      <c r="FS560" s="99"/>
      <c r="FT560" s="99"/>
      <c r="FU560" s="99"/>
      <c r="FV560" s="99"/>
      <c r="FW560" s="99"/>
      <c r="FX560" s="99"/>
      <c r="FY560" s="99"/>
      <c r="FZ560" s="99"/>
      <c r="GA560" s="99"/>
      <c r="GB560" s="99"/>
      <c r="GC560" s="99"/>
      <c r="GD560" s="99"/>
      <c r="GE560" s="99"/>
    </row>
    <row r="561" spans="1:187" x14ac:dyDescent="0.2">
      <c r="A561" s="96"/>
      <c r="B561" s="97"/>
      <c r="C561" s="92"/>
      <c r="D561" s="166"/>
      <c r="E561" s="100"/>
      <c r="F561" s="100"/>
      <c r="G561" s="100"/>
      <c r="H561" s="99"/>
      <c r="I561" s="92"/>
      <c r="J561" s="12" t="s">
        <v>588</v>
      </c>
      <c r="K561" s="98"/>
      <c r="L561" s="98"/>
      <c r="M561" s="98"/>
      <c r="N561" s="98"/>
      <c r="O561" s="98"/>
      <c r="P561" s="98"/>
      <c r="Q561" s="98"/>
      <c r="R561" s="98"/>
      <c r="S561" s="98"/>
      <c r="T561" s="98"/>
      <c r="U561" s="98"/>
      <c r="V561" s="98"/>
      <c r="W561" s="98"/>
      <c r="X561" s="98"/>
      <c r="Y561" s="98"/>
      <c r="Z561" s="98"/>
      <c r="AA561" s="98"/>
      <c r="AB561" s="98"/>
      <c r="AC561" s="98"/>
      <c r="AD561" s="98"/>
      <c r="AE561" s="183"/>
      <c r="AF561" s="183"/>
      <c r="AG561" s="183"/>
      <c r="AH561" s="183"/>
      <c r="AI561" s="183"/>
      <c r="AJ561" s="183"/>
      <c r="AK561" s="183"/>
      <c r="AL561" s="183"/>
      <c r="AM561" s="183"/>
      <c r="AN561" s="183"/>
      <c r="AO561" s="183"/>
      <c r="AP561" s="183"/>
      <c r="AQ561" s="183"/>
      <c r="AR561" s="183"/>
      <c r="AS561" s="183"/>
      <c r="AT561" s="183"/>
      <c r="AU561" s="183"/>
      <c r="AV561" s="183"/>
      <c r="AW561" s="183"/>
      <c r="AX561" s="183"/>
      <c r="AY561" s="183"/>
      <c r="AZ561" s="183"/>
      <c r="BA561" s="183"/>
      <c r="BB561" s="183"/>
      <c r="BC561" s="183"/>
      <c r="BD561" s="183"/>
      <c r="BE561" s="183"/>
      <c r="BF561" s="183"/>
      <c r="BG561" s="183"/>
      <c r="BH561" s="183"/>
      <c r="BJ561" s="98"/>
      <c r="BK561" s="98"/>
      <c r="BL561" s="98"/>
      <c r="BM561" s="98"/>
      <c r="BN561" s="98"/>
      <c r="BO561" s="98"/>
      <c r="BP561" s="98"/>
      <c r="BQ561" s="98"/>
      <c r="BR561" s="98"/>
      <c r="BS561" s="98"/>
      <c r="BT561" s="98"/>
      <c r="BU561" s="98"/>
      <c r="BV561" s="98"/>
      <c r="BW561" s="98"/>
      <c r="BX561" s="98"/>
      <c r="BY561" s="98"/>
      <c r="BZ561" s="98"/>
      <c r="CA561" s="98"/>
      <c r="CB561" s="98"/>
      <c r="CC561" s="98"/>
      <c r="EE561" s="100"/>
      <c r="EF561" s="100"/>
      <c r="EG561" s="100"/>
      <c r="EH561" s="100"/>
      <c r="EI561" s="100"/>
      <c r="EJ561" s="100"/>
      <c r="EK561" s="100"/>
      <c r="EL561" s="100"/>
      <c r="EM561" s="100"/>
      <c r="EN561" s="100"/>
      <c r="EO561" s="100"/>
      <c r="EP561" s="100"/>
      <c r="EQ561" s="100"/>
      <c r="ER561" s="100"/>
      <c r="ES561" s="100"/>
      <c r="ET561" s="100"/>
      <c r="EU561" s="100"/>
      <c r="EV561" s="100"/>
      <c r="EW561" s="100"/>
      <c r="EX561" s="100"/>
      <c r="EY561" s="100"/>
      <c r="FA561" s="99"/>
      <c r="FB561" s="99"/>
      <c r="FC561" s="99"/>
      <c r="FD561" s="99"/>
      <c r="FE561" s="99"/>
      <c r="FF561" s="99"/>
      <c r="FG561" s="99"/>
      <c r="FH561" s="99"/>
      <c r="FI561" s="99"/>
      <c r="FJ561" s="99"/>
      <c r="FK561" s="99"/>
      <c r="FL561" s="99"/>
      <c r="FM561" s="99"/>
      <c r="FN561" s="99"/>
      <c r="FO561" s="99"/>
      <c r="FP561" s="99"/>
      <c r="FQ561" s="99"/>
      <c r="FR561" s="99"/>
      <c r="FS561" s="99"/>
      <c r="FT561" s="99"/>
      <c r="FU561" s="99"/>
      <c r="FV561" s="99"/>
      <c r="FW561" s="99"/>
      <c r="FX561" s="99"/>
      <c r="FY561" s="99"/>
      <c r="FZ561" s="99"/>
      <c r="GA561" s="99"/>
      <c r="GB561" s="99"/>
      <c r="GC561" s="99"/>
      <c r="GD561" s="99"/>
      <c r="GE561" s="99"/>
    </row>
    <row r="562" spans="1:187" x14ac:dyDescent="0.2">
      <c r="A562" s="96"/>
      <c r="B562" s="97"/>
      <c r="C562" s="92"/>
      <c r="D562" s="166"/>
      <c r="E562" s="100"/>
      <c r="F562" s="100"/>
      <c r="G562" s="100"/>
      <c r="H562" s="99"/>
      <c r="I562" s="92"/>
      <c r="J562" s="12" t="s">
        <v>589</v>
      </c>
      <c r="K562" s="98"/>
      <c r="L562" s="98"/>
      <c r="M562" s="98"/>
      <c r="N562" s="98"/>
      <c r="O562" s="98"/>
      <c r="P562" s="98"/>
      <c r="Q562" s="98"/>
      <c r="R562" s="98"/>
      <c r="S562" s="98"/>
      <c r="T562" s="98"/>
      <c r="U562" s="98"/>
      <c r="V562" s="98"/>
      <c r="W562" s="98"/>
      <c r="X562" s="98"/>
      <c r="Y562" s="98"/>
      <c r="Z562" s="98"/>
      <c r="AA562" s="98"/>
      <c r="AB562" s="98"/>
      <c r="AC562" s="98"/>
      <c r="AD562" s="98"/>
      <c r="AE562" s="183"/>
      <c r="AF562" s="183"/>
      <c r="AG562" s="183"/>
      <c r="AH562" s="183"/>
      <c r="AI562" s="183"/>
      <c r="AJ562" s="183"/>
      <c r="AK562" s="183"/>
      <c r="AL562" s="183"/>
      <c r="AM562" s="183"/>
      <c r="AN562" s="183"/>
      <c r="AO562" s="183"/>
      <c r="AP562" s="183"/>
      <c r="AQ562" s="183"/>
      <c r="AR562" s="183"/>
      <c r="AS562" s="183"/>
      <c r="AT562" s="183"/>
      <c r="AU562" s="183"/>
      <c r="AV562" s="183"/>
      <c r="AW562" s="183"/>
      <c r="AX562" s="183"/>
      <c r="AY562" s="183"/>
      <c r="AZ562" s="183"/>
      <c r="BA562" s="183"/>
      <c r="BB562" s="183"/>
      <c r="BC562" s="183"/>
      <c r="BD562" s="183"/>
      <c r="BE562" s="183"/>
      <c r="BF562" s="183"/>
      <c r="BG562" s="183"/>
      <c r="BH562" s="183"/>
      <c r="BJ562" s="98"/>
      <c r="BK562" s="98"/>
      <c r="BL562" s="98"/>
      <c r="BM562" s="98"/>
      <c r="BN562" s="98"/>
      <c r="BO562" s="98"/>
      <c r="BP562" s="98"/>
      <c r="BQ562" s="98"/>
      <c r="BR562" s="98"/>
      <c r="BS562" s="98"/>
      <c r="BT562" s="98"/>
      <c r="BU562" s="98"/>
      <c r="BV562" s="98"/>
      <c r="BW562" s="98"/>
      <c r="BX562" s="98"/>
      <c r="BY562" s="98"/>
      <c r="BZ562" s="98"/>
      <c r="CA562" s="98"/>
      <c r="CB562" s="98"/>
      <c r="CC562" s="98"/>
      <c r="EE562" s="100"/>
      <c r="EF562" s="100"/>
      <c r="EG562" s="100"/>
      <c r="EH562" s="100"/>
      <c r="EI562" s="100"/>
      <c r="EJ562" s="100"/>
      <c r="EK562" s="100"/>
      <c r="EL562" s="100"/>
      <c r="EM562" s="100"/>
      <c r="EN562" s="100"/>
      <c r="EO562" s="100"/>
      <c r="EP562" s="100"/>
      <c r="EQ562" s="100"/>
      <c r="ER562" s="100"/>
      <c r="ES562" s="100"/>
      <c r="ET562" s="100"/>
      <c r="EU562" s="100"/>
      <c r="EV562" s="100"/>
      <c r="EW562" s="100"/>
      <c r="EX562" s="100"/>
      <c r="EY562" s="100"/>
      <c r="FA562" s="99"/>
      <c r="FB562" s="99"/>
      <c r="FC562" s="99"/>
      <c r="FD562" s="99"/>
      <c r="FE562" s="99"/>
      <c r="FF562" s="99"/>
      <c r="FG562" s="99"/>
      <c r="FH562" s="99"/>
      <c r="FI562" s="99"/>
      <c r="FJ562" s="99"/>
      <c r="FK562" s="99"/>
      <c r="FL562" s="99"/>
      <c r="FM562" s="99"/>
      <c r="FN562" s="99"/>
      <c r="FO562" s="99"/>
      <c r="FP562" s="99"/>
      <c r="FQ562" s="99"/>
      <c r="FR562" s="99"/>
      <c r="FS562" s="99"/>
      <c r="FT562" s="99"/>
      <c r="FU562" s="99"/>
      <c r="FV562" s="99"/>
      <c r="FW562" s="99"/>
      <c r="FX562" s="99"/>
      <c r="FY562" s="99"/>
      <c r="FZ562" s="99"/>
      <c r="GA562" s="99"/>
      <c r="GB562" s="99"/>
      <c r="GC562" s="99"/>
      <c r="GD562" s="99"/>
      <c r="GE562" s="99"/>
    </row>
    <row r="563" spans="1:187" x14ac:dyDescent="0.2">
      <c r="A563" s="96"/>
      <c r="B563" s="97"/>
      <c r="C563" s="92"/>
      <c r="D563" s="166"/>
      <c r="E563" s="100"/>
      <c r="F563" s="100"/>
      <c r="G563" s="100"/>
      <c r="H563" s="99"/>
      <c r="I563" s="92"/>
      <c r="J563" s="12" t="s">
        <v>590</v>
      </c>
      <c r="K563" s="98"/>
      <c r="L563" s="98"/>
      <c r="M563" s="98"/>
      <c r="N563" s="98"/>
      <c r="O563" s="98"/>
      <c r="P563" s="98"/>
      <c r="Q563" s="98"/>
      <c r="R563" s="98"/>
      <c r="S563" s="98"/>
      <c r="T563" s="98"/>
      <c r="U563" s="98"/>
      <c r="V563" s="98"/>
      <c r="W563" s="98"/>
      <c r="X563" s="98"/>
      <c r="Y563" s="98"/>
      <c r="Z563" s="98"/>
      <c r="AA563" s="98"/>
      <c r="AB563" s="98"/>
      <c r="AC563" s="98"/>
      <c r="AD563" s="98"/>
      <c r="AE563" s="183"/>
      <c r="AF563" s="183"/>
      <c r="AG563" s="183"/>
      <c r="AH563" s="183"/>
      <c r="AI563" s="183"/>
      <c r="AJ563" s="183"/>
      <c r="AK563" s="183"/>
      <c r="AL563" s="183"/>
      <c r="AM563" s="183"/>
      <c r="AN563" s="183"/>
      <c r="AO563" s="183"/>
      <c r="AP563" s="183"/>
      <c r="AQ563" s="183"/>
      <c r="AR563" s="183"/>
      <c r="AS563" s="183"/>
      <c r="AT563" s="183"/>
      <c r="AU563" s="183"/>
      <c r="AV563" s="183"/>
      <c r="AW563" s="183"/>
      <c r="AX563" s="183"/>
      <c r="AY563" s="183"/>
      <c r="AZ563" s="183"/>
      <c r="BA563" s="183"/>
      <c r="BB563" s="183"/>
      <c r="BC563" s="183"/>
      <c r="BD563" s="183"/>
      <c r="BE563" s="183"/>
      <c r="BF563" s="183"/>
      <c r="BG563" s="183"/>
      <c r="BH563" s="183"/>
      <c r="BJ563" s="98"/>
      <c r="BK563" s="98"/>
      <c r="BL563" s="98"/>
      <c r="BM563" s="98"/>
      <c r="BN563" s="98"/>
      <c r="BO563" s="98"/>
      <c r="BP563" s="98"/>
      <c r="BQ563" s="98"/>
      <c r="BR563" s="98"/>
      <c r="BS563" s="98"/>
      <c r="BT563" s="98"/>
      <c r="BU563" s="98"/>
      <c r="BV563" s="98"/>
      <c r="BW563" s="98"/>
      <c r="BX563" s="98"/>
      <c r="BY563" s="98"/>
      <c r="BZ563" s="98"/>
      <c r="CA563" s="98"/>
      <c r="CB563" s="98"/>
      <c r="CC563" s="98"/>
      <c r="EE563" s="100"/>
      <c r="EF563" s="100"/>
      <c r="EG563" s="100"/>
      <c r="EH563" s="100"/>
      <c r="EI563" s="100"/>
      <c r="EJ563" s="100"/>
      <c r="EK563" s="100"/>
      <c r="EL563" s="100"/>
      <c r="EM563" s="100"/>
      <c r="EN563" s="100"/>
      <c r="EO563" s="100"/>
      <c r="EP563" s="100"/>
      <c r="EQ563" s="100"/>
      <c r="ER563" s="100"/>
      <c r="ES563" s="100"/>
      <c r="ET563" s="100"/>
      <c r="EU563" s="100"/>
      <c r="EV563" s="100"/>
      <c r="EW563" s="100"/>
      <c r="EX563" s="100"/>
      <c r="EY563" s="100"/>
      <c r="FA563" s="99"/>
      <c r="FB563" s="99"/>
      <c r="FC563" s="99"/>
      <c r="FD563" s="99"/>
      <c r="FE563" s="99"/>
      <c r="FF563" s="99"/>
      <c r="FG563" s="99"/>
      <c r="FH563" s="99"/>
      <c r="FI563" s="99"/>
      <c r="FJ563" s="99"/>
      <c r="FK563" s="99"/>
      <c r="FL563" s="99"/>
      <c r="FM563" s="99"/>
      <c r="FN563" s="99"/>
      <c r="FO563" s="99"/>
      <c r="FP563" s="99"/>
      <c r="FQ563" s="99"/>
      <c r="FR563" s="99"/>
      <c r="FS563" s="99"/>
      <c r="FT563" s="99"/>
      <c r="FU563" s="99"/>
      <c r="FV563" s="99"/>
      <c r="FW563" s="99"/>
      <c r="FX563" s="99"/>
      <c r="FY563" s="99"/>
      <c r="FZ563" s="99"/>
      <c r="GA563" s="99"/>
      <c r="GB563" s="99"/>
      <c r="GC563" s="99"/>
      <c r="GD563" s="99"/>
      <c r="GE563" s="99"/>
    </row>
    <row r="564" spans="1:187" x14ac:dyDescent="0.2">
      <c r="A564" s="96"/>
      <c r="B564" s="97"/>
      <c r="C564" s="92"/>
      <c r="D564" s="166"/>
      <c r="E564" s="100"/>
      <c r="F564" s="100"/>
      <c r="G564" s="100"/>
      <c r="H564" s="99"/>
      <c r="I564" s="92"/>
      <c r="J564" s="12" t="s">
        <v>591</v>
      </c>
      <c r="K564" s="98"/>
      <c r="L564" s="98"/>
      <c r="M564" s="98"/>
      <c r="N564" s="98"/>
      <c r="O564" s="98"/>
      <c r="P564" s="98"/>
      <c r="Q564" s="98"/>
      <c r="R564" s="98"/>
      <c r="S564" s="98"/>
      <c r="T564" s="98"/>
      <c r="U564" s="98"/>
      <c r="V564" s="98"/>
      <c r="W564" s="98"/>
      <c r="X564" s="98"/>
      <c r="Y564" s="98"/>
      <c r="Z564" s="98"/>
      <c r="AA564" s="98"/>
      <c r="AB564" s="98"/>
      <c r="AC564" s="98"/>
      <c r="AD564" s="98"/>
      <c r="AE564" s="183"/>
      <c r="AF564" s="183"/>
      <c r="AG564" s="183"/>
      <c r="AH564" s="183"/>
      <c r="AI564" s="183"/>
      <c r="AJ564" s="183"/>
      <c r="AK564" s="183"/>
      <c r="AL564" s="183"/>
      <c r="AM564" s="183"/>
      <c r="AN564" s="183"/>
      <c r="AO564" s="183"/>
      <c r="AP564" s="183"/>
      <c r="AQ564" s="183"/>
      <c r="AR564" s="183"/>
      <c r="AS564" s="183"/>
      <c r="AT564" s="183"/>
      <c r="AU564" s="183"/>
      <c r="AV564" s="183"/>
      <c r="AW564" s="183"/>
      <c r="AX564" s="183"/>
      <c r="AY564" s="183"/>
      <c r="AZ564" s="183"/>
      <c r="BA564" s="183"/>
      <c r="BB564" s="183"/>
      <c r="BC564" s="183"/>
      <c r="BD564" s="183"/>
      <c r="BE564" s="183"/>
      <c r="BF564" s="183"/>
      <c r="BG564" s="183"/>
      <c r="BH564" s="183"/>
      <c r="BJ564" s="98"/>
      <c r="BK564" s="98"/>
      <c r="BL564" s="98"/>
      <c r="BM564" s="98"/>
      <c r="BN564" s="98"/>
      <c r="BO564" s="98"/>
      <c r="BP564" s="98"/>
      <c r="BQ564" s="98"/>
      <c r="BR564" s="98"/>
      <c r="BS564" s="98"/>
      <c r="BT564" s="98"/>
      <c r="BU564" s="98"/>
      <c r="BV564" s="98"/>
      <c r="BW564" s="98"/>
      <c r="BX564" s="98"/>
      <c r="BY564" s="98"/>
      <c r="BZ564" s="98"/>
      <c r="CA564" s="98"/>
      <c r="CB564" s="98"/>
      <c r="CC564" s="98"/>
      <c r="EE564" s="100"/>
      <c r="EF564" s="100"/>
      <c r="EG564" s="100"/>
      <c r="EH564" s="100"/>
      <c r="EI564" s="100"/>
      <c r="EJ564" s="100"/>
      <c r="EK564" s="100"/>
      <c r="EL564" s="100"/>
      <c r="EM564" s="100"/>
      <c r="EN564" s="100"/>
      <c r="EO564" s="100"/>
      <c r="EP564" s="100"/>
      <c r="EQ564" s="100"/>
      <c r="ER564" s="100"/>
      <c r="ES564" s="100"/>
      <c r="ET564" s="100"/>
      <c r="EU564" s="100"/>
      <c r="EV564" s="100"/>
      <c r="EW564" s="100"/>
      <c r="EX564" s="100"/>
      <c r="EY564" s="100"/>
      <c r="FA564" s="99"/>
      <c r="FB564" s="99"/>
      <c r="FC564" s="99"/>
      <c r="FD564" s="99"/>
      <c r="FE564" s="99"/>
      <c r="FF564" s="99"/>
      <c r="FG564" s="99"/>
      <c r="FH564" s="99"/>
      <c r="FI564" s="99"/>
      <c r="FJ564" s="99"/>
      <c r="FK564" s="99"/>
      <c r="FL564" s="99"/>
      <c r="FM564" s="99"/>
      <c r="FN564" s="99"/>
      <c r="FO564" s="99"/>
      <c r="FP564" s="99"/>
      <c r="FQ564" s="99"/>
      <c r="FR564" s="99"/>
      <c r="FS564" s="99"/>
      <c r="FT564" s="99"/>
      <c r="FU564" s="99"/>
      <c r="FV564" s="99"/>
      <c r="FW564" s="99"/>
      <c r="FX564" s="99"/>
      <c r="FY564" s="99"/>
      <c r="FZ564" s="99"/>
      <c r="GA564" s="99"/>
      <c r="GB564" s="99"/>
      <c r="GC564" s="99"/>
      <c r="GD564" s="99"/>
      <c r="GE564" s="99"/>
    </row>
    <row r="565" spans="1:187" x14ac:dyDescent="0.2">
      <c r="A565" s="96"/>
      <c r="B565" s="97"/>
      <c r="C565" s="92"/>
      <c r="D565" s="166"/>
      <c r="E565" s="100"/>
      <c r="F565" s="100"/>
      <c r="G565" s="100"/>
      <c r="H565" s="99"/>
      <c r="I565" s="92"/>
      <c r="J565" s="12" t="s">
        <v>592</v>
      </c>
      <c r="K565" s="98"/>
      <c r="L565" s="98"/>
      <c r="M565" s="98"/>
      <c r="N565" s="98"/>
      <c r="O565" s="98"/>
      <c r="P565" s="98"/>
      <c r="Q565" s="98"/>
      <c r="R565" s="98"/>
      <c r="S565" s="98"/>
      <c r="T565" s="98"/>
      <c r="U565" s="98"/>
      <c r="V565" s="98"/>
      <c r="W565" s="98"/>
      <c r="X565" s="98"/>
      <c r="Y565" s="98"/>
      <c r="Z565" s="98"/>
      <c r="AA565" s="98"/>
      <c r="AB565" s="98"/>
      <c r="AC565" s="98"/>
      <c r="AD565" s="98"/>
      <c r="AE565" s="183"/>
      <c r="AF565" s="183"/>
      <c r="AG565" s="183"/>
      <c r="AH565" s="183"/>
      <c r="AI565" s="183"/>
      <c r="AJ565" s="183"/>
      <c r="AK565" s="183"/>
      <c r="AL565" s="183"/>
      <c r="AM565" s="183"/>
      <c r="AN565" s="183"/>
      <c r="AO565" s="183"/>
      <c r="AP565" s="183"/>
      <c r="AQ565" s="183"/>
      <c r="AR565" s="183"/>
      <c r="AS565" s="183"/>
      <c r="AT565" s="183"/>
      <c r="AU565" s="183"/>
      <c r="AV565" s="183"/>
      <c r="AW565" s="183"/>
      <c r="AX565" s="183"/>
      <c r="AY565" s="183"/>
      <c r="AZ565" s="183"/>
      <c r="BA565" s="183"/>
      <c r="BB565" s="183"/>
      <c r="BC565" s="183"/>
      <c r="BD565" s="183"/>
      <c r="BE565" s="183"/>
      <c r="BF565" s="183"/>
      <c r="BG565" s="183"/>
      <c r="BH565" s="183"/>
      <c r="BJ565" s="98"/>
      <c r="BK565" s="98"/>
      <c r="BL565" s="98"/>
      <c r="BM565" s="98"/>
      <c r="BN565" s="98"/>
      <c r="BO565" s="98"/>
      <c r="BP565" s="98"/>
      <c r="BQ565" s="98"/>
      <c r="BR565" s="98"/>
      <c r="BS565" s="98"/>
      <c r="BT565" s="98"/>
      <c r="BU565" s="98"/>
      <c r="BV565" s="98"/>
      <c r="BW565" s="98"/>
      <c r="BX565" s="98"/>
      <c r="BY565" s="98"/>
      <c r="BZ565" s="98"/>
      <c r="CA565" s="98"/>
      <c r="CB565" s="98"/>
      <c r="CC565" s="98"/>
      <c r="EE565" s="100"/>
      <c r="EF565" s="100"/>
      <c r="EG565" s="100"/>
      <c r="EH565" s="100"/>
      <c r="EI565" s="100"/>
      <c r="EJ565" s="100"/>
      <c r="EK565" s="100"/>
      <c r="EL565" s="100"/>
      <c r="EM565" s="100"/>
      <c r="EN565" s="100"/>
      <c r="EO565" s="100"/>
      <c r="EP565" s="100"/>
      <c r="EQ565" s="100"/>
      <c r="ER565" s="100"/>
      <c r="ES565" s="100"/>
      <c r="ET565" s="100"/>
      <c r="EU565" s="100"/>
      <c r="EV565" s="100"/>
      <c r="EW565" s="100"/>
      <c r="EX565" s="100"/>
      <c r="EY565" s="100"/>
      <c r="FA565" s="99"/>
      <c r="FB565" s="99"/>
      <c r="FC565" s="99"/>
      <c r="FD565" s="99"/>
      <c r="FE565" s="99"/>
      <c r="FF565" s="99"/>
      <c r="FG565" s="99"/>
      <c r="FH565" s="99"/>
      <c r="FI565" s="99"/>
      <c r="FJ565" s="99"/>
      <c r="FK565" s="99"/>
      <c r="FL565" s="99"/>
      <c r="FM565" s="99"/>
      <c r="FN565" s="99"/>
      <c r="FO565" s="99"/>
      <c r="FP565" s="99"/>
      <c r="FQ565" s="99"/>
      <c r="FR565" s="99"/>
      <c r="FS565" s="99"/>
      <c r="FT565" s="99"/>
      <c r="FU565" s="99"/>
      <c r="FV565" s="99"/>
      <c r="FW565" s="99"/>
      <c r="FX565" s="99"/>
      <c r="FY565" s="99"/>
      <c r="FZ565" s="99"/>
      <c r="GA565" s="99"/>
      <c r="GB565" s="99"/>
      <c r="GC565" s="99"/>
      <c r="GD565" s="99"/>
      <c r="GE565" s="99"/>
    </row>
    <row r="566" spans="1:187" x14ac:dyDescent="0.2">
      <c r="A566" s="96"/>
      <c r="B566" s="97"/>
      <c r="C566" s="92"/>
      <c r="D566" s="166"/>
      <c r="E566" s="100"/>
      <c r="F566" s="100"/>
      <c r="G566" s="100"/>
      <c r="H566" s="99"/>
      <c r="I566" s="92"/>
      <c r="J566" s="12" t="s">
        <v>593</v>
      </c>
      <c r="K566" s="98"/>
      <c r="L566" s="98"/>
      <c r="M566" s="98"/>
      <c r="N566" s="98"/>
      <c r="O566" s="98"/>
      <c r="P566" s="98"/>
      <c r="Q566" s="98"/>
      <c r="R566" s="98"/>
      <c r="S566" s="98"/>
      <c r="T566" s="98"/>
      <c r="U566" s="98"/>
      <c r="V566" s="98"/>
      <c r="W566" s="98"/>
      <c r="X566" s="98"/>
      <c r="Y566" s="98"/>
      <c r="Z566" s="98"/>
      <c r="AA566" s="98"/>
      <c r="AB566" s="98"/>
      <c r="AC566" s="98"/>
      <c r="AD566" s="98"/>
      <c r="AE566" s="183"/>
      <c r="AF566" s="183"/>
      <c r="AG566" s="183"/>
      <c r="AH566" s="183"/>
      <c r="AI566" s="183"/>
      <c r="AJ566" s="183"/>
      <c r="AK566" s="183"/>
      <c r="AL566" s="183"/>
      <c r="AM566" s="183"/>
      <c r="AN566" s="183"/>
      <c r="AO566" s="183"/>
      <c r="AP566" s="183"/>
      <c r="AQ566" s="183"/>
      <c r="AR566" s="183"/>
      <c r="AS566" s="183"/>
      <c r="AT566" s="183"/>
      <c r="AU566" s="183"/>
      <c r="AV566" s="183"/>
      <c r="AW566" s="183"/>
      <c r="AX566" s="183"/>
      <c r="AY566" s="183"/>
      <c r="AZ566" s="183"/>
      <c r="BA566" s="183"/>
      <c r="BB566" s="183"/>
      <c r="BC566" s="183"/>
      <c r="BD566" s="183"/>
      <c r="BE566" s="183"/>
      <c r="BF566" s="183"/>
      <c r="BG566" s="183"/>
      <c r="BH566" s="183"/>
      <c r="BJ566" s="98"/>
      <c r="BK566" s="98"/>
      <c r="BL566" s="98"/>
      <c r="BM566" s="98"/>
      <c r="BN566" s="98"/>
      <c r="BO566" s="98"/>
      <c r="BP566" s="98"/>
      <c r="BQ566" s="98"/>
      <c r="BR566" s="98"/>
      <c r="BS566" s="98"/>
      <c r="BT566" s="98"/>
      <c r="BU566" s="98"/>
      <c r="BV566" s="98"/>
      <c r="BW566" s="98"/>
      <c r="BX566" s="98"/>
      <c r="BY566" s="98"/>
      <c r="BZ566" s="98"/>
      <c r="CA566" s="98"/>
      <c r="CB566" s="98"/>
      <c r="CC566" s="98"/>
      <c r="EE566" s="100"/>
      <c r="EF566" s="100"/>
      <c r="EG566" s="100"/>
      <c r="EH566" s="100"/>
      <c r="EI566" s="100"/>
      <c r="EJ566" s="100"/>
      <c r="EK566" s="100"/>
      <c r="EL566" s="100"/>
      <c r="EM566" s="100"/>
      <c r="EN566" s="100"/>
      <c r="EO566" s="100"/>
      <c r="EP566" s="100"/>
      <c r="EQ566" s="100"/>
      <c r="ER566" s="100"/>
      <c r="ES566" s="100"/>
      <c r="ET566" s="100"/>
      <c r="EU566" s="100"/>
      <c r="EV566" s="100"/>
      <c r="EW566" s="100"/>
      <c r="EX566" s="100"/>
      <c r="EY566" s="100"/>
      <c r="FA566" s="99"/>
      <c r="FB566" s="99"/>
      <c r="FC566" s="99"/>
      <c r="FD566" s="99"/>
      <c r="FE566" s="99"/>
      <c r="FF566" s="99"/>
      <c r="FG566" s="99"/>
      <c r="FH566" s="99"/>
      <c r="FI566" s="99"/>
      <c r="FJ566" s="99"/>
      <c r="FK566" s="99"/>
      <c r="FL566" s="99"/>
      <c r="FM566" s="99"/>
      <c r="FN566" s="99"/>
      <c r="FO566" s="99"/>
      <c r="FP566" s="99"/>
      <c r="FQ566" s="99"/>
      <c r="FR566" s="99"/>
      <c r="FS566" s="99"/>
      <c r="FT566" s="99"/>
      <c r="FU566" s="99"/>
      <c r="FV566" s="99"/>
      <c r="FW566" s="99"/>
      <c r="FX566" s="99"/>
      <c r="FY566" s="99"/>
      <c r="FZ566" s="99"/>
      <c r="GA566" s="99"/>
      <c r="GB566" s="99"/>
      <c r="GC566" s="99"/>
      <c r="GD566" s="99"/>
      <c r="GE566" s="99"/>
    </row>
    <row r="567" spans="1:187" x14ac:dyDescent="0.2">
      <c r="A567" s="96"/>
      <c r="B567" s="97"/>
      <c r="C567" s="92"/>
      <c r="D567" s="166"/>
      <c r="E567" s="100"/>
      <c r="F567" s="100"/>
      <c r="G567" s="100"/>
      <c r="H567" s="99"/>
      <c r="I567" s="92"/>
      <c r="J567" s="12" t="s">
        <v>594</v>
      </c>
      <c r="K567" s="98"/>
      <c r="L567" s="98"/>
      <c r="M567" s="98"/>
      <c r="N567" s="98"/>
      <c r="O567" s="98"/>
      <c r="P567" s="98"/>
      <c r="Q567" s="98"/>
      <c r="R567" s="98"/>
      <c r="S567" s="98"/>
      <c r="T567" s="98"/>
      <c r="U567" s="98"/>
      <c r="V567" s="98"/>
      <c r="W567" s="98"/>
      <c r="X567" s="98"/>
      <c r="Y567" s="98"/>
      <c r="Z567" s="98"/>
      <c r="AA567" s="98"/>
      <c r="AB567" s="98"/>
      <c r="AC567" s="98"/>
      <c r="AD567" s="98"/>
      <c r="AE567" s="183"/>
      <c r="AF567" s="183"/>
      <c r="AG567" s="183"/>
      <c r="AH567" s="183"/>
      <c r="AI567" s="183"/>
      <c r="AJ567" s="183"/>
      <c r="AK567" s="183"/>
      <c r="AL567" s="183"/>
      <c r="AM567" s="183"/>
      <c r="AN567" s="183"/>
      <c r="AO567" s="183"/>
      <c r="AP567" s="183"/>
      <c r="AQ567" s="183"/>
      <c r="AR567" s="183"/>
      <c r="AS567" s="183"/>
      <c r="AT567" s="183"/>
      <c r="AU567" s="183"/>
      <c r="AV567" s="183"/>
      <c r="AW567" s="183"/>
      <c r="AX567" s="183"/>
      <c r="AY567" s="183"/>
      <c r="AZ567" s="183"/>
      <c r="BA567" s="183"/>
      <c r="BB567" s="183"/>
      <c r="BC567" s="183"/>
      <c r="BD567" s="183"/>
      <c r="BE567" s="183"/>
      <c r="BF567" s="183"/>
      <c r="BG567" s="183"/>
      <c r="BH567" s="183"/>
      <c r="BJ567" s="98"/>
      <c r="BK567" s="98"/>
      <c r="BL567" s="98"/>
      <c r="BM567" s="98"/>
      <c r="BN567" s="98"/>
      <c r="BO567" s="98"/>
      <c r="BP567" s="98"/>
      <c r="BQ567" s="98"/>
      <c r="BR567" s="98"/>
      <c r="BS567" s="98"/>
      <c r="BT567" s="98"/>
      <c r="BU567" s="98"/>
      <c r="BV567" s="98"/>
      <c r="BW567" s="98"/>
      <c r="BX567" s="98"/>
      <c r="BY567" s="98"/>
      <c r="BZ567" s="98"/>
      <c r="CA567" s="98"/>
      <c r="CB567" s="98"/>
      <c r="CC567" s="98"/>
      <c r="EE567" s="100"/>
      <c r="EF567" s="100"/>
      <c r="EG567" s="100"/>
      <c r="EH567" s="100"/>
      <c r="EI567" s="100"/>
      <c r="EJ567" s="100"/>
      <c r="EK567" s="100"/>
      <c r="EL567" s="100"/>
      <c r="EM567" s="100"/>
      <c r="EN567" s="100"/>
      <c r="EO567" s="100"/>
      <c r="EP567" s="100"/>
      <c r="EQ567" s="100"/>
      <c r="ER567" s="100"/>
      <c r="ES567" s="100"/>
      <c r="ET567" s="100"/>
      <c r="EU567" s="100"/>
      <c r="EV567" s="100"/>
      <c r="EW567" s="100"/>
      <c r="EX567" s="100"/>
      <c r="EY567" s="100"/>
      <c r="FA567" s="99"/>
      <c r="FB567" s="99"/>
      <c r="FC567" s="99"/>
      <c r="FD567" s="99"/>
      <c r="FE567" s="99"/>
      <c r="FF567" s="99"/>
      <c r="FG567" s="99"/>
      <c r="FH567" s="99"/>
      <c r="FI567" s="99"/>
      <c r="FJ567" s="99"/>
      <c r="FK567" s="99"/>
      <c r="FL567" s="99"/>
      <c r="FM567" s="99"/>
      <c r="FN567" s="99"/>
      <c r="FO567" s="99"/>
      <c r="FP567" s="99"/>
      <c r="FQ567" s="99"/>
      <c r="FR567" s="99"/>
      <c r="FS567" s="99"/>
      <c r="FT567" s="99"/>
      <c r="FU567" s="99"/>
      <c r="FV567" s="99"/>
      <c r="FW567" s="99"/>
      <c r="FX567" s="99"/>
      <c r="FY567" s="99"/>
      <c r="FZ567" s="99"/>
      <c r="GA567" s="99"/>
      <c r="GB567" s="99"/>
      <c r="GC567" s="99"/>
      <c r="GD567" s="99"/>
      <c r="GE567" s="99"/>
    </row>
    <row r="568" spans="1:187" x14ac:dyDescent="0.2">
      <c r="A568" s="96"/>
      <c r="B568" s="97"/>
      <c r="C568" s="92"/>
      <c r="D568" s="166"/>
      <c r="E568" s="100"/>
      <c r="F568" s="100"/>
      <c r="G568" s="100"/>
      <c r="H568" s="99"/>
      <c r="I568" s="92"/>
      <c r="J568" s="12" t="s">
        <v>595</v>
      </c>
      <c r="K568" s="98"/>
      <c r="L568" s="98"/>
      <c r="M568" s="98"/>
      <c r="N568" s="98"/>
      <c r="O568" s="98"/>
      <c r="P568" s="98"/>
      <c r="Q568" s="98"/>
      <c r="R568" s="98"/>
      <c r="S568" s="98"/>
      <c r="T568" s="98"/>
      <c r="U568" s="98"/>
      <c r="V568" s="98"/>
      <c r="W568" s="98"/>
      <c r="X568" s="98"/>
      <c r="Y568" s="98"/>
      <c r="Z568" s="98"/>
      <c r="AA568" s="98"/>
      <c r="AB568" s="98"/>
      <c r="AC568" s="98"/>
      <c r="AD568" s="98"/>
      <c r="AE568" s="183"/>
      <c r="AF568" s="183"/>
      <c r="AG568" s="183"/>
      <c r="AH568" s="183"/>
      <c r="AI568" s="183"/>
      <c r="AJ568" s="183"/>
      <c r="AK568" s="183"/>
      <c r="AL568" s="183"/>
      <c r="AM568" s="183"/>
      <c r="AN568" s="183"/>
      <c r="AO568" s="183"/>
      <c r="AP568" s="183"/>
      <c r="AQ568" s="183"/>
      <c r="AR568" s="183"/>
      <c r="AS568" s="183"/>
      <c r="AT568" s="183"/>
      <c r="AU568" s="183"/>
      <c r="AV568" s="183"/>
      <c r="AW568" s="183"/>
      <c r="AX568" s="183"/>
      <c r="AY568" s="183"/>
      <c r="AZ568" s="183"/>
      <c r="BA568" s="183"/>
      <c r="BB568" s="183"/>
      <c r="BC568" s="183"/>
      <c r="BD568" s="183"/>
      <c r="BE568" s="183"/>
      <c r="BF568" s="183"/>
      <c r="BG568" s="183"/>
      <c r="BH568" s="183"/>
      <c r="BJ568" s="98"/>
      <c r="BK568" s="98"/>
      <c r="BL568" s="98"/>
      <c r="BM568" s="98"/>
      <c r="BN568" s="98"/>
      <c r="BO568" s="98"/>
      <c r="BP568" s="98"/>
      <c r="BQ568" s="98"/>
      <c r="BR568" s="98"/>
      <c r="BS568" s="98"/>
      <c r="BT568" s="98"/>
      <c r="BU568" s="98"/>
      <c r="BV568" s="98"/>
      <c r="BW568" s="98"/>
      <c r="BX568" s="98"/>
      <c r="BY568" s="98"/>
      <c r="BZ568" s="98"/>
      <c r="CA568" s="98"/>
      <c r="CB568" s="98"/>
      <c r="CC568" s="98"/>
      <c r="EE568" s="100"/>
      <c r="EF568" s="100"/>
      <c r="EG568" s="100"/>
      <c r="EH568" s="100"/>
      <c r="EI568" s="100"/>
      <c r="EJ568" s="100"/>
      <c r="EK568" s="100"/>
      <c r="EL568" s="100"/>
      <c r="EM568" s="100"/>
      <c r="EN568" s="100"/>
      <c r="EO568" s="100"/>
      <c r="EP568" s="100"/>
      <c r="EQ568" s="100"/>
      <c r="ER568" s="100"/>
      <c r="ES568" s="100"/>
      <c r="ET568" s="100"/>
      <c r="EU568" s="100"/>
      <c r="EV568" s="100"/>
      <c r="EW568" s="100"/>
      <c r="EX568" s="100"/>
      <c r="EY568" s="100"/>
      <c r="FA568" s="99"/>
      <c r="FB568" s="99"/>
      <c r="FC568" s="99"/>
      <c r="FD568" s="99"/>
      <c r="FE568" s="99"/>
      <c r="FF568" s="99"/>
      <c r="FG568" s="99"/>
      <c r="FH568" s="99"/>
      <c r="FI568" s="99"/>
      <c r="FJ568" s="99"/>
      <c r="FK568" s="99"/>
      <c r="FL568" s="99"/>
      <c r="FM568" s="99"/>
      <c r="FN568" s="99"/>
      <c r="FO568" s="99"/>
      <c r="FP568" s="99"/>
      <c r="FQ568" s="99"/>
      <c r="FR568" s="99"/>
      <c r="FS568" s="99"/>
      <c r="FT568" s="99"/>
      <c r="FU568" s="99"/>
      <c r="FV568" s="99"/>
      <c r="FW568" s="99"/>
      <c r="FX568" s="99"/>
      <c r="FY568" s="99"/>
      <c r="FZ568" s="99"/>
      <c r="GA568" s="99"/>
      <c r="GB568" s="99"/>
      <c r="GC568" s="99"/>
      <c r="GD568" s="99"/>
      <c r="GE568" s="99"/>
    </row>
    <row r="569" spans="1:187" x14ac:dyDescent="0.2">
      <c r="A569" s="96"/>
      <c r="B569" s="97"/>
      <c r="C569" s="92"/>
      <c r="D569" s="166"/>
      <c r="E569" s="100"/>
      <c r="F569" s="100"/>
      <c r="G569" s="100"/>
      <c r="H569" s="99"/>
      <c r="I569" s="92"/>
      <c r="J569" s="12" t="s">
        <v>596</v>
      </c>
      <c r="K569" s="98"/>
      <c r="L569" s="98"/>
      <c r="M569" s="98"/>
      <c r="N569" s="98"/>
      <c r="O569" s="98"/>
      <c r="P569" s="98"/>
      <c r="Q569" s="98"/>
      <c r="R569" s="98"/>
      <c r="S569" s="98"/>
      <c r="T569" s="98"/>
      <c r="U569" s="98"/>
      <c r="V569" s="98"/>
      <c r="W569" s="98"/>
      <c r="X569" s="98"/>
      <c r="Y569" s="98"/>
      <c r="Z569" s="98"/>
      <c r="AA569" s="98"/>
      <c r="AB569" s="98"/>
      <c r="AC569" s="98"/>
      <c r="AD569" s="98"/>
      <c r="AE569" s="183"/>
      <c r="AF569" s="183"/>
      <c r="AG569" s="183"/>
      <c r="AH569" s="183"/>
      <c r="AI569" s="183"/>
      <c r="AJ569" s="183"/>
      <c r="AK569" s="183"/>
      <c r="AL569" s="183"/>
      <c r="AM569" s="183"/>
      <c r="AN569" s="183"/>
      <c r="AO569" s="183"/>
      <c r="AP569" s="183"/>
      <c r="AQ569" s="183"/>
      <c r="AR569" s="183"/>
      <c r="AS569" s="183"/>
      <c r="AT569" s="183"/>
      <c r="AU569" s="183"/>
      <c r="AV569" s="183"/>
      <c r="AW569" s="183"/>
      <c r="AX569" s="183"/>
      <c r="AY569" s="183"/>
      <c r="AZ569" s="183"/>
      <c r="BA569" s="183"/>
      <c r="BB569" s="183"/>
      <c r="BC569" s="183"/>
      <c r="BD569" s="183"/>
      <c r="BE569" s="183"/>
      <c r="BF569" s="183"/>
      <c r="BG569" s="183"/>
      <c r="BH569" s="183"/>
      <c r="BJ569" s="98"/>
      <c r="BK569" s="98"/>
      <c r="BL569" s="98"/>
      <c r="BM569" s="98"/>
      <c r="BN569" s="98"/>
      <c r="BO569" s="98"/>
      <c r="BP569" s="98"/>
      <c r="BQ569" s="98"/>
      <c r="BR569" s="98"/>
      <c r="BS569" s="98"/>
      <c r="BT569" s="98"/>
      <c r="BU569" s="98"/>
      <c r="BV569" s="98"/>
      <c r="BW569" s="98"/>
      <c r="BX569" s="98"/>
      <c r="BY569" s="98"/>
      <c r="BZ569" s="98"/>
      <c r="CA569" s="98"/>
      <c r="CB569" s="98"/>
      <c r="CC569" s="98"/>
      <c r="EE569" s="100"/>
      <c r="EF569" s="100"/>
      <c r="EG569" s="100"/>
      <c r="EH569" s="100"/>
      <c r="EI569" s="100"/>
      <c r="EJ569" s="100"/>
      <c r="EK569" s="100"/>
      <c r="EL569" s="100"/>
      <c r="EM569" s="100"/>
      <c r="EN569" s="100"/>
      <c r="EO569" s="100"/>
      <c r="EP569" s="100"/>
      <c r="EQ569" s="100"/>
      <c r="ER569" s="100"/>
      <c r="ES569" s="100"/>
      <c r="ET569" s="100"/>
      <c r="EU569" s="100"/>
      <c r="EV569" s="100"/>
      <c r="EW569" s="100"/>
      <c r="EX569" s="100"/>
      <c r="EY569" s="100"/>
      <c r="FA569" s="99"/>
      <c r="FB569" s="99"/>
      <c r="FC569" s="99"/>
      <c r="FD569" s="99"/>
      <c r="FE569" s="99"/>
      <c r="FF569" s="99"/>
      <c r="FG569" s="99"/>
      <c r="FH569" s="99"/>
      <c r="FI569" s="99"/>
      <c r="FJ569" s="99"/>
      <c r="FK569" s="99"/>
      <c r="FL569" s="99"/>
      <c r="FM569" s="99"/>
      <c r="FN569" s="99"/>
      <c r="FO569" s="99"/>
      <c r="FP569" s="99"/>
      <c r="FQ569" s="99"/>
      <c r="FR569" s="99"/>
      <c r="FS569" s="99"/>
      <c r="FT569" s="99"/>
      <c r="FU569" s="99"/>
      <c r="FV569" s="99"/>
      <c r="FW569" s="99"/>
      <c r="FX569" s="99"/>
      <c r="FY569" s="99"/>
      <c r="FZ569" s="99"/>
      <c r="GA569" s="99"/>
      <c r="GB569" s="99"/>
      <c r="GC569" s="99"/>
      <c r="GD569" s="99"/>
      <c r="GE569" s="99"/>
    </row>
    <row r="570" spans="1:187" x14ac:dyDescent="0.2">
      <c r="A570" s="96"/>
      <c r="B570" s="97"/>
      <c r="C570" s="92"/>
      <c r="D570" s="166"/>
      <c r="E570" s="100"/>
      <c r="F570" s="100"/>
      <c r="G570" s="100"/>
      <c r="H570" s="99"/>
      <c r="I570" s="92"/>
      <c r="J570" s="12" t="s">
        <v>597</v>
      </c>
      <c r="K570" s="98"/>
      <c r="L570" s="98"/>
      <c r="M570" s="98"/>
      <c r="N570" s="98"/>
      <c r="O570" s="98"/>
      <c r="P570" s="98"/>
      <c r="Q570" s="98"/>
      <c r="R570" s="98"/>
      <c r="S570" s="98"/>
      <c r="T570" s="98"/>
      <c r="U570" s="98"/>
      <c r="V570" s="98"/>
      <c r="W570" s="98"/>
      <c r="X570" s="98"/>
      <c r="Y570" s="98"/>
      <c r="Z570" s="98"/>
      <c r="AA570" s="98"/>
      <c r="AB570" s="98"/>
      <c r="AC570" s="98"/>
      <c r="AD570" s="98"/>
      <c r="AE570" s="183"/>
      <c r="AF570" s="183"/>
      <c r="AG570" s="183"/>
      <c r="AH570" s="183"/>
      <c r="AI570" s="183"/>
      <c r="AJ570" s="183"/>
      <c r="AK570" s="183"/>
      <c r="AL570" s="183"/>
      <c r="AM570" s="183"/>
      <c r="AN570" s="183"/>
      <c r="AO570" s="183"/>
      <c r="AP570" s="183"/>
      <c r="AQ570" s="183"/>
      <c r="AR570" s="183"/>
      <c r="AS570" s="183"/>
      <c r="AT570" s="183"/>
      <c r="AU570" s="183"/>
      <c r="AV570" s="183"/>
      <c r="AW570" s="183"/>
      <c r="AX570" s="183"/>
      <c r="AY570" s="183"/>
      <c r="AZ570" s="183"/>
      <c r="BA570" s="183"/>
      <c r="BB570" s="183"/>
      <c r="BC570" s="183"/>
      <c r="BD570" s="183"/>
      <c r="BE570" s="183"/>
      <c r="BF570" s="183"/>
      <c r="BG570" s="183"/>
      <c r="BH570" s="183"/>
      <c r="BJ570" s="98"/>
      <c r="BK570" s="98"/>
      <c r="BL570" s="98"/>
      <c r="BM570" s="98"/>
      <c r="BN570" s="98"/>
      <c r="BO570" s="98"/>
      <c r="BP570" s="98"/>
      <c r="BQ570" s="98"/>
      <c r="BR570" s="98"/>
      <c r="BS570" s="98"/>
      <c r="BT570" s="98"/>
      <c r="BU570" s="98"/>
      <c r="BV570" s="98"/>
      <c r="BW570" s="98"/>
      <c r="BX570" s="98"/>
      <c r="BY570" s="98"/>
      <c r="BZ570" s="98"/>
      <c r="CA570" s="98"/>
      <c r="CB570" s="98"/>
      <c r="CC570" s="98"/>
      <c r="EE570" s="100"/>
      <c r="EF570" s="100"/>
      <c r="EG570" s="100"/>
      <c r="EH570" s="100"/>
      <c r="EI570" s="100"/>
      <c r="EJ570" s="100"/>
      <c r="EK570" s="100"/>
      <c r="EL570" s="100"/>
      <c r="EM570" s="100"/>
      <c r="EN570" s="100"/>
      <c r="EO570" s="100"/>
      <c r="EP570" s="100"/>
      <c r="EQ570" s="100"/>
      <c r="ER570" s="100"/>
      <c r="ES570" s="100"/>
      <c r="ET570" s="100"/>
      <c r="EU570" s="100"/>
      <c r="EV570" s="100"/>
      <c r="EW570" s="100"/>
      <c r="EX570" s="100"/>
      <c r="EY570" s="100"/>
      <c r="FA570" s="99"/>
      <c r="FB570" s="99"/>
      <c r="FC570" s="99"/>
      <c r="FD570" s="99"/>
      <c r="FE570" s="99"/>
      <c r="FF570" s="99"/>
      <c r="FG570" s="99"/>
      <c r="FH570" s="99"/>
      <c r="FI570" s="99"/>
      <c r="FJ570" s="99"/>
      <c r="FK570" s="99"/>
      <c r="FL570" s="99"/>
      <c r="FM570" s="99"/>
      <c r="FN570" s="99"/>
      <c r="FO570" s="99"/>
      <c r="FP570" s="99"/>
      <c r="FQ570" s="99"/>
      <c r="FR570" s="99"/>
      <c r="FS570" s="99"/>
      <c r="FT570" s="99"/>
      <c r="FU570" s="99"/>
      <c r="FV570" s="99"/>
      <c r="FW570" s="99"/>
      <c r="FX570" s="99"/>
      <c r="FY570" s="99"/>
      <c r="FZ570" s="99"/>
      <c r="GA570" s="99"/>
      <c r="GB570" s="99"/>
      <c r="GC570" s="99"/>
      <c r="GD570" s="99"/>
      <c r="GE570" s="99"/>
    </row>
    <row r="571" spans="1:187" x14ac:dyDescent="0.2">
      <c r="A571" s="96"/>
      <c r="B571" s="97"/>
      <c r="C571" s="92"/>
      <c r="D571" s="166"/>
      <c r="E571" s="100"/>
      <c r="F571" s="100"/>
      <c r="G571" s="100"/>
      <c r="H571" s="99"/>
      <c r="I571" s="92"/>
      <c r="J571" s="12" t="s">
        <v>598</v>
      </c>
      <c r="K571" s="98"/>
      <c r="L571" s="98"/>
      <c r="M571" s="98"/>
      <c r="N571" s="98"/>
      <c r="O571" s="98"/>
      <c r="P571" s="98"/>
      <c r="Q571" s="98"/>
      <c r="R571" s="98"/>
      <c r="S571" s="98"/>
      <c r="T571" s="98"/>
      <c r="U571" s="98"/>
      <c r="V571" s="98"/>
      <c r="W571" s="98"/>
      <c r="X571" s="98"/>
      <c r="Y571" s="98"/>
      <c r="Z571" s="98"/>
      <c r="AA571" s="98"/>
      <c r="AB571" s="98"/>
      <c r="AC571" s="98"/>
      <c r="AD571" s="98"/>
      <c r="AE571" s="183"/>
      <c r="AF571" s="183"/>
      <c r="AG571" s="183"/>
      <c r="AH571" s="183"/>
      <c r="AI571" s="183"/>
      <c r="AJ571" s="183"/>
      <c r="AK571" s="183"/>
      <c r="AL571" s="183"/>
      <c r="AM571" s="183"/>
      <c r="AN571" s="183"/>
      <c r="AO571" s="183"/>
      <c r="AP571" s="183"/>
      <c r="AQ571" s="183"/>
      <c r="AR571" s="183"/>
      <c r="AS571" s="183"/>
      <c r="AT571" s="183"/>
      <c r="AU571" s="183"/>
      <c r="AV571" s="183"/>
      <c r="AW571" s="183"/>
      <c r="AX571" s="183"/>
      <c r="AY571" s="183"/>
      <c r="AZ571" s="183"/>
      <c r="BA571" s="183"/>
      <c r="BB571" s="183"/>
      <c r="BC571" s="183"/>
      <c r="BD571" s="183"/>
      <c r="BE571" s="183"/>
      <c r="BF571" s="183"/>
      <c r="BG571" s="183"/>
      <c r="BH571" s="183"/>
      <c r="BJ571" s="98"/>
      <c r="BK571" s="98"/>
      <c r="BL571" s="98"/>
      <c r="BM571" s="98"/>
      <c r="BN571" s="98"/>
      <c r="BO571" s="98"/>
      <c r="BP571" s="98"/>
      <c r="BQ571" s="98"/>
      <c r="BR571" s="98"/>
      <c r="BS571" s="98"/>
      <c r="BT571" s="98"/>
      <c r="BU571" s="98"/>
      <c r="BV571" s="98"/>
      <c r="BW571" s="98"/>
      <c r="BX571" s="98"/>
      <c r="BY571" s="98"/>
      <c r="BZ571" s="98"/>
      <c r="CA571" s="98"/>
      <c r="CB571" s="98"/>
      <c r="CC571" s="98"/>
      <c r="EE571" s="100"/>
      <c r="EF571" s="100"/>
      <c r="EG571" s="100"/>
      <c r="EH571" s="100"/>
      <c r="EI571" s="100"/>
      <c r="EJ571" s="100"/>
      <c r="EK571" s="100"/>
      <c r="EL571" s="100"/>
      <c r="EM571" s="100"/>
      <c r="EN571" s="100"/>
      <c r="EO571" s="100"/>
      <c r="EP571" s="100"/>
      <c r="EQ571" s="100"/>
      <c r="ER571" s="100"/>
      <c r="ES571" s="100"/>
      <c r="ET571" s="100"/>
      <c r="EU571" s="100"/>
      <c r="EV571" s="100"/>
      <c r="EW571" s="100"/>
      <c r="EX571" s="100"/>
      <c r="EY571" s="100"/>
      <c r="FA571" s="99"/>
      <c r="FB571" s="99"/>
      <c r="FC571" s="99"/>
      <c r="FD571" s="99"/>
      <c r="FE571" s="99"/>
      <c r="FF571" s="99"/>
      <c r="FG571" s="99"/>
      <c r="FH571" s="99"/>
      <c r="FI571" s="99"/>
      <c r="FJ571" s="99"/>
      <c r="FK571" s="99"/>
      <c r="FL571" s="99"/>
      <c r="FM571" s="99"/>
      <c r="FN571" s="99"/>
      <c r="FO571" s="99"/>
      <c r="FP571" s="99"/>
      <c r="FQ571" s="99"/>
      <c r="FR571" s="99"/>
      <c r="FS571" s="99"/>
      <c r="FT571" s="99"/>
      <c r="FU571" s="99"/>
      <c r="FV571" s="99"/>
      <c r="FW571" s="99"/>
      <c r="FX571" s="99"/>
      <c r="FY571" s="99"/>
      <c r="FZ571" s="99"/>
      <c r="GA571" s="99"/>
      <c r="GB571" s="99"/>
      <c r="GC571" s="99"/>
      <c r="GD571" s="99"/>
      <c r="GE571" s="99"/>
    </row>
    <row r="572" spans="1:187" x14ac:dyDescent="0.2">
      <c r="A572" s="96"/>
      <c r="B572" s="97"/>
      <c r="C572" s="92"/>
      <c r="D572" s="166"/>
      <c r="E572" s="100"/>
      <c r="F572" s="100"/>
      <c r="G572" s="100"/>
      <c r="H572" s="99"/>
      <c r="I572" s="92"/>
      <c r="J572" s="12" t="s">
        <v>599</v>
      </c>
      <c r="K572" s="98"/>
      <c r="L572" s="98"/>
      <c r="M572" s="98"/>
      <c r="N572" s="98"/>
      <c r="O572" s="98"/>
      <c r="P572" s="98"/>
      <c r="Q572" s="98"/>
      <c r="R572" s="98"/>
      <c r="S572" s="98"/>
      <c r="T572" s="98"/>
      <c r="U572" s="98"/>
      <c r="V572" s="98"/>
      <c r="W572" s="98"/>
      <c r="X572" s="98"/>
      <c r="Y572" s="98"/>
      <c r="Z572" s="98"/>
      <c r="AA572" s="98"/>
      <c r="AB572" s="98"/>
      <c r="AC572" s="98"/>
      <c r="AD572" s="98"/>
      <c r="AE572" s="183"/>
      <c r="AF572" s="183"/>
      <c r="AG572" s="183"/>
      <c r="AH572" s="183"/>
      <c r="AI572" s="183"/>
      <c r="AJ572" s="183"/>
      <c r="AK572" s="183"/>
      <c r="AL572" s="183"/>
      <c r="AM572" s="183"/>
      <c r="AN572" s="183"/>
      <c r="AO572" s="183"/>
      <c r="AP572" s="183"/>
      <c r="AQ572" s="183"/>
      <c r="AR572" s="183"/>
      <c r="AS572" s="183"/>
      <c r="AT572" s="183"/>
      <c r="AU572" s="183"/>
      <c r="AV572" s="183"/>
      <c r="AW572" s="183"/>
      <c r="AX572" s="183"/>
      <c r="AY572" s="183"/>
      <c r="AZ572" s="183"/>
      <c r="BA572" s="183"/>
      <c r="BB572" s="183"/>
      <c r="BC572" s="183"/>
      <c r="BD572" s="183"/>
      <c r="BE572" s="183"/>
      <c r="BF572" s="183"/>
      <c r="BG572" s="183"/>
      <c r="BH572" s="183"/>
      <c r="BJ572" s="98"/>
      <c r="BK572" s="98"/>
      <c r="BL572" s="98"/>
      <c r="BM572" s="98"/>
      <c r="BN572" s="98"/>
      <c r="BO572" s="98"/>
      <c r="BP572" s="98"/>
      <c r="BQ572" s="98"/>
      <c r="BR572" s="98"/>
      <c r="BS572" s="98"/>
      <c r="BT572" s="98"/>
      <c r="BU572" s="98"/>
      <c r="BV572" s="98"/>
      <c r="BW572" s="98"/>
      <c r="BX572" s="98"/>
      <c r="BY572" s="98"/>
      <c r="BZ572" s="98"/>
      <c r="CA572" s="98"/>
      <c r="CB572" s="98"/>
      <c r="CC572" s="98"/>
      <c r="EE572" s="100"/>
      <c r="EF572" s="100"/>
      <c r="EG572" s="100"/>
      <c r="EH572" s="100"/>
      <c r="EI572" s="100"/>
      <c r="EJ572" s="100"/>
      <c r="EK572" s="100"/>
      <c r="EL572" s="100"/>
      <c r="EM572" s="100"/>
      <c r="EN572" s="100"/>
      <c r="EO572" s="100"/>
      <c r="EP572" s="100"/>
      <c r="EQ572" s="100"/>
      <c r="ER572" s="100"/>
      <c r="ES572" s="100"/>
      <c r="ET572" s="100"/>
      <c r="EU572" s="100"/>
      <c r="EV572" s="100"/>
      <c r="EW572" s="100"/>
      <c r="EX572" s="100"/>
      <c r="EY572" s="100"/>
      <c r="FA572" s="99"/>
      <c r="FB572" s="99"/>
      <c r="FC572" s="99"/>
      <c r="FD572" s="99"/>
      <c r="FE572" s="99"/>
      <c r="FF572" s="99"/>
      <c r="FG572" s="99"/>
      <c r="FH572" s="99"/>
      <c r="FI572" s="99"/>
      <c r="FJ572" s="99"/>
      <c r="FK572" s="99"/>
      <c r="FL572" s="99"/>
      <c r="FM572" s="99"/>
      <c r="FN572" s="99"/>
      <c r="FO572" s="99"/>
      <c r="FP572" s="99"/>
      <c r="FQ572" s="99"/>
      <c r="FR572" s="99"/>
      <c r="FS572" s="99"/>
      <c r="FT572" s="99"/>
      <c r="FU572" s="99"/>
      <c r="FV572" s="99"/>
      <c r="FW572" s="99"/>
      <c r="FX572" s="99"/>
      <c r="FY572" s="99"/>
      <c r="FZ572" s="99"/>
      <c r="GA572" s="99"/>
      <c r="GB572" s="99"/>
      <c r="GC572" s="99"/>
      <c r="GD572" s="99"/>
      <c r="GE572" s="99"/>
    </row>
    <row r="573" spans="1:187" x14ac:dyDescent="0.2">
      <c r="A573" s="96"/>
      <c r="B573" s="97"/>
      <c r="C573" s="92"/>
      <c r="D573" s="166"/>
      <c r="E573" s="100"/>
      <c r="F573" s="100"/>
      <c r="G573" s="100"/>
      <c r="H573" s="99"/>
      <c r="I573" s="92"/>
      <c r="J573" s="12" t="s">
        <v>600</v>
      </c>
      <c r="K573" s="98"/>
      <c r="L573" s="98"/>
      <c r="M573" s="98"/>
      <c r="N573" s="98"/>
      <c r="O573" s="98"/>
      <c r="P573" s="98"/>
      <c r="Q573" s="98"/>
      <c r="R573" s="98"/>
      <c r="S573" s="98"/>
      <c r="T573" s="98"/>
      <c r="U573" s="98"/>
      <c r="V573" s="98"/>
      <c r="W573" s="98"/>
      <c r="X573" s="98"/>
      <c r="Y573" s="98"/>
      <c r="Z573" s="98"/>
      <c r="AA573" s="98"/>
      <c r="AB573" s="98"/>
      <c r="AC573" s="98"/>
      <c r="AD573" s="98"/>
      <c r="AE573" s="183"/>
      <c r="AF573" s="183"/>
      <c r="AG573" s="183"/>
      <c r="AH573" s="183"/>
      <c r="AI573" s="183"/>
      <c r="AJ573" s="183"/>
      <c r="AK573" s="183"/>
      <c r="AL573" s="183"/>
      <c r="AM573" s="183"/>
      <c r="AN573" s="183"/>
      <c r="AO573" s="183"/>
      <c r="AP573" s="183"/>
      <c r="AQ573" s="183"/>
      <c r="AR573" s="183"/>
      <c r="AS573" s="183"/>
      <c r="AT573" s="183"/>
      <c r="AU573" s="183"/>
      <c r="AV573" s="183"/>
      <c r="AW573" s="183"/>
      <c r="AX573" s="183"/>
      <c r="AY573" s="183"/>
      <c r="AZ573" s="183"/>
      <c r="BA573" s="183"/>
      <c r="BB573" s="183"/>
      <c r="BC573" s="183"/>
      <c r="BD573" s="183"/>
      <c r="BE573" s="183"/>
      <c r="BF573" s="183"/>
      <c r="BG573" s="183"/>
      <c r="BH573" s="183"/>
      <c r="BJ573" s="98"/>
      <c r="BK573" s="98"/>
      <c r="BL573" s="98"/>
      <c r="BM573" s="98"/>
      <c r="BN573" s="98"/>
      <c r="BO573" s="98"/>
      <c r="BP573" s="98"/>
      <c r="BQ573" s="98"/>
      <c r="BR573" s="98"/>
      <c r="BS573" s="98"/>
      <c r="BT573" s="98"/>
      <c r="BU573" s="98"/>
      <c r="BV573" s="98"/>
      <c r="BW573" s="98"/>
      <c r="BX573" s="98"/>
      <c r="BY573" s="98"/>
      <c r="BZ573" s="98"/>
      <c r="CA573" s="98"/>
      <c r="CB573" s="98"/>
      <c r="CC573" s="98"/>
      <c r="EE573" s="100"/>
      <c r="EF573" s="100"/>
      <c r="EG573" s="100"/>
      <c r="EH573" s="100"/>
      <c r="EI573" s="100"/>
      <c r="EJ573" s="100"/>
      <c r="EK573" s="100"/>
      <c r="EL573" s="100"/>
      <c r="EM573" s="100"/>
      <c r="EN573" s="100"/>
      <c r="EO573" s="100"/>
      <c r="EP573" s="100"/>
      <c r="EQ573" s="100"/>
      <c r="ER573" s="100"/>
      <c r="ES573" s="100"/>
      <c r="ET573" s="100"/>
      <c r="EU573" s="100"/>
      <c r="EV573" s="100"/>
      <c r="EW573" s="100"/>
      <c r="EX573" s="100"/>
      <c r="EY573" s="100"/>
      <c r="FA573" s="99"/>
      <c r="FB573" s="99"/>
      <c r="FC573" s="99"/>
      <c r="FD573" s="99"/>
      <c r="FE573" s="99"/>
      <c r="FF573" s="99"/>
      <c r="FG573" s="99"/>
      <c r="FH573" s="99"/>
      <c r="FI573" s="99"/>
      <c r="FJ573" s="99"/>
      <c r="FK573" s="99"/>
      <c r="FL573" s="99"/>
      <c r="FM573" s="99"/>
      <c r="FN573" s="99"/>
      <c r="FO573" s="99"/>
      <c r="FP573" s="99"/>
      <c r="FQ573" s="99"/>
      <c r="FR573" s="99"/>
      <c r="FS573" s="99"/>
      <c r="FT573" s="99"/>
      <c r="FU573" s="99"/>
      <c r="FV573" s="99"/>
      <c r="FW573" s="99"/>
      <c r="FX573" s="99"/>
      <c r="FY573" s="99"/>
      <c r="FZ573" s="99"/>
      <c r="GA573" s="99"/>
      <c r="GB573" s="99"/>
      <c r="GC573" s="99"/>
      <c r="GD573" s="99"/>
      <c r="GE573" s="99"/>
    </row>
    <row r="574" spans="1:187" x14ac:dyDescent="0.2">
      <c r="A574" s="96"/>
      <c r="B574" s="97"/>
      <c r="C574" s="92"/>
      <c r="D574" s="166"/>
      <c r="E574" s="100"/>
      <c r="F574" s="100"/>
      <c r="G574" s="100"/>
      <c r="H574" s="99"/>
      <c r="I574" s="92"/>
      <c r="J574" s="12" t="s">
        <v>601</v>
      </c>
      <c r="K574" s="98"/>
      <c r="L574" s="98"/>
      <c r="M574" s="98"/>
      <c r="N574" s="98"/>
      <c r="O574" s="98"/>
      <c r="P574" s="98"/>
      <c r="Q574" s="98"/>
      <c r="R574" s="98"/>
      <c r="S574" s="98"/>
      <c r="T574" s="98"/>
      <c r="U574" s="98"/>
      <c r="V574" s="98"/>
      <c r="W574" s="98"/>
      <c r="X574" s="98"/>
      <c r="Y574" s="98"/>
      <c r="Z574" s="98"/>
      <c r="AA574" s="98"/>
      <c r="AB574" s="98"/>
      <c r="AC574" s="98"/>
      <c r="AD574" s="98"/>
      <c r="AE574" s="183"/>
      <c r="AF574" s="183"/>
      <c r="AG574" s="183"/>
      <c r="AH574" s="183"/>
      <c r="AI574" s="183"/>
      <c r="AJ574" s="183"/>
      <c r="AK574" s="183"/>
      <c r="AL574" s="183"/>
      <c r="AM574" s="183"/>
      <c r="AN574" s="183"/>
      <c r="AO574" s="183"/>
      <c r="AP574" s="183"/>
      <c r="AQ574" s="183"/>
      <c r="AR574" s="183"/>
      <c r="AS574" s="183"/>
      <c r="AT574" s="183"/>
      <c r="AU574" s="183"/>
      <c r="AV574" s="183"/>
      <c r="AW574" s="183"/>
      <c r="AX574" s="183"/>
      <c r="AY574" s="183"/>
      <c r="AZ574" s="183"/>
      <c r="BA574" s="183"/>
      <c r="BB574" s="183"/>
      <c r="BC574" s="183"/>
      <c r="BD574" s="183"/>
      <c r="BE574" s="183"/>
      <c r="BF574" s="183"/>
      <c r="BG574" s="183"/>
      <c r="BH574" s="183"/>
      <c r="BJ574" s="98"/>
      <c r="BK574" s="98"/>
      <c r="BL574" s="98"/>
      <c r="BM574" s="98"/>
      <c r="BN574" s="98"/>
      <c r="BO574" s="98"/>
      <c r="BP574" s="98"/>
      <c r="BQ574" s="98"/>
      <c r="BR574" s="98"/>
      <c r="BS574" s="98"/>
      <c r="BT574" s="98"/>
      <c r="BU574" s="98"/>
      <c r="BV574" s="98"/>
      <c r="BW574" s="98"/>
      <c r="BX574" s="98"/>
      <c r="BY574" s="98"/>
      <c r="BZ574" s="98"/>
      <c r="CA574" s="98"/>
      <c r="CB574" s="98"/>
      <c r="CC574" s="98"/>
      <c r="EE574" s="100"/>
      <c r="EF574" s="100"/>
      <c r="EG574" s="100"/>
      <c r="EH574" s="100"/>
      <c r="EI574" s="100"/>
      <c r="EJ574" s="100"/>
      <c r="EK574" s="100"/>
      <c r="EL574" s="100"/>
      <c r="EM574" s="100"/>
      <c r="EN574" s="100"/>
      <c r="EO574" s="100"/>
      <c r="EP574" s="100"/>
      <c r="EQ574" s="100"/>
      <c r="ER574" s="100"/>
      <c r="ES574" s="100"/>
      <c r="ET574" s="100"/>
      <c r="EU574" s="100"/>
      <c r="EV574" s="100"/>
      <c r="EW574" s="100"/>
      <c r="EX574" s="100"/>
      <c r="EY574" s="100"/>
      <c r="FA574" s="99"/>
      <c r="FB574" s="99"/>
      <c r="FC574" s="99"/>
      <c r="FD574" s="99"/>
      <c r="FE574" s="99"/>
      <c r="FF574" s="99"/>
      <c r="FG574" s="99"/>
      <c r="FH574" s="99"/>
      <c r="FI574" s="99"/>
      <c r="FJ574" s="99"/>
      <c r="FK574" s="99"/>
      <c r="FL574" s="99"/>
      <c r="FM574" s="99"/>
      <c r="FN574" s="99"/>
      <c r="FO574" s="99"/>
      <c r="FP574" s="99"/>
      <c r="FQ574" s="99"/>
      <c r="FR574" s="99"/>
      <c r="FS574" s="99"/>
      <c r="FT574" s="99"/>
      <c r="FU574" s="99"/>
      <c r="FV574" s="99"/>
      <c r="FW574" s="99"/>
      <c r="FX574" s="99"/>
      <c r="FY574" s="99"/>
      <c r="FZ574" s="99"/>
      <c r="GA574" s="99"/>
      <c r="GB574" s="99"/>
      <c r="GC574" s="99"/>
      <c r="GD574" s="99"/>
      <c r="GE574" s="99"/>
    </row>
    <row r="575" spans="1:187" x14ac:dyDescent="0.2">
      <c r="A575" s="96"/>
      <c r="B575" s="97"/>
      <c r="C575" s="92"/>
      <c r="D575" s="166"/>
      <c r="E575" s="100"/>
      <c r="F575" s="100"/>
      <c r="G575" s="100"/>
      <c r="H575" s="99"/>
      <c r="I575" s="92"/>
      <c r="J575" s="12" t="s">
        <v>602</v>
      </c>
      <c r="K575" s="98"/>
      <c r="L575" s="98"/>
      <c r="M575" s="98"/>
      <c r="N575" s="98"/>
      <c r="O575" s="98"/>
      <c r="P575" s="98"/>
      <c r="Q575" s="98"/>
      <c r="R575" s="98"/>
      <c r="S575" s="98"/>
      <c r="T575" s="98"/>
      <c r="U575" s="98"/>
      <c r="V575" s="98"/>
      <c r="W575" s="98"/>
      <c r="X575" s="98"/>
      <c r="Y575" s="98"/>
      <c r="Z575" s="98"/>
      <c r="AA575" s="98"/>
      <c r="AB575" s="98"/>
      <c r="AC575" s="98"/>
      <c r="AD575" s="98"/>
      <c r="AE575" s="183"/>
      <c r="AF575" s="183"/>
      <c r="AG575" s="183"/>
      <c r="AH575" s="183"/>
      <c r="AI575" s="183"/>
      <c r="AJ575" s="183"/>
      <c r="AK575" s="183"/>
      <c r="AL575" s="183"/>
      <c r="AM575" s="183"/>
      <c r="AN575" s="183"/>
      <c r="AO575" s="183"/>
      <c r="AP575" s="183"/>
      <c r="AQ575" s="183"/>
      <c r="AR575" s="183"/>
      <c r="AS575" s="183"/>
      <c r="AT575" s="183"/>
      <c r="AU575" s="183"/>
      <c r="AV575" s="183"/>
      <c r="AW575" s="183"/>
      <c r="AX575" s="183"/>
      <c r="AY575" s="183"/>
      <c r="AZ575" s="183"/>
      <c r="BA575" s="183"/>
      <c r="BB575" s="183"/>
      <c r="BC575" s="183"/>
      <c r="BD575" s="183"/>
      <c r="BE575" s="183"/>
      <c r="BF575" s="183"/>
      <c r="BG575" s="183"/>
      <c r="BH575" s="183"/>
      <c r="BJ575" s="98"/>
      <c r="BK575" s="98"/>
      <c r="BL575" s="98"/>
      <c r="BM575" s="98"/>
      <c r="BN575" s="98"/>
      <c r="BO575" s="98"/>
      <c r="BP575" s="98"/>
      <c r="BQ575" s="98"/>
      <c r="BR575" s="98"/>
      <c r="BS575" s="98"/>
      <c r="BT575" s="98"/>
      <c r="BU575" s="98"/>
      <c r="BV575" s="98"/>
      <c r="BW575" s="98"/>
      <c r="BX575" s="98"/>
      <c r="BY575" s="98"/>
      <c r="BZ575" s="98"/>
      <c r="CA575" s="98"/>
      <c r="CB575" s="98"/>
      <c r="CC575" s="98"/>
      <c r="EE575" s="100"/>
      <c r="EF575" s="100"/>
      <c r="EG575" s="100"/>
      <c r="EH575" s="100"/>
      <c r="EI575" s="100"/>
      <c r="EJ575" s="100"/>
      <c r="EK575" s="100"/>
      <c r="EL575" s="100"/>
      <c r="EM575" s="100"/>
      <c r="EN575" s="100"/>
      <c r="EO575" s="100"/>
      <c r="EP575" s="100"/>
      <c r="EQ575" s="100"/>
      <c r="ER575" s="100"/>
      <c r="ES575" s="100"/>
      <c r="ET575" s="100"/>
      <c r="EU575" s="100"/>
      <c r="EV575" s="100"/>
      <c r="EW575" s="100"/>
      <c r="EX575" s="100"/>
      <c r="EY575" s="100"/>
      <c r="FA575" s="99"/>
      <c r="FB575" s="99"/>
      <c r="FC575" s="99"/>
      <c r="FD575" s="99"/>
      <c r="FE575" s="99"/>
      <c r="FF575" s="99"/>
      <c r="FG575" s="99"/>
      <c r="FH575" s="99"/>
      <c r="FI575" s="99"/>
      <c r="FJ575" s="99"/>
      <c r="FK575" s="99"/>
      <c r="FL575" s="99"/>
      <c r="FM575" s="99"/>
      <c r="FN575" s="99"/>
      <c r="FO575" s="99"/>
      <c r="FP575" s="99"/>
      <c r="FQ575" s="99"/>
      <c r="FR575" s="99"/>
      <c r="FS575" s="99"/>
      <c r="FT575" s="99"/>
      <c r="FU575" s="99"/>
      <c r="FV575" s="99"/>
      <c r="FW575" s="99"/>
      <c r="FX575" s="99"/>
      <c r="FY575" s="99"/>
      <c r="FZ575" s="99"/>
      <c r="GA575" s="99"/>
      <c r="GB575" s="99"/>
      <c r="GC575" s="99"/>
      <c r="GD575" s="99"/>
      <c r="GE575" s="99"/>
    </row>
    <row r="576" spans="1:187" x14ac:dyDescent="0.2">
      <c r="A576" s="96"/>
      <c r="B576" s="97"/>
      <c r="C576" s="92"/>
      <c r="D576" s="166"/>
      <c r="E576" s="100"/>
      <c r="F576" s="100"/>
      <c r="G576" s="100"/>
      <c r="H576" s="99"/>
      <c r="I576" s="92"/>
      <c r="J576" s="12" t="s">
        <v>603</v>
      </c>
      <c r="K576" s="98"/>
      <c r="L576" s="98"/>
      <c r="M576" s="98"/>
      <c r="N576" s="98"/>
      <c r="O576" s="98"/>
      <c r="P576" s="98"/>
      <c r="Q576" s="98"/>
      <c r="R576" s="98"/>
      <c r="S576" s="98"/>
      <c r="T576" s="98"/>
      <c r="U576" s="98"/>
      <c r="V576" s="98"/>
      <c r="W576" s="98"/>
      <c r="X576" s="98"/>
      <c r="Y576" s="98"/>
      <c r="Z576" s="98"/>
      <c r="AA576" s="98"/>
      <c r="AB576" s="98"/>
      <c r="AC576" s="98"/>
      <c r="AD576" s="98"/>
      <c r="AE576" s="183"/>
      <c r="AF576" s="183"/>
      <c r="AG576" s="183"/>
      <c r="AH576" s="183"/>
      <c r="AI576" s="183"/>
      <c r="AJ576" s="183"/>
      <c r="AK576" s="183"/>
      <c r="AL576" s="183"/>
      <c r="AM576" s="183"/>
      <c r="AN576" s="183"/>
      <c r="AO576" s="183"/>
      <c r="AP576" s="183"/>
      <c r="AQ576" s="183"/>
      <c r="AR576" s="183"/>
      <c r="AS576" s="183"/>
      <c r="AT576" s="183"/>
      <c r="AU576" s="183"/>
      <c r="AV576" s="183"/>
      <c r="AW576" s="183"/>
      <c r="AX576" s="183"/>
      <c r="AY576" s="183"/>
      <c r="AZ576" s="183"/>
      <c r="BA576" s="183"/>
      <c r="BB576" s="183"/>
      <c r="BC576" s="183"/>
      <c r="BD576" s="183"/>
      <c r="BE576" s="183"/>
      <c r="BF576" s="183"/>
      <c r="BG576" s="183"/>
      <c r="BH576" s="183"/>
      <c r="BJ576" s="98"/>
      <c r="BK576" s="98"/>
      <c r="BL576" s="98"/>
      <c r="BM576" s="98"/>
      <c r="BN576" s="98"/>
      <c r="BO576" s="98"/>
      <c r="BP576" s="98"/>
      <c r="BQ576" s="98"/>
      <c r="BR576" s="98"/>
      <c r="BS576" s="98"/>
      <c r="BT576" s="98"/>
      <c r="BU576" s="98"/>
      <c r="BV576" s="98"/>
      <c r="BW576" s="98"/>
      <c r="BX576" s="98"/>
      <c r="BY576" s="98"/>
      <c r="BZ576" s="98"/>
      <c r="CA576" s="98"/>
      <c r="CB576" s="98"/>
      <c r="CC576" s="98"/>
      <c r="EE576" s="100"/>
      <c r="EF576" s="100"/>
      <c r="EG576" s="100"/>
      <c r="EH576" s="100"/>
      <c r="EI576" s="100"/>
      <c r="EJ576" s="100"/>
      <c r="EK576" s="100"/>
      <c r="EL576" s="100"/>
      <c r="EM576" s="100"/>
      <c r="EN576" s="100"/>
      <c r="EO576" s="100"/>
      <c r="EP576" s="100"/>
      <c r="EQ576" s="100"/>
      <c r="ER576" s="100"/>
      <c r="ES576" s="100"/>
      <c r="ET576" s="100"/>
      <c r="EU576" s="100"/>
      <c r="EV576" s="100"/>
      <c r="EW576" s="100"/>
      <c r="EX576" s="100"/>
      <c r="EY576" s="100"/>
      <c r="FA576" s="99"/>
      <c r="FB576" s="99"/>
      <c r="FC576" s="99"/>
      <c r="FD576" s="99"/>
      <c r="FE576" s="99"/>
      <c r="FF576" s="99"/>
      <c r="FG576" s="99"/>
      <c r="FH576" s="99"/>
      <c r="FI576" s="99"/>
      <c r="FJ576" s="99"/>
      <c r="FK576" s="99"/>
      <c r="FL576" s="99"/>
      <c r="FM576" s="99"/>
      <c r="FN576" s="99"/>
      <c r="FO576" s="99"/>
      <c r="FP576" s="99"/>
      <c r="FQ576" s="99"/>
      <c r="FR576" s="99"/>
      <c r="FS576" s="99"/>
      <c r="FT576" s="99"/>
      <c r="FU576" s="99"/>
      <c r="FV576" s="99"/>
      <c r="FW576" s="99"/>
      <c r="FX576" s="99"/>
      <c r="FY576" s="99"/>
      <c r="FZ576" s="99"/>
      <c r="GA576" s="99"/>
      <c r="GB576" s="99"/>
      <c r="GC576" s="99"/>
      <c r="GD576" s="99"/>
      <c r="GE576" s="99"/>
    </row>
    <row r="577" spans="1:187" x14ac:dyDescent="0.2">
      <c r="A577" s="96"/>
      <c r="B577" s="97"/>
      <c r="C577" s="92"/>
      <c r="D577" s="166"/>
      <c r="E577" s="100"/>
      <c r="F577" s="100"/>
      <c r="G577" s="100"/>
      <c r="H577" s="99"/>
      <c r="I577" s="92"/>
      <c r="J577" s="12" t="s">
        <v>604</v>
      </c>
      <c r="K577" s="98"/>
      <c r="L577" s="98"/>
      <c r="M577" s="98"/>
      <c r="N577" s="98"/>
      <c r="O577" s="98"/>
      <c r="P577" s="98"/>
      <c r="Q577" s="98"/>
      <c r="R577" s="98"/>
      <c r="S577" s="98"/>
      <c r="T577" s="98"/>
      <c r="U577" s="98"/>
      <c r="V577" s="98"/>
      <c r="W577" s="98"/>
      <c r="X577" s="98"/>
      <c r="Y577" s="98"/>
      <c r="Z577" s="98"/>
      <c r="AA577" s="98"/>
      <c r="AB577" s="98"/>
      <c r="AC577" s="98"/>
      <c r="AD577" s="98"/>
      <c r="AE577" s="183"/>
      <c r="AF577" s="183"/>
      <c r="AG577" s="183"/>
      <c r="AH577" s="183"/>
      <c r="AI577" s="183"/>
      <c r="AJ577" s="183"/>
      <c r="AK577" s="183"/>
      <c r="AL577" s="183"/>
      <c r="AM577" s="183"/>
      <c r="AN577" s="183"/>
      <c r="AO577" s="183"/>
      <c r="AP577" s="183"/>
      <c r="AQ577" s="183"/>
      <c r="AR577" s="183"/>
      <c r="AS577" s="183"/>
      <c r="AT577" s="183"/>
      <c r="AU577" s="183"/>
      <c r="AV577" s="183"/>
      <c r="AW577" s="183"/>
      <c r="AX577" s="183"/>
      <c r="AY577" s="183"/>
      <c r="AZ577" s="183"/>
      <c r="BA577" s="183"/>
      <c r="BB577" s="183"/>
      <c r="BC577" s="183"/>
      <c r="BD577" s="183"/>
      <c r="BE577" s="183"/>
      <c r="BF577" s="183"/>
      <c r="BG577" s="183"/>
      <c r="BH577" s="183"/>
      <c r="BJ577" s="98"/>
      <c r="BK577" s="98"/>
      <c r="BL577" s="98"/>
      <c r="BM577" s="98"/>
      <c r="BN577" s="98"/>
      <c r="BO577" s="98"/>
      <c r="BP577" s="98"/>
      <c r="BQ577" s="98"/>
      <c r="BR577" s="98"/>
      <c r="BS577" s="98"/>
      <c r="BT577" s="98"/>
      <c r="BU577" s="98"/>
      <c r="BV577" s="98"/>
      <c r="BW577" s="98"/>
      <c r="BX577" s="98"/>
      <c r="BY577" s="98"/>
      <c r="BZ577" s="98"/>
      <c r="CA577" s="98"/>
      <c r="CB577" s="98"/>
      <c r="CC577" s="98"/>
      <c r="EE577" s="100"/>
      <c r="EF577" s="100"/>
      <c r="EG577" s="100"/>
      <c r="EH577" s="100"/>
      <c r="EI577" s="100"/>
      <c r="EJ577" s="100"/>
      <c r="EK577" s="100"/>
      <c r="EL577" s="100"/>
      <c r="EM577" s="100"/>
      <c r="EN577" s="100"/>
      <c r="EO577" s="100"/>
      <c r="EP577" s="100"/>
      <c r="EQ577" s="100"/>
      <c r="ER577" s="100"/>
      <c r="ES577" s="100"/>
      <c r="ET577" s="100"/>
      <c r="EU577" s="100"/>
      <c r="EV577" s="100"/>
      <c r="EW577" s="100"/>
      <c r="EX577" s="100"/>
      <c r="EY577" s="100"/>
      <c r="FA577" s="99"/>
      <c r="FB577" s="99"/>
      <c r="FC577" s="99"/>
      <c r="FD577" s="99"/>
      <c r="FE577" s="99"/>
      <c r="FF577" s="99"/>
      <c r="FG577" s="99"/>
      <c r="FH577" s="99"/>
      <c r="FI577" s="99"/>
      <c r="FJ577" s="99"/>
      <c r="FK577" s="99"/>
      <c r="FL577" s="99"/>
      <c r="FM577" s="99"/>
      <c r="FN577" s="99"/>
      <c r="FO577" s="99"/>
      <c r="FP577" s="99"/>
      <c r="FQ577" s="99"/>
      <c r="FR577" s="99"/>
      <c r="FS577" s="99"/>
      <c r="FT577" s="99"/>
      <c r="FU577" s="99"/>
      <c r="FV577" s="99"/>
      <c r="FW577" s="99"/>
      <c r="FX577" s="99"/>
      <c r="FY577" s="99"/>
      <c r="FZ577" s="99"/>
      <c r="GA577" s="99"/>
      <c r="GB577" s="99"/>
      <c r="GC577" s="99"/>
      <c r="GD577" s="99"/>
      <c r="GE577" s="99"/>
    </row>
    <row r="578" spans="1:187" x14ac:dyDescent="0.2">
      <c r="A578" s="96"/>
      <c r="B578" s="97"/>
      <c r="C578" s="92"/>
      <c r="D578" s="166"/>
      <c r="E578" s="100"/>
      <c r="F578" s="100"/>
      <c r="G578" s="100"/>
      <c r="H578" s="99"/>
      <c r="I578" s="92"/>
      <c r="J578" s="12" t="s">
        <v>605</v>
      </c>
      <c r="K578" s="98"/>
      <c r="L578" s="98"/>
      <c r="M578" s="98"/>
      <c r="N578" s="98"/>
      <c r="O578" s="98"/>
      <c r="P578" s="98"/>
      <c r="Q578" s="98"/>
      <c r="R578" s="98"/>
      <c r="S578" s="98"/>
      <c r="T578" s="98"/>
      <c r="U578" s="98"/>
      <c r="V578" s="98"/>
      <c r="W578" s="98"/>
      <c r="X578" s="98"/>
      <c r="Y578" s="98"/>
      <c r="Z578" s="98"/>
      <c r="AA578" s="98"/>
      <c r="AB578" s="98"/>
      <c r="AC578" s="98"/>
      <c r="AD578" s="98"/>
      <c r="AE578" s="183"/>
      <c r="AF578" s="183"/>
      <c r="AG578" s="183"/>
      <c r="AH578" s="183"/>
      <c r="AI578" s="183"/>
      <c r="AJ578" s="183"/>
      <c r="AK578" s="183"/>
      <c r="AL578" s="183"/>
      <c r="AM578" s="183"/>
      <c r="AN578" s="183"/>
      <c r="AO578" s="183"/>
      <c r="AP578" s="183"/>
      <c r="AQ578" s="183"/>
      <c r="AR578" s="183"/>
      <c r="AS578" s="183"/>
      <c r="AT578" s="183"/>
      <c r="AU578" s="183"/>
      <c r="AV578" s="183"/>
      <c r="AW578" s="183"/>
      <c r="AX578" s="183"/>
      <c r="AY578" s="183"/>
      <c r="AZ578" s="183"/>
      <c r="BA578" s="183"/>
      <c r="BB578" s="183"/>
      <c r="BC578" s="183"/>
      <c r="BD578" s="183"/>
      <c r="BE578" s="183"/>
      <c r="BF578" s="183"/>
      <c r="BG578" s="183"/>
      <c r="BH578" s="183"/>
      <c r="BJ578" s="98"/>
      <c r="BK578" s="98"/>
      <c r="BL578" s="98"/>
      <c r="BM578" s="98"/>
      <c r="BN578" s="98"/>
      <c r="BO578" s="98"/>
      <c r="BP578" s="98"/>
      <c r="BQ578" s="98"/>
      <c r="BR578" s="98"/>
      <c r="BS578" s="98"/>
      <c r="BT578" s="98"/>
      <c r="BU578" s="98"/>
      <c r="BV578" s="98"/>
      <c r="BW578" s="98"/>
      <c r="BX578" s="98"/>
      <c r="BY578" s="98"/>
      <c r="BZ578" s="98"/>
      <c r="CA578" s="98"/>
      <c r="CB578" s="98"/>
      <c r="CC578" s="98"/>
      <c r="EE578" s="100"/>
      <c r="EF578" s="100"/>
      <c r="EG578" s="100"/>
      <c r="EH578" s="100"/>
      <c r="EI578" s="100"/>
      <c r="EJ578" s="100"/>
      <c r="EK578" s="100"/>
      <c r="EL578" s="100"/>
      <c r="EM578" s="100"/>
      <c r="EN578" s="100"/>
      <c r="EO578" s="100"/>
      <c r="EP578" s="100"/>
      <c r="EQ578" s="100"/>
      <c r="ER578" s="100"/>
      <c r="ES578" s="100"/>
      <c r="ET578" s="100"/>
      <c r="EU578" s="100"/>
      <c r="EV578" s="100"/>
      <c r="EW578" s="100"/>
      <c r="EX578" s="100"/>
      <c r="EY578" s="100"/>
      <c r="FA578" s="99"/>
      <c r="FB578" s="99"/>
      <c r="FC578" s="99"/>
      <c r="FD578" s="99"/>
      <c r="FE578" s="99"/>
      <c r="FF578" s="99"/>
      <c r="FG578" s="99"/>
      <c r="FH578" s="99"/>
      <c r="FI578" s="99"/>
      <c r="FJ578" s="99"/>
      <c r="FK578" s="99"/>
      <c r="FL578" s="99"/>
      <c r="FM578" s="99"/>
      <c r="FN578" s="99"/>
      <c r="FO578" s="99"/>
      <c r="FP578" s="99"/>
      <c r="FQ578" s="99"/>
      <c r="FR578" s="99"/>
      <c r="FS578" s="99"/>
      <c r="FT578" s="99"/>
      <c r="FU578" s="99"/>
      <c r="FV578" s="99"/>
      <c r="FW578" s="99"/>
      <c r="FX578" s="99"/>
      <c r="FY578" s="99"/>
      <c r="FZ578" s="99"/>
      <c r="GA578" s="99"/>
      <c r="GB578" s="99"/>
      <c r="GC578" s="99"/>
      <c r="GD578" s="99"/>
      <c r="GE578" s="99"/>
    </row>
    <row r="579" spans="1:187" x14ac:dyDescent="0.2">
      <c r="A579" s="96"/>
      <c r="B579" s="97"/>
      <c r="C579" s="92"/>
      <c r="D579" s="166"/>
      <c r="E579" s="100"/>
      <c r="F579" s="100"/>
      <c r="G579" s="100"/>
      <c r="H579" s="99"/>
      <c r="I579" s="92"/>
      <c r="J579" s="12" t="s">
        <v>606</v>
      </c>
      <c r="K579" s="98"/>
      <c r="L579" s="98"/>
      <c r="M579" s="98"/>
      <c r="N579" s="98"/>
      <c r="O579" s="98"/>
      <c r="P579" s="98"/>
      <c r="Q579" s="98"/>
      <c r="R579" s="98"/>
      <c r="S579" s="98"/>
      <c r="T579" s="98"/>
      <c r="U579" s="98"/>
      <c r="V579" s="98"/>
      <c r="W579" s="98"/>
      <c r="X579" s="98"/>
      <c r="Y579" s="98"/>
      <c r="Z579" s="98"/>
      <c r="AA579" s="98"/>
      <c r="AB579" s="98"/>
      <c r="AC579" s="98"/>
      <c r="AD579" s="98"/>
      <c r="AE579" s="183"/>
      <c r="AF579" s="183"/>
      <c r="AG579" s="183"/>
      <c r="AH579" s="183"/>
      <c r="AI579" s="183"/>
      <c r="AJ579" s="183"/>
      <c r="AK579" s="183"/>
      <c r="AL579" s="183"/>
      <c r="AM579" s="183"/>
      <c r="AN579" s="183"/>
      <c r="AO579" s="183"/>
      <c r="AP579" s="183"/>
      <c r="AQ579" s="183"/>
      <c r="AR579" s="183"/>
      <c r="AS579" s="183"/>
      <c r="AT579" s="183"/>
      <c r="AU579" s="183"/>
      <c r="AV579" s="183"/>
      <c r="AW579" s="183"/>
      <c r="AX579" s="183"/>
      <c r="AY579" s="183"/>
      <c r="AZ579" s="183"/>
      <c r="BA579" s="183"/>
      <c r="BB579" s="183"/>
      <c r="BC579" s="183"/>
      <c r="BD579" s="183"/>
      <c r="BE579" s="183"/>
      <c r="BF579" s="183"/>
      <c r="BG579" s="183"/>
      <c r="BH579" s="183"/>
      <c r="BJ579" s="98"/>
      <c r="BK579" s="98"/>
      <c r="BL579" s="98"/>
      <c r="BM579" s="98"/>
      <c r="BN579" s="98"/>
      <c r="BO579" s="98"/>
      <c r="BP579" s="98"/>
      <c r="BQ579" s="98"/>
      <c r="BR579" s="98"/>
      <c r="BS579" s="98"/>
      <c r="BT579" s="98"/>
      <c r="BU579" s="98"/>
      <c r="BV579" s="98"/>
      <c r="BW579" s="98"/>
      <c r="BX579" s="98"/>
      <c r="BY579" s="98"/>
      <c r="BZ579" s="98"/>
      <c r="CA579" s="98"/>
      <c r="CB579" s="98"/>
      <c r="CC579" s="98"/>
      <c r="EE579" s="100"/>
      <c r="EF579" s="100"/>
      <c r="EG579" s="100"/>
      <c r="EH579" s="100"/>
      <c r="EI579" s="100"/>
      <c r="EJ579" s="100"/>
      <c r="EK579" s="100"/>
      <c r="EL579" s="100"/>
      <c r="EM579" s="100"/>
      <c r="EN579" s="100"/>
      <c r="EO579" s="100"/>
      <c r="EP579" s="100"/>
      <c r="EQ579" s="100"/>
      <c r="ER579" s="100"/>
      <c r="ES579" s="100"/>
      <c r="ET579" s="100"/>
      <c r="EU579" s="100"/>
      <c r="EV579" s="100"/>
      <c r="EW579" s="100"/>
      <c r="EX579" s="100"/>
      <c r="EY579" s="100"/>
      <c r="FA579" s="99"/>
      <c r="FB579" s="99"/>
      <c r="FC579" s="99"/>
      <c r="FD579" s="99"/>
      <c r="FE579" s="99"/>
      <c r="FF579" s="99"/>
      <c r="FG579" s="99"/>
      <c r="FH579" s="99"/>
      <c r="FI579" s="99"/>
      <c r="FJ579" s="99"/>
      <c r="FK579" s="99"/>
      <c r="FL579" s="99"/>
      <c r="FM579" s="99"/>
      <c r="FN579" s="99"/>
      <c r="FO579" s="99"/>
      <c r="FP579" s="99"/>
      <c r="FQ579" s="99"/>
      <c r="FR579" s="99"/>
      <c r="FS579" s="99"/>
      <c r="FT579" s="99"/>
      <c r="FU579" s="99"/>
      <c r="FV579" s="99"/>
      <c r="FW579" s="99"/>
      <c r="FX579" s="99"/>
      <c r="FY579" s="99"/>
      <c r="FZ579" s="99"/>
      <c r="GA579" s="99"/>
      <c r="GB579" s="99"/>
      <c r="GC579" s="99"/>
      <c r="GD579" s="99"/>
      <c r="GE579" s="99"/>
    </row>
    <row r="580" spans="1:187" x14ac:dyDescent="0.2">
      <c r="A580" s="96"/>
      <c r="B580" s="97"/>
      <c r="C580" s="92"/>
      <c r="D580" s="166"/>
      <c r="E580" s="100"/>
      <c r="F580" s="100"/>
      <c r="G580" s="100"/>
      <c r="H580" s="99"/>
      <c r="I580" s="92"/>
      <c r="J580" s="12" t="s">
        <v>607</v>
      </c>
      <c r="K580" s="98"/>
      <c r="L580" s="98"/>
      <c r="M580" s="98"/>
      <c r="N580" s="98"/>
      <c r="O580" s="98"/>
      <c r="P580" s="98"/>
      <c r="Q580" s="98"/>
      <c r="R580" s="98"/>
      <c r="S580" s="98"/>
      <c r="T580" s="98"/>
      <c r="U580" s="98"/>
      <c r="V580" s="98"/>
      <c r="W580" s="98"/>
      <c r="X580" s="98"/>
      <c r="Y580" s="98"/>
      <c r="Z580" s="98"/>
      <c r="AA580" s="98"/>
      <c r="AB580" s="98"/>
      <c r="AC580" s="98"/>
      <c r="AD580" s="98"/>
      <c r="AE580" s="183"/>
      <c r="AF580" s="183"/>
      <c r="AG580" s="183"/>
      <c r="AH580" s="183"/>
      <c r="AI580" s="183"/>
      <c r="AJ580" s="183"/>
      <c r="AK580" s="183"/>
      <c r="AL580" s="183"/>
      <c r="AM580" s="183"/>
      <c r="AN580" s="183"/>
      <c r="AO580" s="183"/>
      <c r="AP580" s="183"/>
      <c r="AQ580" s="183"/>
      <c r="AR580" s="183"/>
      <c r="AS580" s="183"/>
      <c r="AT580" s="183"/>
      <c r="AU580" s="183"/>
      <c r="AV580" s="183"/>
      <c r="AW580" s="183"/>
      <c r="AX580" s="183"/>
      <c r="AY580" s="183"/>
      <c r="AZ580" s="183"/>
      <c r="BA580" s="183"/>
      <c r="BB580" s="183"/>
      <c r="BC580" s="183"/>
      <c r="BD580" s="183"/>
      <c r="BE580" s="183"/>
      <c r="BF580" s="183"/>
      <c r="BG580" s="183"/>
      <c r="BH580" s="183"/>
      <c r="BJ580" s="98"/>
      <c r="BK580" s="98"/>
      <c r="BL580" s="98"/>
      <c r="BM580" s="98"/>
      <c r="BN580" s="98"/>
      <c r="BO580" s="98"/>
      <c r="BP580" s="98"/>
      <c r="BQ580" s="98"/>
      <c r="BR580" s="98"/>
      <c r="BS580" s="98"/>
      <c r="BT580" s="98"/>
      <c r="BU580" s="98"/>
      <c r="BV580" s="98"/>
      <c r="BW580" s="98"/>
      <c r="BX580" s="98"/>
      <c r="BY580" s="98"/>
      <c r="BZ580" s="98"/>
      <c r="CA580" s="98"/>
      <c r="CB580" s="98"/>
      <c r="CC580" s="98"/>
      <c r="EE580" s="100"/>
      <c r="EF580" s="100"/>
      <c r="EG580" s="100"/>
      <c r="EH580" s="100"/>
      <c r="EI580" s="100"/>
      <c r="EJ580" s="100"/>
      <c r="EK580" s="100"/>
      <c r="EL580" s="100"/>
      <c r="EM580" s="100"/>
      <c r="EN580" s="100"/>
      <c r="EO580" s="100"/>
      <c r="EP580" s="100"/>
      <c r="EQ580" s="100"/>
      <c r="ER580" s="100"/>
      <c r="ES580" s="100"/>
      <c r="ET580" s="100"/>
      <c r="EU580" s="100"/>
      <c r="EV580" s="100"/>
      <c r="EW580" s="100"/>
      <c r="EX580" s="100"/>
      <c r="EY580" s="100"/>
      <c r="FA580" s="99"/>
      <c r="FB580" s="99"/>
      <c r="FC580" s="99"/>
      <c r="FD580" s="99"/>
      <c r="FE580" s="99"/>
      <c r="FF580" s="99"/>
      <c r="FG580" s="99"/>
      <c r="FH580" s="99"/>
      <c r="FI580" s="99"/>
      <c r="FJ580" s="99"/>
      <c r="FK580" s="99"/>
      <c r="FL580" s="99"/>
      <c r="FM580" s="99"/>
      <c r="FN580" s="99"/>
      <c r="FO580" s="99"/>
      <c r="FP580" s="99"/>
      <c r="FQ580" s="99"/>
      <c r="FR580" s="99"/>
      <c r="FS580" s="99"/>
      <c r="FT580" s="99"/>
      <c r="FU580" s="99"/>
      <c r="FV580" s="99"/>
      <c r="FW580" s="99"/>
      <c r="FX580" s="99"/>
      <c r="FY580" s="99"/>
      <c r="FZ580" s="99"/>
      <c r="GA580" s="99"/>
      <c r="GB580" s="99"/>
      <c r="GC580" s="99"/>
      <c r="GD580" s="99"/>
      <c r="GE580" s="99"/>
    </row>
    <row r="581" spans="1:187" x14ac:dyDescent="0.2">
      <c r="A581" s="96"/>
      <c r="B581" s="97"/>
      <c r="C581" s="92"/>
      <c r="D581" s="166"/>
      <c r="E581" s="100"/>
      <c r="F581" s="100"/>
      <c r="G581" s="100"/>
      <c r="H581" s="99"/>
      <c r="I581" s="92"/>
      <c r="J581" s="12" t="s">
        <v>608</v>
      </c>
      <c r="K581" s="98"/>
      <c r="L581" s="98"/>
      <c r="M581" s="98"/>
      <c r="N581" s="98"/>
      <c r="O581" s="98"/>
      <c r="P581" s="98"/>
      <c r="Q581" s="98"/>
      <c r="R581" s="98"/>
      <c r="S581" s="98"/>
      <c r="T581" s="98"/>
      <c r="U581" s="98"/>
      <c r="V581" s="98"/>
      <c r="W581" s="98"/>
      <c r="X581" s="98"/>
      <c r="Y581" s="98"/>
      <c r="Z581" s="98"/>
      <c r="AA581" s="98"/>
      <c r="AB581" s="98"/>
      <c r="AC581" s="98"/>
      <c r="AD581" s="98"/>
      <c r="AE581" s="183"/>
      <c r="AF581" s="183"/>
      <c r="AG581" s="183"/>
      <c r="AH581" s="183"/>
      <c r="AI581" s="183"/>
      <c r="AJ581" s="183"/>
      <c r="AK581" s="183"/>
      <c r="AL581" s="183"/>
      <c r="AM581" s="183"/>
      <c r="AN581" s="183"/>
      <c r="AO581" s="183"/>
      <c r="AP581" s="183"/>
      <c r="AQ581" s="183"/>
      <c r="AR581" s="183"/>
      <c r="AS581" s="183"/>
      <c r="AT581" s="183"/>
      <c r="AU581" s="183"/>
      <c r="AV581" s="183"/>
      <c r="AW581" s="183"/>
      <c r="AX581" s="183"/>
      <c r="AY581" s="183"/>
      <c r="AZ581" s="183"/>
      <c r="BA581" s="183"/>
      <c r="BB581" s="183"/>
      <c r="BC581" s="183"/>
      <c r="BD581" s="183"/>
      <c r="BE581" s="183"/>
      <c r="BF581" s="183"/>
      <c r="BG581" s="183"/>
      <c r="BH581" s="183"/>
      <c r="BJ581" s="98"/>
      <c r="BK581" s="98"/>
      <c r="BL581" s="98"/>
      <c r="BM581" s="98"/>
      <c r="BN581" s="98"/>
      <c r="BO581" s="98"/>
      <c r="BP581" s="98"/>
      <c r="BQ581" s="98"/>
      <c r="BR581" s="98"/>
      <c r="BS581" s="98"/>
      <c r="BT581" s="98"/>
      <c r="BU581" s="98"/>
      <c r="BV581" s="98"/>
      <c r="BW581" s="98"/>
      <c r="BX581" s="98"/>
      <c r="BY581" s="98"/>
      <c r="BZ581" s="98"/>
      <c r="CA581" s="98"/>
      <c r="CB581" s="98"/>
      <c r="CC581" s="98"/>
      <c r="EE581" s="100"/>
      <c r="EF581" s="100"/>
      <c r="EG581" s="100"/>
      <c r="EH581" s="100"/>
      <c r="EI581" s="100"/>
      <c r="EJ581" s="100"/>
      <c r="EK581" s="100"/>
      <c r="EL581" s="100"/>
      <c r="EM581" s="100"/>
      <c r="EN581" s="100"/>
      <c r="EO581" s="100"/>
      <c r="EP581" s="100"/>
      <c r="EQ581" s="100"/>
      <c r="ER581" s="100"/>
      <c r="ES581" s="100"/>
      <c r="ET581" s="100"/>
      <c r="EU581" s="100"/>
      <c r="EV581" s="100"/>
      <c r="EW581" s="100"/>
      <c r="EX581" s="100"/>
      <c r="EY581" s="100"/>
      <c r="FA581" s="99"/>
      <c r="FB581" s="99"/>
      <c r="FC581" s="99"/>
      <c r="FD581" s="99"/>
      <c r="FE581" s="99"/>
      <c r="FF581" s="99"/>
      <c r="FG581" s="99"/>
      <c r="FH581" s="99"/>
      <c r="FI581" s="99"/>
      <c r="FJ581" s="99"/>
      <c r="FK581" s="99"/>
      <c r="FL581" s="99"/>
      <c r="FM581" s="99"/>
      <c r="FN581" s="99"/>
      <c r="FO581" s="99"/>
      <c r="FP581" s="99"/>
      <c r="FQ581" s="99"/>
      <c r="FR581" s="99"/>
      <c r="FS581" s="99"/>
      <c r="FT581" s="99"/>
      <c r="FU581" s="99"/>
      <c r="FV581" s="99"/>
      <c r="FW581" s="99"/>
      <c r="FX581" s="99"/>
      <c r="FY581" s="99"/>
      <c r="FZ581" s="99"/>
      <c r="GA581" s="99"/>
      <c r="GB581" s="99"/>
      <c r="GC581" s="99"/>
      <c r="GD581" s="99"/>
      <c r="GE581" s="99"/>
    </row>
    <row r="582" spans="1:187" x14ac:dyDescent="0.2">
      <c r="A582" s="96"/>
      <c r="B582" s="97"/>
      <c r="C582" s="92"/>
      <c r="D582" s="166"/>
      <c r="E582" s="100"/>
      <c r="F582" s="100"/>
      <c r="G582" s="100"/>
      <c r="H582" s="99"/>
      <c r="I582" s="92"/>
      <c r="J582" s="12" t="s">
        <v>609</v>
      </c>
      <c r="K582" s="98"/>
      <c r="L582" s="98"/>
      <c r="M582" s="98"/>
      <c r="N582" s="98"/>
      <c r="O582" s="98"/>
      <c r="P582" s="98"/>
      <c r="Q582" s="98"/>
      <c r="R582" s="98"/>
      <c r="S582" s="98"/>
      <c r="T582" s="98"/>
      <c r="U582" s="98"/>
      <c r="V582" s="98"/>
      <c r="W582" s="98"/>
      <c r="X582" s="98"/>
      <c r="Y582" s="98"/>
      <c r="Z582" s="98"/>
      <c r="AA582" s="98"/>
      <c r="AB582" s="98"/>
      <c r="AC582" s="98"/>
      <c r="AD582" s="98"/>
      <c r="AE582" s="183"/>
      <c r="AF582" s="183"/>
      <c r="AG582" s="183"/>
      <c r="AH582" s="183"/>
      <c r="AI582" s="183"/>
      <c r="AJ582" s="183"/>
      <c r="AK582" s="183"/>
      <c r="AL582" s="183"/>
      <c r="AM582" s="183"/>
      <c r="AN582" s="183"/>
      <c r="AO582" s="183"/>
      <c r="AP582" s="183"/>
      <c r="AQ582" s="183"/>
      <c r="AR582" s="183"/>
      <c r="AS582" s="183"/>
      <c r="AT582" s="183"/>
      <c r="AU582" s="183"/>
      <c r="AV582" s="183"/>
      <c r="AW582" s="183"/>
      <c r="AX582" s="183"/>
      <c r="AY582" s="183"/>
      <c r="AZ582" s="183"/>
      <c r="BA582" s="183"/>
      <c r="BB582" s="183"/>
      <c r="BC582" s="183"/>
      <c r="BD582" s="183"/>
      <c r="BE582" s="183"/>
      <c r="BF582" s="183"/>
      <c r="BG582" s="183"/>
      <c r="BH582" s="183"/>
      <c r="BJ582" s="98"/>
      <c r="BK582" s="98"/>
      <c r="BL582" s="98"/>
      <c r="BM582" s="98"/>
      <c r="BN582" s="98"/>
      <c r="BO582" s="98"/>
      <c r="BP582" s="98"/>
      <c r="BQ582" s="98"/>
      <c r="BR582" s="98"/>
      <c r="BS582" s="98"/>
      <c r="BT582" s="98"/>
      <c r="BU582" s="98"/>
      <c r="BV582" s="98"/>
      <c r="BW582" s="98"/>
      <c r="BX582" s="98"/>
      <c r="BY582" s="98"/>
      <c r="BZ582" s="98"/>
      <c r="CA582" s="98"/>
      <c r="CB582" s="98"/>
      <c r="CC582" s="98"/>
      <c r="EE582" s="100"/>
      <c r="EF582" s="100"/>
      <c r="EG582" s="100"/>
      <c r="EH582" s="100"/>
      <c r="EI582" s="100"/>
      <c r="EJ582" s="100"/>
      <c r="EK582" s="100"/>
      <c r="EL582" s="100"/>
      <c r="EM582" s="100"/>
      <c r="EN582" s="100"/>
      <c r="EO582" s="100"/>
      <c r="EP582" s="100"/>
      <c r="EQ582" s="100"/>
      <c r="ER582" s="100"/>
      <c r="ES582" s="100"/>
      <c r="ET582" s="100"/>
      <c r="EU582" s="100"/>
      <c r="EV582" s="100"/>
      <c r="EW582" s="100"/>
      <c r="EX582" s="100"/>
      <c r="EY582" s="100"/>
      <c r="FA582" s="99"/>
      <c r="FB582" s="99"/>
      <c r="FC582" s="99"/>
      <c r="FD582" s="99"/>
      <c r="FE582" s="99"/>
      <c r="FF582" s="99"/>
      <c r="FG582" s="99"/>
      <c r="FH582" s="99"/>
      <c r="FI582" s="99"/>
      <c r="FJ582" s="99"/>
      <c r="FK582" s="99"/>
      <c r="FL582" s="99"/>
      <c r="FM582" s="99"/>
      <c r="FN582" s="99"/>
      <c r="FO582" s="99"/>
      <c r="FP582" s="99"/>
      <c r="FQ582" s="99"/>
      <c r="FR582" s="99"/>
      <c r="FS582" s="99"/>
      <c r="FT582" s="99"/>
      <c r="FU582" s="99"/>
      <c r="FV582" s="99"/>
      <c r="FW582" s="99"/>
      <c r="FX582" s="99"/>
      <c r="FY582" s="99"/>
      <c r="FZ582" s="99"/>
      <c r="GA582" s="99"/>
      <c r="GB582" s="99"/>
      <c r="GC582" s="99"/>
      <c r="GD582" s="99"/>
      <c r="GE582" s="99"/>
    </row>
    <row r="583" spans="1:187" x14ac:dyDescent="0.2">
      <c r="A583" s="96"/>
      <c r="B583" s="97"/>
      <c r="C583" s="92"/>
      <c r="D583" s="166"/>
      <c r="E583" s="100"/>
      <c r="F583" s="100"/>
      <c r="G583" s="100"/>
      <c r="H583" s="99"/>
      <c r="I583" s="92"/>
      <c r="J583" s="12" t="s">
        <v>610</v>
      </c>
      <c r="K583" s="98"/>
      <c r="L583" s="98"/>
      <c r="M583" s="98"/>
      <c r="N583" s="98"/>
      <c r="O583" s="98"/>
      <c r="P583" s="98"/>
      <c r="Q583" s="98"/>
      <c r="R583" s="98"/>
      <c r="S583" s="98"/>
      <c r="T583" s="98"/>
      <c r="U583" s="98"/>
      <c r="V583" s="98"/>
      <c r="W583" s="98"/>
      <c r="X583" s="98"/>
      <c r="Y583" s="98"/>
      <c r="Z583" s="98"/>
      <c r="AA583" s="98"/>
      <c r="AB583" s="98"/>
      <c r="AC583" s="98"/>
      <c r="AD583" s="98"/>
      <c r="AE583" s="183"/>
      <c r="AF583" s="183"/>
      <c r="AG583" s="183"/>
      <c r="AH583" s="183"/>
      <c r="AI583" s="183"/>
      <c r="AJ583" s="183"/>
      <c r="AK583" s="183"/>
      <c r="AL583" s="183"/>
      <c r="AM583" s="183"/>
      <c r="AN583" s="183"/>
      <c r="AO583" s="183"/>
      <c r="AP583" s="183"/>
      <c r="AQ583" s="183"/>
      <c r="AR583" s="183"/>
      <c r="AS583" s="183"/>
      <c r="AT583" s="183"/>
      <c r="AU583" s="183"/>
      <c r="AV583" s="183"/>
      <c r="AW583" s="183"/>
      <c r="AX583" s="183"/>
      <c r="AY583" s="183"/>
      <c r="AZ583" s="183"/>
      <c r="BA583" s="183"/>
      <c r="BB583" s="183"/>
      <c r="BC583" s="183"/>
      <c r="BD583" s="183"/>
      <c r="BE583" s="183"/>
      <c r="BF583" s="183"/>
      <c r="BG583" s="183"/>
      <c r="BH583" s="183"/>
      <c r="BJ583" s="98"/>
      <c r="BK583" s="98"/>
      <c r="BL583" s="98"/>
      <c r="BM583" s="98"/>
      <c r="BN583" s="98"/>
      <c r="BO583" s="98"/>
      <c r="BP583" s="98"/>
      <c r="BQ583" s="98"/>
      <c r="BR583" s="98"/>
      <c r="BS583" s="98"/>
      <c r="BT583" s="98"/>
      <c r="BU583" s="98"/>
      <c r="BV583" s="98"/>
      <c r="BW583" s="98"/>
      <c r="BX583" s="98"/>
      <c r="BY583" s="98"/>
      <c r="BZ583" s="98"/>
      <c r="CA583" s="98"/>
      <c r="CB583" s="98"/>
      <c r="CC583" s="98"/>
      <c r="EE583" s="100"/>
      <c r="EF583" s="100"/>
      <c r="EG583" s="100"/>
      <c r="EH583" s="100"/>
      <c r="EI583" s="100"/>
      <c r="EJ583" s="100"/>
      <c r="EK583" s="100"/>
      <c r="EL583" s="100"/>
      <c r="EM583" s="100"/>
      <c r="EN583" s="100"/>
      <c r="EO583" s="100"/>
      <c r="EP583" s="100"/>
      <c r="EQ583" s="100"/>
      <c r="ER583" s="100"/>
      <c r="ES583" s="100"/>
      <c r="ET583" s="100"/>
      <c r="EU583" s="100"/>
      <c r="EV583" s="100"/>
      <c r="EW583" s="100"/>
      <c r="EX583" s="100"/>
      <c r="EY583" s="100"/>
      <c r="FA583" s="99"/>
      <c r="FB583" s="99"/>
      <c r="FC583" s="99"/>
      <c r="FD583" s="99"/>
      <c r="FE583" s="99"/>
      <c r="FF583" s="99"/>
      <c r="FG583" s="99"/>
      <c r="FH583" s="99"/>
      <c r="FI583" s="99"/>
      <c r="FJ583" s="99"/>
      <c r="FK583" s="99"/>
      <c r="FL583" s="99"/>
      <c r="FM583" s="99"/>
      <c r="FN583" s="99"/>
      <c r="FO583" s="99"/>
      <c r="FP583" s="99"/>
      <c r="FQ583" s="99"/>
      <c r="FR583" s="99"/>
      <c r="FS583" s="99"/>
      <c r="FT583" s="99"/>
      <c r="FU583" s="99"/>
      <c r="FV583" s="99"/>
      <c r="FW583" s="99"/>
      <c r="FX583" s="99"/>
      <c r="FY583" s="99"/>
      <c r="FZ583" s="99"/>
      <c r="GA583" s="99"/>
      <c r="GB583" s="99"/>
      <c r="GC583" s="99"/>
      <c r="GD583" s="99"/>
      <c r="GE583" s="99"/>
    </row>
    <row r="584" spans="1:187" x14ac:dyDescent="0.2">
      <c r="A584" s="96"/>
      <c r="B584" s="97"/>
      <c r="C584" s="92"/>
      <c r="D584" s="166"/>
      <c r="E584" s="100"/>
      <c r="F584" s="100"/>
      <c r="G584" s="100"/>
      <c r="H584" s="99"/>
      <c r="I584" s="92"/>
      <c r="J584" s="12" t="s">
        <v>611</v>
      </c>
      <c r="K584" s="98"/>
      <c r="L584" s="98"/>
      <c r="M584" s="98"/>
      <c r="N584" s="98"/>
      <c r="O584" s="98"/>
      <c r="P584" s="98"/>
      <c r="Q584" s="98"/>
      <c r="R584" s="98"/>
      <c r="S584" s="98"/>
      <c r="T584" s="98"/>
      <c r="U584" s="98"/>
      <c r="V584" s="98"/>
      <c r="W584" s="98"/>
      <c r="X584" s="98"/>
      <c r="Y584" s="98"/>
      <c r="Z584" s="98"/>
      <c r="AA584" s="98"/>
      <c r="AB584" s="98"/>
      <c r="AC584" s="98"/>
      <c r="AD584" s="98"/>
      <c r="AE584" s="183"/>
      <c r="AF584" s="183"/>
      <c r="AG584" s="183"/>
      <c r="AH584" s="183"/>
      <c r="AI584" s="183"/>
      <c r="AJ584" s="183"/>
      <c r="AK584" s="183"/>
      <c r="AL584" s="183"/>
      <c r="AM584" s="183"/>
      <c r="AN584" s="183"/>
      <c r="AO584" s="183"/>
      <c r="AP584" s="183"/>
      <c r="AQ584" s="183"/>
      <c r="AR584" s="183"/>
      <c r="AS584" s="183"/>
      <c r="AT584" s="183"/>
      <c r="AU584" s="183"/>
      <c r="AV584" s="183"/>
      <c r="AW584" s="183"/>
      <c r="AX584" s="183"/>
      <c r="AY584" s="183"/>
      <c r="AZ584" s="183"/>
      <c r="BA584" s="183"/>
      <c r="BB584" s="183"/>
      <c r="BC584" s="183"/>
      <c r="BD584" s="183"/>
      <c r="BE584" s="183"/>
      <c r="BF584" s="183"/>
      <c r="BG584" s="183"/>
      <c r="BH584" s="183"/>
      <c r="BJ584" s="98"/>
      <c r="BK584" s="98"/>
      <c r="BL584" s="98"/>
      <c r="BM584" s="98"/>
      <c r="BN584" s="98"/>
      <c r="BO584" s="98"/>
      <c r="BP584" s="98"/>
      <c r="BQ584" s="98"/>
      <c r="BR584" s="98"/>
      <c r="BS584" s="98"/>
      <c r="BT584" s="98"/>
      <c r="BU584" s="98"/>
      <c r="BV584" s="98"/>
      <c r="BW584" s="98"/>
      <c r="BX584" s="98"/>
      <c r="BY584" s="98"/>
      <c r="BZ584" s="98"/>
      <c r="CA584" s="98"/>
      <c r="CB584" s="98"/>
      <c r="CC584" s="98"/>
      <c r="EE584" s="100"/>
      <c r="EF584" s="100"/>
      <c r="EG584" s="100"/>
      <c r="EH584" s="100"/>
      <c r="EI584" s="100"/>
      <c r="EJ584" s="100"/>
      <c r="EK584" s="100"/>
      <c r="EL584" s="100"/>
      <c r="EM584" s="100"/>
      <c r="EN584" s="100"/>
      <c r="EO584" s="100"/>
      <c r="EP584" s="100"/>
      <c r="EQ584" s="100"/>
      <c r="ER584" s="100"/>
      <c r="ES584" s="100"/>
      <c r="ET584" s="100"/>
      <c r="EU584" s="100"/>
      <c r="EV584" s="100"/>
      <c r="EW584" s="100"/>
      <c r="EX584" s="100"/>
      <c r="EY584" s="100"/>
      <c r="FA584" s="99"/>
      <c r="FB584" s="99"/>
      <c r="FC584" s="99"/>
      <c r="FD584" s="99"/>
      <c r="FE584" s="99"/>
      <c r="FF584" s="99"/>
      <c r="FG584" s="99"/>
      <c r="FH584" s="99"/>
      <c r="FI584" s="99"/>
      <c r="FJ584" s="99"/>
      <c r="FK584" s="99"/>
      <c r="FL584" s="99"/>
      <c r="FM584" s="99"/>
      <c r="FN584" s="99"/>
      <c r="FO584" s="99"/>
      <c r="FP584" s="99"/>
      <c r="FQ584" s="99"/>
      <c r="FR584" s="99"/>
      <c r="FS584" s="99"/>
      <c r="FT584" s="99"/>
      <c r="FU584" s="99"/>
      <c r="FV584" s="99"/>
      <c r="FW584" s="99"/>
      <c r="FX584" s="99"/>
      <c r="FY584" s="99"/>
      <c r="FZ584" s="99"/>
      <c r="GA584" s="99"/>
      <c r="GB584" s="99"/>
      <c r="GC584" s="99"/>
      <c r="GD584" s="99"/>
      <c r="GE584" s="99"/>
    </row>
    <row r="585" spans="1:187" x14ac:dyDescent="0.2">
      <c r="A585" s="96"/>
      <c r="B585" s="97"/>
      <c r="C585" s="92"/>
      <c r="D585" s="166"/>
      <c r="E585" s="100"/>
      <c r="F585" s="100"/>
      <c r="G585" s="100"/>
      <c r="H585" s="99"/>
      <c r="I585" s="92"/>
      <c r="J585" s="12" t="s">
        <v>612</v>
      </c>
      <c r="K585" s="98"/>
      <c r="L585" s="98"/>
      <c r="M585" s="98"/>
      <c r="N585" s="98"/>
      <c r="O585" s="98"/>
      <c r="P585" s="98"/>
      <c r="Q585" s="98"/>
      <c r="R585" s="98"/>
      <c r="S585" s="98"/>
      <c r="T585" s="98"/>
      <c r="U585" s="98"/>
      <c r="V585" s="98"/>
      <c r="W585" s="98"/>
      <c r="X585" s="98"/>
      <c r="Y585" s="98"/>
      <c r="Z585" s="98"/>
      <c r="AA585" s="98"/>
      <c r="AB585" s="98"/>
      <c r="AC585" s="98"/>
      <c r="AD585" s="98"/>
      <c r="AE585" s="183"/>
      <c r="AF585" s="183"/>
      <c r="AG585" s="183"/>
      <c r="AH585" s="183"/>
      <c r="AI585" s="183"/>
      <c r="AJ585" s="183"/>
      <c r="AK585" s="183"/>
      <c r="AL585" s="183"/>
      <c r="AM585" s="183"/>
      <c r="AN585" s="183"/>
      <c r="AO585" s="183"/>
      <c r="AP585" s="183"/>
      <c r="AQ585" s="183"/>
      <c r="AR585" s="183"/>
      <c r="AS585" s="183"/>
      <c r="AT585" s="183"/>
      <c r="AU585" s="183"/>
      <c r="AV585" s="183"/>
      <c r="AW585" s="183"/>
      <c r="AX585" s="183"/>
      <c r="AY585" s="183"/>
      <c r="AZ585" s="183"/>
      <c r="BA585" s="183"/>
      <c r="BB585" s="183"/>
      <c r="BC585" s="183"/>
      <c r="BD585" s="183"/>
      <c r="BE585" s="183"/>
      <c r="BF585" s="183"/>
      <c r="BG585" s="183"/>
      <c r="BH585" s="183"/>
      <c r="BJ585" s="98"/>
      <c r="BK585" s="98"/>
      <c r="BL585" s="98"/>
      <c r="BM585" s="98"/>
      <c r="BN585" s="98"/>
      <c r="BO585" s="98"/>
      <c r="BP585" s="98"/>
      <c r="BQ585" s="98"/>
      <c r="BR585" s="98"/>
      <c r="BS585" s="98"/>
      <c r="BT585" s="98"/>
      <c r="BU585" s="98"/>
      <c r="BV585" s="98"/>
      <c r="BW585" s="98"/>
      <c r="BX585" s="98"/>
      <c r="BY585" s="98"/>
      <c r="BZ585" s="98"/>
      <c r="CA585" s="98"/>
      <c r="CB585" s="98"/>
      <c r="CC585" s="98"/>
      <c r="EE585" s="100"/>
      <c r="EF585" s="100"/>
      <c r="EG585" s="100"/>
      <c r="EH585" s="100"/>
      <c r="EI585" s="100"/>
      <c r="EJ585" s="100"/>
      <c r="EK585" s="100"/>
      <c r="EL585" s="100"/>
      <c r="EM585" s="100"/>
      <c r="EN585" s="100"/>
      <c r="EO585" s="100"/>
      <c r="EP585" s="100"/>
      <c r="EQ585" s="100"/>
      <c r="ER585" s="100"/>
      <c r="ES585" s="100"/>
      <c r="ET585" s="100"/>
      <c r="EU585" s="100"/>
      <c r="EV585" s="100"/>
      <c r="EW585" s="100"/>
      <c r="EX585" s="100"/>
      <c r="EY585" s="100"/>
      <c r="FA585" s="99"/>
      <c r="FB585" s="99"/>
      <c r="FC585" s="99"/>
      <c r="FD585" s="99"/>
      <c r="FE585" s="99"/>
      <c r="FF585" s="99"/>
      <c r="FG585" s="99"/>
      <c r="FH585" s="99"/>
      <c r="FI585" s="99"/>
      <c r="FJ585" s="99"/>
      <c r="FK585" s="99"/>
      <c r="FL585" s="99"/>
      <c r="FM585" s="99"/>
      <c r="FN585" s="99"/>
      <c r="FO585" s="99"/>
      <c r="FP585" s="99"/>
      <c r="FQ585" s="99"/>
      <c r="FR585" s="99"/>
      <c r="FS585" s="99"/>
      <c r="FT585" s="99"/>
      <c r="FU585" s="99"/>
      <c r="FV585" s="99"/>
      <c r="FW585" s="99"/>
      <c r="FX585" s="99"/>
      <c r="FY585" s="99"/>
      <c r="FZ585" s="99"/>
      <c r="GA585" s="99"/>
      <c r="GB585" s="99"/>
      <c r="GC585" s="99"/>
      <c r="GD585" s="99"/>
      <c r="GE585" s="99"/>
    </row>
    <row r="586" spans="1:187" x14ac:dyDescent="0.2">
      <c r="A586" s="96"/>
      <c r="B586" s="97"/>
      <c r="C586" s="92"/>
      <c r="D586" s="166"/>
      <c r="E586" s="100"/>
      <c r="F586" s="100"/>
      <c r="G586" s="100"/>
      <c r="H586" s="99"/>
      <c r="I586" s="92"/>
      <c r="J586" s="12" t="s">
        <v>613</v>
      </c>
      <c r="K586" s="98"/>
      <c r="L586" s="98"/>
      <c r="M586" s="98"/>
      <c r="N586" s="98"/>
      <c r="O586" s="98"/>
      <c r="P586" s="98"/>
      <c r="Q586" s="98"/>
      <c r="R586" s="98"/>
      <c r="S586" s="98"/>
      <c r="T586" s="98"/>
      <c r="U586" s="98"/>
      <c r="V586" s="98"/>
      <c r="W586" s="98"/>
      <c r="X586" s="98"/>
      <c r="Y586" s="98"/>
      <c r="Z586" s="98"/>
      <c r="AA586" s="98"/>
      <c r="AB586" s="98"/>
      <c r="AC586" s="98"/>
      <c r="AD586" s="98"/>
      <c r="AE586" s="183"/>
      <c r="AF586" s="183"/>
      <c r="AG586" s="183"/>
      <c r="AH586" s="183"/>
      <c r="AI586" s="183"/>
      <c r="AJ586" s="183"/>
      <c r="AK586" s="183"/>
      <c r="AL586" s="183"/>
      <c r="AM586" s="183"/>
      <c r="AN586" s="183"/>
      <c r="AO586" s="183"/>
      <c r="AP586" s="183"/>
      <c r="AQ586" s="183"/>
      <c r="AR586" s="183"/>
      <c r="AS586" s="183"/>
      <c r="AT586" s="183"/>
      <c r="AU586" s="183"/>
      <c r="AV586" s="183"/>
      <c r="AW586" s="183"/>
      <c r="AX586" s="183"/>
      <c r="AY586" s="183"/>
      <c r="AZ586" s="183"/>
      <c r="BA586" s="183"/>
      <c r="BB586" s="183"/>
      <c r="BC586" s="183"/>
      <c r="BD586" s="183"/>
      <c r="BE586" s="183"/>
      <c r="BF586" s="183"/>
      <c r="BG586" s="183"/>
      <c r="BH586" s="183"/>
      <c r="BJ586" s="98"/>
      <c r="BK586" s="98"/>
      <c r="BL586" s="98"/>
      <c r="BM586" s="98"/>
      <c r="BN586" s="98"/>
      <c r="BO586" s="98"/>
      <c r="BP586" s="98"/>
      <c r="BQ586" s="98"/>
      <c r="BR586" s="98"/>
      <c r="BS586" s="98"/>
      <c r="BT586" s="98"/>
      <c r="BU586" s="98"/>
      <c r="BV586" s="98"/>
      <c r="BW586" s="98"/>
      <c r="BX586" s="98"/>
      <c r="BY586" s="98"/>
      <c r="BZ586" s="98"/>
      <c r="CA586" s="98"/>
      <c r="CB586" s="98"/>
      <c r="CC586" s="98"/>
      <c r="EE586" s="100"/>
      <c r="EF586" s="100"/>
      <c r="EG586" s="100"/>
      <c r="EH586" s="100"/>
      <c r="EI586" s="100"/>
      <c r="EJ586" s="100"/>
      <c r="EK586" s="100"/>
      <c r="EL586" s="100"/>
      <c r="EM586" s="100"/>
      <c r="EN586" s="100"/>
      <c r="EO586" s="100"/>
      <c r="EP586" s="100"/>
      <c r="EQ586" s="100"/>
      <c r="ER586" s="100"/>
      <c r="ES586" s="100"/>
      <c r="ET586" s="100"/>
      <c r="EU586" s="100"/>
      <c r="EV586" s="100"/>
      <c r="EW586" s="100"/>
      <c r="EX586" s="100"/>
      <c r="EY586" s="100"/>
      <c r="FA586" s="99"/>
      <c r="FB586" s="99"/>
      <c r="FC586" s="99"/>
      <c r="FD586" s="99"/>
      <c r="FE586" s="99"/>
      <c r="FF586" s="99"/>
      <c r="FG586" s="99"/>
      <c r="FH586" s="99"/>
      <c r="FI586" s="99"/>
      <c r="FJ586" s="99"/>
      <c r="FK586" s="99"/>
      <c r="FL586" s="99"/>
      <c r="FM586" s="99"/>
      <c r="FN586" s="99"/>
      <c r="FO586" s="99"/>
      <c r="FP586" s="99"/>
      <c r="FQ586" s="99"/>
      <c r="FR586" s="99"/>
      <c r="FS586" s="99"/>
      <c r="FT586" s="99"/>
      <c r="FU586" s="99"/>
      <c r="FV586" s="99"/>
      <c r="FW586" s="99"/>
      <c r="FX586" s="99"/>
      <c r="FY586" s="99"/>
      <c r="FZ586" s="99"/>
      <c r="GA586" s="99"/>
      <c r="GB586" s="99"/>
      <c r="GC586" s="99"/>
      <c r="GD586" s="99"/>
      <c r="GE586" s="99"/>
    </row>
    <row r="587" spans="1:187" x14ac:dyDescent="0.2">
      <c r="A587" s="96"/>
      <c r="B587" s="97"/>
      <c r="C587" s="92"/>
      <c r="D587" s="166"/>
      <c r="E587" s="100"/>
      <c r="F587" s="100"/>
      <c r="G587" s="100"/>
      <c r="H587" s="99"/>
      <c r="I587" s="92"/>
      <c r="J587" s="12" t="s">
        <v>614</v>
      </c>
      <c r="K587" s="98"/>
      <c r="L587" s="98"/>
      <c r="M587" s="98"/>
      <c r="N587" s="98"/>
      <c r="O587" s="98"/>
      <c r="P587" s="98"/>
      <c r="Q587" s="98"/>
      <c r="R587" s="98"/>
      <c r="S587" s="98"/>
      <c r="T587" s="98"/>
      <c r="U587" s="98"/>
      <c r="V587" s="98"/>
      <c r="W587" s="98"/>
      <c r="X587" s="98"/>
      <c r="Y587" s="98"/>
      <c r="Z587" s="98"/>
      <c r="AA587" s="98"/>
      <c r="AB587" s="98"/>
      <c r="AC587" s="98"/>
      <c r="AD587" s="98"/>
      <c r="AE587" s="183"/>
      <c r="AF587" s="183"/>
      <c r="AG587" s="183"/>
      <c r="AH587" s="183"/>
      <c r="AI587" s="183"/>
      <c r="AJ587" s="183"/>
      <c r="AK587" s="183"/>
      <c r="AL587" s="183"/>
      <c r="AM587" s="183"/>
      <c r="AN587" s="183"/>
      <c r="AO587" s="183"/>
      <c r="AP587" s="183"/>
      <c r="AQ587" s="183"/>
      <c r="AR587" s="183"/>
      <c r="AS587" s="183"/>
      <c r="AT587" s="183"/>
      <c r="AU587" s="183"/>
      <c r="AV587" s="183"/>
      <c r="AW587" s="183"/>
      <c r="AX587" s="183"/>
      <c r="AY587" s="183"/>
      <c r="AZ587" s="183"/>
      <c r="BA587" s="183"/>
      <c r="BB587" s="183"/>
      <c r="BC587" s="183"/>
      <c r="BD587" s="183"/>
      <c r="BE587" s="183"/>
      <c r="BF587" s="183"/>
      <c r="BG587" s="183"/>
      <c r="BH587" s="183"/>
      <c r="BJ587" s="98"/>
      <c r="BK587" s="98"/>
      <c r="BL587" s="98"/>
      <c r="BM587" s="98"/>
      <c r="BN587" s="98"/>
      <c r="BO587" s="98"/>
      <c r="BP587" s="98"/>
      <c r="BQ587" s="98"/>
      <c r="BR587" s="98"/>
      <c r="BS587" s="98"/>
      <c r="BT587" s="98"/>
      <c r="BU587" s="98"/>
      <c r="BV587" s="98"/>
      <c r="BW587" s="98"/>
      <c r="BX587" s="98"/>
      <c r="BY587" s="98"/>
      <c r="BZ587" s="98"/>
      <c r="CA587" s="98"/>
      <c r="CB587" s="98"/>
      <c r="CC587" s="98"/>
      <c r="EE587" s="100"/>
      <c r="EF587" s="100"/>
      <c r="EG587" s="100"/>
      <c r="EH587" s="100"/>
      <c r="EI587" s="100"/>
      <c r="EJ587" s="100"/>
      <c r="EK587" s="100"/>
      <c r="EL587" s="100"/>
      <c r="EM587" s="100"/>
      <c r="EN587" s="100"/>
      <c r="EO587" s="100"/>
      <c r="EP587" s="100"/>
      <c r="EQ587" s="100"/>
      <c r="ER587" s="100"/>
      <c r="ES587" s="100"/>
      <c r="ET587" s="100"/>
      <c r="EU587" s="100"/>
      <c r="EV587" s="100"/>
      <c r="EW587" s="100"/>
      <c r="EX587" s="100"/>
      <c r="EY587" s="100"/>
      <c r="FA587" s="99"/>
      <c r="FB587" s="99"/>
      <c r="FC587" s="99"/>
      <c r="FD587" s="99"/>
      <c r="FE587" s="99"/>
      <c r="FF587" s="99"/>
      <c r="FG587" s="99"/>
      <c r="FH587" s="99"/>
      <c r="FI587" s="99"/>
      <c r="FJ587" s="99"/>
      <c r="FK587" s="99"/>
      <c r="FL587" s="99"/>
      <c r="FM587" s="99"/>
      <c r="FN587" s="99"/>
      <c r="FO587" s="99"/>
      <c r="FP587" s="99"/>
      <c r="FQ587" s="99"/>
      <c r="FR587" s="99"/>
      <c r="FS587" s="99"/>
      <c r="FT587" s="99"/>
      <c r="FU587" s="99"/>
      <c r="FV587" s="99"/>
      <c r="FW587" s="99"/>
      <c r="FX587" s="99"/>
      <c r="FY587" s="99"/>
      <c r="FZ587" s="99"/>
      <c r="GA587" s="99"/>
      <c r="GB587" s="99"/>
      <c r="GC587" s="99"/>
      <c r="GD587" s="99"/>
      <c r="GE587" s="99"/>
    </row>
    <row r="588" spans="1:187" x14ac:dyDescent="0.2">
      <c r="A588" s="96"/>
      <c r="B588" s="97"/>
      <c r="C588" s="92"/>
      <c r="D588" s="166"/>
      <c r="E588" s="100"/>
      <c r="F588" s="100"/>
      <c r="G588" s="100"/>
      <c r="H588" s="99"/>
      <c r="I588" s="92"/>
      <c r="J588" s="12" t="s">
        <v>615</v>
      </c>
      <c r="K588" s="98"/>
      <c r="L588" s="98"/>
      <c r="M588" s="98"/>
      <c r="N588" s="98"/>
      <c r="O588" s="98"/>
      <c r="P588" s="98"/>
      <c r="Q588" s="98"/>
      <c r="R588" s="98"/>
      <c r="S588" s="98"/>
      <c r="T588" s="98"/>
      <c r="U588" s="98"/>
      <c r="V588" s="98"/>
      <c r="W588" s="98"/>
      <c r="X588" s="98"/>
      <c r="Y588" s="98"/>
      <c r="Z588" s="98"/>
      <c r="AA588" s="98"/>
      <c r="AB588" s="98"/>
      <c r="AC588" s="98"/>
      <c r="AD588" s="98"/>
      <c r="AE588" s="183"/>
      <c r="AF588" s="183"/>
      <c r="AG588" s="183"/>
      <c r="AH588" s="183"/>
      <c r="AI588" s="183"/>
      <c r="AJ588" s="183"/>
      <c r="AK588" s="183"/>
      <c r="AL588" s="183"/>
      <c r="AM588" s="183"/>
      <c r="AN588" s="183"/>
      <c r="AO588" s="183"/>
      <c r="AP588" s="183"/>
      <c r="AQ588" s="183"/>
      <c r="AR588" s="183"/>
      <c r="AS588" s="183"/>
      <c r="AT588" s="183"/>
      <c r="AU588" s="183"/>
      <c r="AV588" s="183"/>
      <c r="AW588" s="183"/>
      <c r="AX588" s="183"/>
      <c r="AY588" s="183"/>
      <c r="AZ588" s="183"/>
      <c r="BA588" s="183"/>
      <c r="BB588" s="183"/>
      <c r="BC588" s="183"/>
      <c r="BD588" s="183"/>
      <c r="BE588" s="183"/>
      <c r="BF588" s="183"/>
      <c r="BG588" s="183"/>
      <c r="BH588" s="183"/>
      <c r="BJ588" s="98"/>
      <c r="BK588" s="98"/>
      <c r="BL588" s="98"/>
      <c r="BM588" s="98"/>
      <c r="BN588" s="98"/>
      <c r="BO588" s="98"/>
      <c r="BP588" s="98"/>
      <c r="BQ588" s="98"/>
      <c r="BR588" s="98"/>
      <c r="BS588" s="98"/>
      <c r="BT588" s="98"/>
      <c r="BU588" s="98"/>
      <c r="BV588" s="98"/>
      <c r="BW588" s="98"/>
      <c r="BX588" s="98"/>
      <c r="BY588" s="98"/>
      <c r="BZ588" s="98"/>
      <c r="CA588" s="98"/>
      <c r="CB588" s="98"/>
      <c r="CC588" s="98"/>
      <c r="EE588" s="100"/>
      <c r="EF588" s="100"/>
      <c r="EG588" s="100"/>
      <c r="EH588" s="100"/>
      <c r="EI588" s="100"/>
      <c r="EJ588" s="100"/>
      <c r="EK588" s="100"/>
      <c r="EL588" s="100"/>
      <c r="EM588" s="100"/>
      <c r="EN588" s="100"/>
      <c r="EO588" s="100"/>
      <c r="EP588" s="100"/>
      <c r="EQ588" s="100"/>
      <c r="ER588" s="100"/>
      <c r="ES588" s="100"/>
      <c r="ET588" s="100"/>
      <c r="EU588" s="100"/>
      <c r="EV588" s="100"/>
      <c r="EW588" s="100"/>
      <c r="EX588" s="100"/>
      <c r="EY588" s="100"/>
      <c r="FA588" s="99"/>
      <c r="FB588" s="99"/>
      <c r="FC588" s="99"/>
      <c r="FD588" s="99"/>
      <c r="FE588" s="99"/>
      <c r="FF588" s="99"/>
      <c r="FG588" s="99"/>
      <c r="FH588" s="99"/>
      <c r="FI588" s="99"/>
      <c r="FJ588" s="99"/>
      <c r="FK588" s="99"/>
      <c r="FL588" s="99"/>
      <c r="FM588" s="99"/>
      <c r="FN588" s="99"/>
      <c r="FO588" s="99"/>
      <c r="FP588" s="99"/>
      <c r="FQ588" s="99"/>
      <c r="FR588" s="99"/>
      <c r="FS588" s="99"/>
      <c r="FT588" s="99"/>
      <c r="FU588" s="99"/>
      <c r="FV588" s="99"/>
      <c r="FW588" s="99"/>
      <c r="FX588" s="99"/>
      <c r="FY588" s="99"/>
      <c r="FZ588" s="99"/>
      <c r="GA588" s="99"/>
      <c r="GB588" s="99"/>
      <c r="GC588" s="99"/>
      <c r="GD588" s="99"/>
      <c r="GE588" s="99"/>
    </row>
    <row r="589" spans="1:187" x14ac:dyDescent="0.2">
      <c r="A589" s="96"/>
      <c r="B589" s="97"/>
      <c r="C589" s="92"/>
      <c r="D589" s="166"/>
      <c r="E589" s="100"/>
      <c r="F589" s="100"/>
      <c r="G589" s="100"/>
      <c r="H589" s="99"/>
      <c r="I589" s="92"/>
      <c r="J589" s="12" t="s">
        <v>616</v>
      </c>
      <c r="K589" s="98"/>
      <c r="L589" s="98"/>
      <c r="M589" s="98"/>
      <c r="N589" s="98"/>
      <c r="O589" s="98"/>
      <c r="P589" s="98"/>
      <c r="Q589" s="98"/>
      <c r="R589" s="98"/>
      <c r="S589" s="98"/>
      <c r="T589" s="98"/>
      <c r="U589" s="98"/>
      <c r="V589" s="98"/>
      <c r="W589" s="98"/>
      <c r="X589" s="98"/>
      <c r="Y589" s="98"/>
      <c r="Z589" s="98"/>
      <c r="AA589" s="98"/>
      <c r="AB589" s="98"/>
      <c r="AC589" s="98"/>
      <c r="AD589" s="98"/>
      <c r="AE589" s="183"/>
      <c r="AF589" s="183"/>
      <c r="AG589" s="183"/>
      <c r="AH589" s="183"/>
      <c r="AI589" s="183"/>
      <c r="AJ589" s="183"/>
      <c r="AK589" s="183"/>
      <c r="AL589" s="183"/>
      <c r="AM589" s="183"/>
      <c r="AN589" s="183"/>
      <c r="AO589" s="183"/>
      <c r="AP589" s="183"/>
      <c r="AQ589" s="183"/>
      <c r="AR589" s="183"/>
      <c r="AS589" s="183"/>
      <c r="AT589" s="183"/>
      <c r="AU589" s="183"/>
      <c r="AV589" s="183"/>
      <c r="AW589" s="183"/>
      <c r="AX589" s="183"/>
      <c r="AY589" s="183"/>
      <c r="AZ589" s="183"/>
      <c r="BA589" s="183"/>
      <c r="BB589" s="183"/>
      <c r="BC589" s="183"/>
      <c r="BD589" s="183"/>
      <c r="BE589" s="183"/>
      <c r="BF589" s="183"/>
      <c r="BG589" s="183"/>
      <c r="BH589" s="183"/>
      <c r="BJ589" s="98"/>
      <c r="BK589" s="98"/>
      <c r="BL589" s="98"/>
      <c r="BM589" s="98"/>
      <c r="BN589" s="98"/>
      <c r="BO589" s="98"/>
      <c r="BP589" s="98"/>
      <c r="BQ589" s="98"/>
      <c r="BR589" s="98"/>
      <c r="BS589" s="98"/>
      <c r="BT589" s="98"/>
      <c r="BU589" s="98"/>
      <c r="BV589" s="98"/>
      <c r="BW589" s="98"/>
      <c r="BX589" s="98"/>
      <c r="BY589" s="98"/>
      <c r="BZ589" s="98"/>
      <c r="CA589" s="98"/>
      <c r="CB589" s="98"/>
      <c r="CC589" s="98"/>
      <c r="EE589" s="100"/>
      <c r="EF589" s="100"/>
      <c r="EG589" s="100"/>
      <c r="EH589" s="100"/>
      <c r="EI589" s="100"/>
      <c r="EJ589" s="100"/>
      <c r="EK589" s="100"/>
      <c r="EL589" s="100"/>
      <c r="EM589" s="100"/>
      <c r="EN589" s="100"/>
      <c r="EO589" s="100"/>
      <c r="EP589" s="100"/>
      <c r="EQ589" s="100"/>
      <c r="ER589" s="100"/>
      <c r="ES589" s="100"/>
      <c r="ET589" s="100"/>
      <c r="EU589" s="100"/>
      <c r="EV589" s="100"/>
      <c r="EW589" s="100"/>
      <c r="EX589" s="100"/>
      <c r="EY589" s="100"/>
      <c r="FA589" s="99"/>
      <c r="FB589" s="99"/>
      <c r="FC589" s="99"/>
      <c r="FD589" s="99"/>
      <c r="FE589" s="99"/>
      <c r="FF589" s="99"/>
      <c r="FG589" s="99"/>
      <c r="FH589" s="99"/>
      <c r="FI589" s="99"/>
      <c r="FJ589" s="99"/>
      <c r="FK589" s="99"/>
      <c r="FL589" s="99"/>
      <c r="FM589" s="99"/>
      <c r="FN589" s="99"/>
      <c r="FO589" s="99"/>
      <c r="FP589" s="99"/>
      <c r="FQ589" s="99"/>
      <c r="FR589" s="99"/>
      <c r="FS589" s="99"/>
      <c r="FT589" s="99"/>
      <c r="FU589" s="99"/>
      <c r="FV589" s="99"/>
      <c r="FW589" s="99"/>
      <c r="FX589" s="99"/>
      <c r="FY589" s="99"/>
      <c r="FZ589" s="99"/>
      <c r="GA589" s="99"/>
      <c r="GB589" s="99"/>
      <c r="GC589" s="99"/>
      <c r="GD589" s="99"/>
      <c r="GE589" s="99"/>
    </row>
    <row r="590" spans="1:187" x14ac:dyDescent="0.2">
      <c r="A590" s="96"/>
      <c r="B590" s="97"/>
      <c r="C590" s="92"/>
      <c r="D590" s="166"/>
      <c r="E590" s="100"/>
      <c r="F590" s="100"/>
      <c r="G590" s="100"/>
      <c r="H590" s="99"/>
      <c r="I590" s="92"/>
      <c r="J590" s="12" t="s">
        <v>617</v>
      </c>
      <c r="K590" s="98"/>
      <c r="L590" s="98"/>
      <c r="M590" s="98"/>
      <c r="N590" s="98"/>
      <c r="O590" s="98"/>
      <c r="P590" s="98"/>
      <c r="Q590" s="98"/>
      <c r="R590" s="98"/>
      <c r="S590" s="98"/>
      <c r="T590" s="98"/>
      <c r="U590" s="98"/>
      <c r="V590" s="98"/>
      <c r="W590" s="98"/>
      <c r="X590" s="98"/>
      <c r="Y590" s="98"/>
      <c r="Z590" s="98"/>
      <c r="AA590" s="98"/>
      <c r="AB590" s="98"/>
      <c r="AC590" s="98"/>
      <c r="AD590" s="98"/>
      <c r="AE590" s="183"/>
      <c r="AF590" s="183"/>
      <c r="AG590" s="183"/>
      <c r="AH590" s="183"/>
      <c r="AI590" s="183"/>
      <c r="AJ590" s="183"/>
      <c r="AK590" s="183"/>
      <c r="AL590" s="183"/>
      <c r="AM590" s="183"/>
      <c r="AN590" s="183"/>
      <c r="AO590" s="183"/>
      <c r="AP590" s="183"/>
      <c r="AQ590" s="183"/>
      <c r="AR590" s="183"/>
      <c r="AS590" s="183"/>
      <c r="AT590" s="183"/>
      <c r="AU590" s="183"/>
      <c r="AV590" s="183"/>
      <c r="AW590" s="183"/>
      <c r="AX590" s="183"/>
      <c r="AY590" s="183"/>
      <c r="AZ590" s="183"/>
      <c r="BA590" s="183"/>
      <c r="BB590" s="183"/>
      <c r="BC590" s="183"/>
      <c r="BD590" s="183"/>
      <c r="BE590" s="183"/>
      <c r="BF590" s="183"/>
      <c r="BG590" s="183"/>
      <c r="BH590" s="183"/>
      <c r="BJ590" s="98"/>
      <c r="BK590" s="98"/>
      <c r="BL590" s="98"/>
      <c r="BM590" s="98"/>
      <c r="BN590" s="98"/>
      <c r="BO590" s="98"/>
      <c r="BP590" s="98"/>
      <c r="BQ590" s="98"/>
      <c r="BR590" s="98"/>
      <c r="BS590" s="98"/>
      <c r="BT590" s="98"/>
      <c r="BU590" s="98"/>
      <c r="BV590" s="98"/>
      <c r="BW590" s="98"/>
      <c r="BX590" s="98"/>
      <c r="BY590" s="98"/>
      <c r="BZ590" s="98"/>
      <c r="CA590" s="98"/>
      <c r="CB590" s="98"/>
      <c r="CC590" s="98"/>
      <c r="EE590" s="100"/>
      <c r="EF590" s="100"/>
      <c r="EG590" s="100"/>
      <c r="EH590" s="100"/>
      <c r="EI590" s="100"/>
      <c r="EJ590" s="100"/>
      <c r="EK590" s="100"/>
      <c r="EL590" s="100"/>
      <c r="EM590" s="100"/>
      <c r="EN590" s="100"/>
      <c r="EO590" s="100"/>
      <c r="EP590" s="100"/>
      <c r="EQ590" s="100"/>
      <c r="ER590" s="100"/>
      <c r="ES590" s="100"/>
      <c r="ET590" s="100"/>
      <c r="EU590" s="100"/>
      <c r="EV590" s="100"/>
      <c r="EW590" s="100"/>
      <c r="EX590" s="100"/>
      <c r="EY590" s="100"/>
      <c r="FA590" s="99"/>
      <c r="FB590" s="99"/>
      <c r="FC590" s="99"/>
      <c r="FD590" s="99"/>
      <c r="FE590" s="99"/>
      <c r="FF590" s="99"/>
      <c r="FG590" s="99"/>
      <c r="FH590" s="99"/>
      <c r="FI590" s="99"/>
      <c r="FJ590" s="99"/>
      <c r="FK590" s="99"/>
      <c r="FL590" s="99"/>
      <c r="FM590" s="99"/>
      <c r="FN590" s="99"/>
      <c r="FO590" s="99"/>
      <c r="FP590" s="99"/>
      <c r="FQ590" s="99"/>
      <c r="FR590" s="99"/>
      <c r="FS590" s="99"/>
      <c r="FT590" s="99"/>
      <c r="FU590" s="99"/>
      <c r="FV590" s="99"/>
      <c r="FW590" s="99"/>
      <c r="FX590" s="99"/>
      <c r="FY590" s="99"/>
      <c r="FZ590" s="99"/>
      <c r="GA590" s="99"/>
      <c r="GB590" s="99"/>
      <c r="GC590" s="99"/>
      <c r="GD590" s="99"/>
      <c r="GE590" s="99"/>
    </row>
    <row r="591" spans="1:187" x14ac:dyDescent="0.2">
      <c r="A591" s="96"/>
      <c r="B591" s="97"/>
      <c r="C591" s="92"/>
      <c r="D591" s="166"/>
      <c r="E591" s="100"/>
      <c r="F591" s="100"/>
      <c r="G591" s="100"/>
      <c r="H591" s="99"/>
      <c r="I591" s="92"/>
      <c r="J591" s="12" t="s">
        <v>618</v>
      </c>
      <c r="K591" s="98"/>
      <c r="L591" s="98"/>
      <c r="M591" s="98"/>
      <c r="N591" s="98"/>
      <c r="O591" s="98"/>
      <c r="P591" s="98"/>
      <c r="Q591" s="98"/>
      <c r="R591" s="98"/>
      <c r="S591" s="98"/>
      <c r="T591" s="98"/>
      <c r="U591" s="98"/>
      <c r="V591" s="98"/>
      <c r="W591" s="98"/>
      <c r="X591" s="98"/>
      <c r="Y591" s="98"/>
      <c r="Z591" s="98"/>
      <c r="AA591" s="98"/>
      <c r="AB591" s="98"/>
      <c r="AC591" s="98"/>
      <c r="AD591" s="98"/>
      <c r="AE591" s="183"/>
      <c r="AF591" s="183"/>
      <c r="AG591" s="183"/>
      <c r="AH591" s="183"/>
      <c r="AI591" s="183"/>
      <c r="AJ591" s="183"/>
      <c r="AK591" s="183"/>
      <c r="AL591" s="183"/>
      <c r="AM591" s="183"/>
      <c r="AN591" s="183"/>
      <c r="AO591" s="183"/>
      <c r="AP591" s="183"/>
      <c r="AQ591" s="183"/>
      <c r="AR591" s="183"/>
      <c r="AS591" s="183"/>
      <c r="AT591" s="183"/>
      <c r="AU591" s="183"/>
      <c r="AV591" s="183"/>
      <c r="AW591" s="183"/>
      <c r="AX591" s="183"/>
      <c r="AY591" s="183"/>
      <c r="AZ591" s="183"/>
      <c r="BA591" s="183"/>
      <c r="BB591" s="183"/>
      <c r="BC591" s="183"/>
      <c r="BD591" s="183"/>
      <c r="BE591" s="183"/>
      <c r="BF591" s="183"/>
      <c r="BG591" s="183"/>
      <c r="BH591" s="183"/>
      <c r="BJ591" s="98"/>
      <c r="BK591" s="98"/>
      <c r="BL591" s="98"/>
      <c r="BM591" s="98"/>
      <c r="BN591" s="98"/>
      <c r="BO591" s="98"/>
      <c r="BP591" s="98"/>
      <c r="BQ591" s="98"/>
      <c r="BR591" s="98"/>
      <c r="BS591" s="98"/>
      <c r="BT591" s="98"/>
      <c r="BU591" s="98"/>
      <c r="BV591" s="98"/>
      <c r="BW591" s="98"/>
      <c r="BX591" s="98"/>
      <c r="BY591" s="98"/>
      <c r="BZ591" s="98"/>
      <c r="CA591" s="98"/>
      <c r="CB591" s="98"/>
      <c r="CC591" s="98"/>
      <c r="EE591" s="100"/>
      <c r="EF591" s="100"/>
      <c r="EG591" s="100"/>
      <c r="EH591" s="100"/>
      <c r="EI591" s="100"/>
      <c r="EJ591" s="100"/>
      <c r="EK591" s="100"/>
      <c r="EL591" s="100"/>
      <c r="EM591" s="100"/>
      <c r="EN591" s="100"/>
      <c r="EO591" s="100"/>
      <c r="EP591" s="100"/>
      <c r="EQ591" s="100"/>
      <c r="ER591" s="100"/>
      <c r="ES591" s="100"/>
      <c r="ET591" s="100"/>
      <c r="EU591" s="100"/>
      <c r="EV591" s="100"/>
      <c r="EW591" s="100"/>
      <c r="EX591" s="100"/>
      <c r="EY591" s="100"/>
      <c r="FA591" s="99"/>
      <c r="FB591" s="99"/>
      <c r="FC591" s="99"/>
      <c r="FD591" s="99"/>
      <c r="FE591" s="99"/>
      <c r="FF591" s="99"/>
      <c r="FG591" s="99"/>
      <c r="FH591" s="99"/>
      <c r="FI591" s="99"/>
      <c r="FJ591" s="99"/>
      <c r="FK591" s="99"/>
      <c r="FL591" s="99"/>
      <c r="FM591" s="99"/>
      <c r="FN591" s="99"/>
      <c r="FO591" s="99"/>
      <c r="FP591" s="99"/>
      <c r="FQ591" s="99"/>
      <c r="FR591" s="99"/>
      <c r="FS591" s="99"/>
      <c r="FT591" s="99"/>
      <c r="FU591" s="99"/>
      <c r="FV591" s="99"/>
      <c r="FW591" s="99"/>
      <c r="FX591" s="99"/>
      <c r="FY591" s="99"/>
      <c r="FZ591" s="99"/>
      <c r="GA591" s="99"/>
      <c r="GB591" s="99"/>
      <c r="GC591" s="99"/>
      <c r="GD591" s="99"/>
      <c r="GE591" s="99"/>
    </row>
    <row r="592" spans="1:187" x14ac:dyDescent="0.2">
      <c r="A592" s="96"/>
      <c r="B592" s="97"/>
      <c r="C592" s="92"/>
      <c r="D592" s="166"/>
      <c r="E592" s="100"/>
      <c r="F592" s="100"/>
      <c r="G592" s="100"/>
      <c r="H592" s="99"/>
      <c r="I592" s="92"/>
      <c r="J592" s="12" t="s">
        <v>619</v>
      </c>
      <c r="K592" s="98"/>
      <c r="L592" s="98"/>
      <c r="M592" s="98"/>
      <c r="N592" s="98"/>
      <c r="O592" s="98"/>
      <c r="P592" s="98"/>
      <c r="Q592" s="98"/>
      <c r="R592" s="98"/>
      <c r="S592" s="98"/>
      <c r="T592" s="98"/>
      <c r="U592" s="98"/>
      <c r="V592" s="98"/>
      <c r="W592" s="98"/>
      <c r="X592" s="98"/>
      <c r="Y592" s="98"/>
      <c r="Z592" s="98"/>
      <c r="AA592" s="98"/>
      <c r="AB592" s="98"/>
      <c r="AC592" s="98"/>
      <c r="AD592" s="98"/>
      <c r="AE592" s="183"/>
      <c r="AF592" s="183"/>
      <c r="AG592" s="183"/>
      <c r="AH592" s="183"/>
      <c r="AI592" s="183"/>
      <c r="AJ592" s="183"/>
      <c r="AK592" s="183"/>
      <c r="AL592" s="183"/>
      <c r="AM592" s="183"/>
      <c r="AN592" s="183"/>
      <c r="AO592" s="183"/>
      <c r="AP592" s="183"/>
      <c r="AQ592" s="183"/>
      <c r="AR592" s="183"/>
      <c r="AS592" s="183"/>
      <c r="AT592" s="183"/>
      <c r="AU592" s="183"/>
      <c r="AV592" s="183"/>
      <c r="AW592" s="183"/>
      <c r="AX592" s="183"/>
      <c r="AY592" s="183"/>
      <c r="AZ592" s="183"/>
      <c r="BA592" s="183"/>
      <c r="BB592" s="183"/>
      <c r="BC592" s="183"/>
      <c r="BD592" s="183"/>
      <c r="BE592" s="183"/>
      <c r="BF592" s="183"/>
      <c r="BG592" s="183"/>
      <c r="BH592" s="183"/>
      <c r="BJ592" s="98"/>
      <c r="BK592" s="98"/>
      <c r="BL592" s="98"/>
      <c r="BM592" s="98"/>
      <c r="BN592" s="98"/>
      <c r="BO592" s="98"/>
      <c r="BP592" s="98"/>
      <c r="BQ592" s="98"/>
      <c r="BR592" s="98"/>
      <c r="BS592" s="98"/>
      <c r="BT592" s="98"/>
      <c r="BU592" s="98"/>
      <c r="BV592" s="98"/>
      <c r="BW592" s="98"/>
      <c r="BX592" s="98"/>
      <c r="BY592" s="98"/>
      <c r="BZ592" s="98"/>
      <c r="CA592" s="98"/>
      <c r="CB592" s="98"/>
      <c r="CC592" s="98"/>
      <c r="EE592" s="100"/>
      <c r="EF592" s="100"/>
      <c r="EG592" s="100"/>
      <c r="EH592" s="100"/>
      <c r="EI592" s="100"/>
      <c r="EJ592" s="100"/>
      <c r="EK592" s="100"/>
      <c r="EL592" s="100"/>
      <c r="EM592" s="100"/>
      <c r="EN592" s="100"/>
      <c r="EO592" s="100"/>
      <c r="EP592" s="100"/>
      <c r="EQ592" s="100"/>
      <c r="ER592" s="100"/>
      <c r="ES592" s="100"/>
      <c r="ET592" s="100"/>
      <c r="EU592" s="100"/>
      <c r="EV592" s="100"/>
      <c r="EW592" s="100"/>
      <c r="EX592" s="100"/>
      <c r="EY592" s="100"/>
      <c r="FA592" s="99"/>
      <c r="FB592" s="99"/>
      <c r="FC592" s="99"/>
      <c r="FD592" s="99"/>
      <c r="FE592" s="99"/>
      <c r="FF592" s="99"/>
      <c r="FG592" s="99"/>
      <c r="FH592" s="99"/>
      <c r="FI592" s="99"/>
      <c r="FJ592" s="99"/>
      <c r="FK592" s="99"/>
      <c r="FL592" s="99"/>
      <c r="FM592" s="99"/>
      <c r="FN592" s="99"/>
      <c r="FO592" s="99"/>
      <c r="FP592" s="99"/>
      <c r="FQ592" s="99"/>
      <c r="FR592" s="99"/>
      <c r="FS592" s="99"/>
      <c r="FT592" s="99"/>
      <c r="FU592" s="99"/>
      <c r="FV592" s="99"/>
      <c r="FW592" s="99"/>
      <c r="FX592" s="99"/>
      <c r="FY592" s="99"/>
      <c r="FZ592" s="99"/>
      <c r="GA592" s="99"/>
      <c r="GB592" s="99"/>
      <c r="GC592" s="99"/>
      <c r="GD592" s="99"/>
      <c r="GE592" s="99"/>
    </row>
    <row r="593" spans="1:187" x14ac:dyDescent="0.2">
      <c r="A593" s="96"/>
      <c r="B593" s="97"/>
      <c r="C593" s="92"/>
      <c r="D593" s="166"/>
      <c r="E593" s="100"/>
      <c r="F593" s="100"/>
      <c r="G593" s="100"/>
      <c r="H593" s="99"/>
      <c r="I593" s="92"/>
      <c r="J593" s="12" t="s">
        <v>620</v>
      </c>
      <c r="K593" s="98"/>
      <c r="L593" s="98"/>
      <c r="M593" s="98"/>
      <c r="N593" s="98"/>
      <c r="O593" s="98"/>
      <c r="P593" s="98"/>
      <c r="Q593" s="98"/>
      <c r="R593" s="98"/>
      <c r="S593" s="98"/>
      <c r="T593" s="98"/>
      <c r="U593" s="98"/>
      <c r="V593" s="98"/>
      <c r="W593" s="98"/>
      <c r="X593" s="98"/>
      <c r="Y593" s="98"/>
      <c r="Z593" s="98"/>
      <c r="AA593" s="98"/>
      <c r="AB593" s="98"/>
      <c r="AC593" s="98"/>
      <c r="AD593" s="98"/>
      <c r="AE593" s="183"/>
      <c r="AF593" s="183"/>
      <c r="AG593" s="183"/>
      <c r="AH593" s="183"/>
      <c r="AI593" s="183"/>
      <c r="AJ593" s="183"/>
      <c r="AK593" s="183"/>
      <c r="AL593" s="183"/>
      <c r="AM593" s="183"/>
      <c r="AN593" s="183"/>
      <c r="AO593" s="183"/>
      <c r="AP593" s="183"/>
      <c r="AQ593" s="183"/>
      <c r="AR593" s="183"/>
      <c r="AS593" s="183"/>
      <c r="AT593" s="183"/>
      <c r="AU593" s="183"/>
      <c r="AV593" s="183"/>
      <c r="AW593" s="183"/>
      <c r="AX593" s="183"/>
      <c r="AY593" s="183"/>
      <c r="AZ593" s="183"/>
      <c r="BA593" s="183"/>
      <c r="BB593" s="183"/>
      <c r="BC593" s="183"/>
      <c r="BD593" s="183"/>
      <c r="BE593" s="183"/>
      <c r="BF593" s="183"/>
      <c r="BG593" s="183"/>
      <c r="BH593" s="183"/>
      <c r="BJ593" s="98"/>
      <c r="BK593" s="98"/>
      <c r="BL593" s="98"/>
      <c r="BM593" s="98"/>
      <c r="BN593" s="98"/>
      <c r="BO593" s="98"/>
      <c r="BP593" s="98"/>
      <c r="BQ593" s="98"/>
      <c r="BR593" s="98"/>
      <c r="BS593" s="98"/>
      <c r="BT593" s="98"/>
      <c r="BU593" s="98"/>
      <c r="BV593" s="98"/>
      <c r="BW593" s="98"/>
      <c r="BX593" s="98"/>
      <c r="BY593" s="98"/>
      <c r="BZ593" s="98"/>
      <c r="CA593" s="98"/>
      <c r="CB593" s="98"/>
      <c r="CC593" s="98"/>
      <c r="EE593" s="100"/>
      <c r="EF593" s="100"/>
      <c r="EG593" s="100"/>
      <c r="EH593" s="100"/>
      <c r="EI593" s="100"/>
      <c r="EJ593" s="100"/>
      <c r="EK593" s="100"/>
      <c r="EL593" s="100"/>
      <c r="EM593" s="100"/>
      <c r="EN593" s="100"/>
      <c r="EO593" s="100"/>
      <c r="EP593" s="100"/>
      <c r="EQ593" s="100"/>
      <c r="ER593" s="100"/>
      <c r="ES593" s="100"/>
      <c r="ET593" s="100"/>
      <c r="EU593" s="100"/>
      <c r="EV593" s="100"/>
      <c r="EW593" s="100"/>
      <c r="EX593" s="100"/>
      <c r="EY593" s="100"/>
      <c r="FA593" s="99"/>
      <c r="FB593" s="99"/>
      <c r="FC593" s="99"/>
      <c r="FD593" s="99"/>
      <c r="FE593" s="99"/>
      <c r="FF593" s="99"/>
      <c r="FG593" s="99"/>
      <c r="FH593" s="99"/>
      <c r="FI593" s="99"/>
      <c r="FJ593" s="99"/>
      <c r="FK593" s="99"/>
      <c r="FL593" s="99"/>
      <c r="FM593" s="99"/>
      <c r="FN593" s="99"/>
      <c r="FO593" s="99"/>
      <c r="FP593" s="99"/>
      <c r="FQ593" s="99"/>
      <c r="FR593" s="99"/>
      <c r="FS593" s="99"/>
      <c r="FT593" s="99"/>
      <c r="FU593" s="99"/>
      <c r="FV593" s="99"/>
      <c r="FW593" s="99"/>
      <c r="FX593" s="99"/>
      <c r="FY593" s="99"/>
      <c r="FZ593" s="99"/>
      <c r="GA593" s="99"/>
      <c r="GB593" s="99"/>
      <c r="GC593" s="99"/>
      <c r="GD593" s="99"/>
      <c r="GE593" s="99"/>
    </row>
    <row r="594" spans="1:187" x14ac:dyDescent="0.2">
      <c r="A594" s="96"/>
      <c r="B594" s="97"/>
      <c r="C594" s="92"/>
      <c r="D594" s="166"/>
      <c r="E594" s="100"/>
      <c r="F594" s="100"/>
      <c r="G594" s="100"/>
      <c r="H594" s="99"/>
      <c r="I594" s="92"/>
      <c r="J594" s="12" t="s">
        <v>621</v>
      </c>
      <c r="K594" s="98"/>
      <c r="L594" s="98"/>
      <c r="M594" s="98"/>
      <c r="N594" s="98"/>
      <c r="O594" s="98"/>
      <c r="P594" s="98"/>
      <c r="Q594" s="98"/>
      <c r="R594" s="98"/>
      <c r="S594" s="98"/>
      <c r="T594" s="98"/>
      <c r="U594" s="98"/>
      <c r="V594" s="98"/>
      <c r="W594" s="98"/>
      <c r="X594" s="98"/>
      <c r="Y594" s="98"/>
      <c r="Z594" s="98"/>
      <c r="AA594" s="98"/>
      <c r="AB594" s="98"/>
      <c r="AC594" s="98"/>
      <c r="AD594" s="98"/>
      <c r="AE594" s="183"/>
      <c r="AF594" s="183"/>
      <c r="AG594" s="183"/>
      <c r="AH594" s="183"/>
      <c r="AI594" s="183"/>
      <c r="AJ594" s="183"/>
      <c r="AK594" s="183"/>
      <c r="AL594" s="183"/>
      <c r="AM594" s="183"/>
      <c r="AN594" s="183"/>
      <c r="AO594" s="183"/>
      <c r="AP594" s="183"/>
      <c r="AQ594" s="183"/>
      <c r="AR594" s="183"/>
      <c r="AS594" s="183"/>
      <c r="AT594" s="183"/>
      <c r="AU594" s="183"/>
      <c r="AV594" s="183"/>
      <c r="AW594" s="183"/>
      <c r="AX594" s="183"/>
      <c r="AY594" s="183"/>
      <c r="AZ594" s="183"/>
      <c r="BA594" s="183"/>
      <c r="BB594" s="183"/>
      <c r="BC594" s="183"/>
      <c r="BD594" s="183"/>
      <c r="BE594" s="183"/>
      <c r="BF594" s="183"/>
      <c r="BG594" s="183"/>
      <c r="BH594" s="183"/>
      <c r="BJ594" s="98"/>
      <c r="BK594" s="98"/>
      <c r="BL594" s="98"/>
      <c r="BM594" s="98"/>
      <c r="BN594" s="98"/>
      <c r="BO594" s="98"/>
      <c r="BP594" s="98"/>
      <c r="BQ594" s="98"/>
      <c r="BR594" s="98"/>
      <c r="BS594" s="98"/>
      <c r="BT594" s="98"/>
      <c r="BU594" s="98"/>
      <c r="BV594" s="98"/>
      <c r="BW594" s="98"/>
      <c r="BX594" s="98"/>
      <c r="BY594" s="98"/>
      <c r="BZ594" s="98"/>
      <c r="CA594" s="98"/>
      <c r="CB594" s="98"/>
      <c r="CC594" s="98"/>
      <c r="EE594" s="100"/>
      <c r="EF594" s="100"/>
      <c r="EG594" s="100"/>
      <c r="EH594" s="100"/>
      <c r="EI594" s="100"/>
      <c r="EJ594" s="100"/>
      <c r="EK594" s="100"/>
      <c r="EL594" s="100"/>
      <c r="EM594" s="100"/>
      <c r="EN594" s="100"/>
      <c r="EO594" s="100"/>
      <c r="EP594" s="100"/>
      <c r="EQ594" s="100"/>
      <c r="ER594" s="100"/>
      <c r="ES594" s="100"/>
      <c r="ET594" s="100"/>
      <c r="EU594" s="100"/>
      <c r="EV594" s="100"/>
      <c r="EW594" s="100"/>
      <c r="EX594" s="100"/>
      <c r="EY594" s="100"/>
      <c r="FA594" s="99"/>
      <c r="FB594" s="99"/>
      <c r="FC594" s="99"/>
      <c r="FD594" s="99"/>
      <c r="FE594" s="99"/>
      <c r="FF594" s="99"/>
      <c r="FG594" s="99"/>
      <c r="FH594" s="99"/>
      <c r="FI594" s="99"/>
      <c r="FJ594" s="99"/>
      <c r="FK594" s="99"/>
      <c r="FL594" s="99"/>
      <c r="FM594" s="99"/>
      <c r="FN594" s="99"/>
      <c r="FO594" s="99"/>
      <c r="FP594" s="99"/>
      <c r="FQ594" s="99"/>
      <c r="FR594" s="99"/>
      <c r="FS594" s="99"/>
      <c r="FT594" s="99"/>
      <c r="FU594" s="99"/>
      <c r="FV594" s="99"/>
      <c r="FW594" s="99"/>
      <c r="FX594" s="99"/>
      <c r="FY594" s="99"/>
      <c r="FZ594" s="99"/>
      <c r="GA594" s="99"/>
      <c r="GB594" s="99"/>
      <c r="GC594" s="99"/>
      <c r="GD594" s="99"/>
      <c r="GE594" s="99"/>
    </row>
    <row r="595" spans="1:187" x14ac:dyDescent="0.2">
      <c r="A595" s="96"/>
      <c r="B595" s="97"/>
      <c r="C595" s="92"/>
      <c r="D595" s="166"/>
      <c r="E595" s="100"/>
      <c r="F595" s="100"/>
      <c r="G595" s="100"/>
      <c r="H595" s="99"/>
      <c r="I595" s="92"/>
      <c r="J595" s="12" t="s">
        <v>622</v>
      </c>
      <c r="K595" s="98"/>
      <c r="L595" s="98"/>
      <c r="M595" s="98"/>
      <c r="N595" s="98"/>
      <c r="O595" s="98"/>
      <c r="P595" s="98"/>
      <c r="Q595" s="98"/>
      <c r="R595" s="98"/>
      <c r="S595" s="98"/>
      <c r="T595" s="98"/>
      <c r="U595" s="98"/>
      <c r="V595" s="98"/>
      <c r="W595" s="98"/>
      <c r="X595" s="98"/>
      <c r="Y595" s="98"/>
      <c r="Z595" s="98"/>
      <c r="AA595" s="98"/>
      <c r="AB595" s="98"/>
      <c r="AC595" s="98"/>
      <c r="AD595" s="98"/>
      <c r="AE595" s="183"/>
      <c r="AF595" s="183"/>
      <c r="AG595" s="183"/>
      <c r="AH595" s="183"/>
      <c r="AI595" s="183"/>
      <c r="AJ595" s="183"/>
      <c r="AK595" s="183"/>
      <c r="AL595" s="183"/>
      <c r="AM595" s="183"/>
      <c r="AN595" s="183"/>
      <c r="AO595" s="183"/>
      <c r="AP595" s="183"/>
      <c r="AQ595" s="183"/>
      <c r="AR595" s="183"/>
      <c r="AS595" s="183"/>
      <c r="AT595" s="183"/>
      <c r="AU595" s="183"/>
      <c r="AV595" s="183"/>
      <c r="AW595" s="183"/>
      <c r="AX595" s="183"/>
      <c r="AY595" s="183"/>
      <c r="AZ595" s="183"/>
      <c r="BA595" s="183"/>
      <c r="BB595" s="183"/>
      <c r="BC595" s="183"/>
      <c r="BD595" s="183"/>
      <c r="BE595" s="183"/>
      <c r="BF595" s="183"/>
      <c r="BG595" s="183"/>
      <c r="BH595" s="183"/>
      <c r="BJ595" s="98"/>
      <c r="BK595" s="98"/>
      <c r="BL595" s="98"/>
      <c r="BM595" s="98"/>
      <c r="BN595" s="98"/>
      <c r="BO595" s="98"/>
      <c r="BP595" s="98"/>
      <c r="BQ595" s="98"/>
      <c r="BR595" s="98"/>
      <c r="BS595" s="98"/>
      <c r="BT595" s="98"/>
      <c r="BU595" s="98"/>
      <c r="BV595" s="98"/>
      <c r="BW595" s="98"/>
      <c r="BX595" s="98"/>
      <c r="BY595" s="98"/>
      <c r="BZ595" s="98"/>
      <c r="CA595" s="98"/>
      <c r="CB595" s="98"/>
      <c r="CC595" s="98"/>
      <c r="EE595" s="100"/>
      <c r="EF595" s="100"/>
      <c r="EG595" s="100"/>
      <c r="EH595" s="100"/>
      <c r="EI595" s="100"/>
      <c r="EJ595" s="100"/>
      <c r="EK595" s="100"/>
      <c r="EL595" s="100"/>
      <c r="EM595" s="100"/>
      <c r="EN595" s="100"/>
      <c r="EO595" s="100"/>
      <c r="EP595" s="100"/>
      <c r="EQ595" s="100"/>
      <c r="ER595" s="100"/>
      <c r="ES595" s="100"/>
      <c r="ET595" s="100"/>
      <c r="EU595" s="100"/>
      <c r="EV595" s="100"/>
      <c r="EW595" s="100"/>
      <c r="EX595" s="100"/>
      <c r="EY595" s="100"/>
      <c r="FA595" s="99"/>
      <c r="FB595" s="99"/>
      <c r="FC595" s="99"/>
      <c r="FD595" s="99"/>
      <c r="FE595" s="99"/>
      <c r="FF595" s="99"/>
      <c r="FG595" s="99"/>
      <c r="FH595" s="99"/>
      <c r="FI595" s="99"/>
      <c r="FJ595" s="99"/>
      <c r="FK595" s="99"/>
      <c r="FL595" s="99"/>
      <c r="FM595" s="99"/>
      <c r="FN595" s="99"/>
      <c r="FO595" s="99"/>
      <c r="FP595" s="99"/>
      <c r="FQ595" s="99"/>
      <c r="FR595" s="99"/>
      <c r="FS595" s="99"/>
      <c r="FT595" s="99"/>
      <c r="FU595" s="99"/>
      <c r="FV595" s="99"/>
      <c r="FW595" s="99"/>
      <c r="FX595" s="99"/>
      <c r="FY595" s="99"/>
      <c r="FZ595" s="99"/>
      <c r="GA595" s="99"/>
      <c r="GB595" s="99"/>
      <c r="GC595" s="99"/>
      <c r="GD595" s="99"/>
      <c r="GE595" s="99"/>
    </row>
    <row r="596" spans="1:187" x14ac:dyDescent="0.2">
      <c r="A596" s="96"/>
      <c r="B596" s="97"/>
      <c r="C596" s="92"/>
      <c r="D596" s="166"/>
      <c r="E596" s="100"/>
      <c r="F596" s="100"/>
      <c r="G596" s="100"/>
      <c r="H596" s="99"/>
      <c r="I596" s="92"/>
      <c r="J596" s="12" t="s">
        <v>623</v>
      </c>
      <c r="K596" s="98"/>
      <c r="L596" s="98"/>
      <c r="M596" s="98"/>
      <c r="N596" s="98"/>
      <c r="O596" s="98"/>
      <c r="P596" s="98"/>
      <c r="Q596" s="98"/>
      <c r="R596" s="98"/>
      <c r="S596" s="98"/>
      <c r="T596" s="98"/>
      <c r="U596" s="98"/>
      <c r="V596" s="98"/>
      <c r="W596" s="98"/>
      <c r="X596" s="98"/>
      <c r="Y596" s="98"/>
      <c r="Z596" s="98"/>
      <c r="AA596" s="98"/>
      <c r="AB596" s="98"/>
      <c r="AC596" s="98"/>
      <c r="AD596" s="98"/>
      <c r="AE596" s="183"/>
      <c r="AF596" s="183"/>
      <c r="AG596" s="183"/>
      <c r="AH596" s="183"/>
      <c r="AI596" s="183"/>
      <c r="AJ596" s="183"/>
      <c r="AK596" s="183"/>
      <c r="AL596" s="183"/>
      <c r="AM596" s="183"/>
      <c r="AN596" s="183"/>
      <c r="AO596" s="183"/>
      <c r="AP596" s="183"/>
      <c r="AQ596" s="183"/>
      <c r="AR596" s="183"/>
      <c r="AS596" s="183"/>
      <c r="AT596" s="183"/>
      <c r="AU596" s="183"/>
      <c r="AV596" s="183"/>
      <c r="AW596" s="183"/>
      <c r="AX596" s="183"/>
      <c r="AY596" s="183"/>
      <c r="AZ596" s="183"/>
      <c r="BA596" s="183"/>
      <c r="BB596" s="183"/>
      <c r="BC596" s="183"/>
      <c r="BD596" s="183"/>
      <c r="BE596" s="183"/>
      <c r="BF596" s="183"/>
      <c r="BG596" s="183"/>
      <c r="BH596" s="183"/>
      <c r="BJ596" s="98"/>
      <c r="BK596" s="98"/>
      <c r="BL596" s="98"/>
      <c r="BM596" s="98"/>
      <c r="BN596" s="98"/>
      <c r="BO596" s="98"/>
      <c r="BP596" s="98"/>
      <c r="BQ596" s="98"/>
      <c r="BR596" s="98"/>
      <c r="BS596" s="98"/>
      <c r="BT596" s="98"/>
      <c r="BU596" s="98"/>
      <c r="BV596" s="98"/>
      <c r="BW596" s="98"/>
      <c r="BX596" s="98"/>
      <c r="BY596" s="98"/>
      <c r="BZ596" s="98"/>
      <c r="CA596" s="98"/>
      <c r="CB596" s="98"/>
      <c r="CC596" s="98"/>
      <c r="EE596" s="100"/>
      <c r="EF596" s="100"/>
      <c r="EG596" s="100"/>
      <c r="EH596" s="100"/>
      <c r="EI596" s="100"/>
      <c r="EJ596" s="100"/>
      <c r="EK596" s="100"/>
      <c r="EL596" s="100"/>
      <c r="EM596" s="100"/>
      <c r="EN596" s="100"/>
      <c r="EO596" s="100"/>
      <c r="EP596" s="100"/>
      <c r="EQ596" s="100"/>
      <c r="ER596" s="100"/>
      <c r="ES596" s="100"/>
      <c r="ET596" s="100"/>
      <c r="EU596" s="100"/>
      <c r="EV596" s="100"/>
      <c r="EW596" s="100"/>
      <c r="EX596" s="100"/>
      <c r="EY596" s="100"/>
      <c r="FA596" s="99"/>
      <c r="FB596" s="99"/>
      <c r="FC596" s="99"/>
      <c r="FD596" s="99"/>
      <c r="FE596" s="99"/>
      <c r="FF596" s="99"/>
      <c r="FG596" s="99"/>
      <c r="FH596" s="99"/>
      <c r="FI596" s="99"/>
      <c r="FJ596" s="99"/>
      <c r="FK596" s="99"/>
      <c r="FL596" s="99"/>
      <c r="FM596" s="99"/>
      <c r="FN596" s="99"/>
      <c r="FO596" s="99"/>
      <c r="FP596" s="99"/>
      <c r="FQ596" s="99"/>
      <c r="FR596" s="99"/>
      <c r="FS596" s="99"/>
      <c r="FT596" s="99"/>
      <c r="FU596" s="99"/>
      <c r="FV596" s="99"/>
      <c r="FW596" s="99"/>
      <c r="FX596" s="99"/>
      <c r="FY596" s="99"/>
      <c r="FZ596" s="99"/>
      <c r="GA596" s="99"/>
      <c r="GB596" s="99"/>
      <c r="GC596" s="99"/>
      <c r="GD596" s="99"/>
      <c r="GE596" s="99"/>
    </row>
    <row r="597" spans="1:187" x14ac:dyDescent="0.2">
      <c r="A597" s="96"/>
      <c r="B597" s="97"/>
      <c r="C597" s="92"/>
      <c r="D597" s="166"/>
      <c r="E597" s="100"/>
      <c r="F597" s="100"/>
      <c r="G597" s="100"/>
      <c r="H597" s="99"/>
      <c r="I597" s="92"/>
      <c r="J597" s="12" t="s">
        <v>624</v>
      </c>
      <c r="K597" s="98"/>
      <c r="L597" s="98"/>
      <c r="M597" s="98"/>
      <c r="N597" s="98"/>
      <c r="O597" s="98"/>
      <c r="P597" s="98"/>
      <c r="Q597" s="98"/>
      <c r="R597" s="98"/>
      <c r="S597" s="98"/>
      <c r="T597" s="98"/>
      <c r="U597" s="98"/>
      <c r="V597" s="98"/>
      <c r="W597" s="98"/>
      <c r="X597" s="98"/>
      <c r="Y597" s="98"/>
      <c r="Z597" s="98"/>
      <c r="AA597" s="98"/>
      <c r="AB597" s="98"/>
      <c r="AC597" s="98"/>
      <c r="AD597" s="98"/>
      <c r="AE597" s="183"/>
      <c r="AF597" s="183"/>
      <c r="AG597" s="183"/>
      <c r="AH597" s="183"/>
      <c r="AI597" s="183"/>
      <c r="AJ597" s="183"/>
      <c r="AK597" s="183"/>
      <c r="AL597" s="183"/>
      <c r="AM597" s="183"/>
      <c r="AN597" s="183"/>
      <c r="AO597" s="183"/>
      <c r="AP597" s="183"/>
      <c r="AQ597" s="183"/>
      <c r="AR597" s="183"/>
      <c r="AS597" s="183"/>
      <c r="AT597" s="183"/>
      <c r="AU597" s="183"/>
      <c r="AV597" s="183"/>
      <c r="AW597" s="183"/>
      <c r="AX597" s="183"/>
      <c r="AY597" s="183"/>
      <c r="AZ597" s="183"/>
      <c r="BA597" s="183"/>
      <c r="BB597" s="183"/>
      <c r="BC597" s="183"/>
      <c r="BD597" s="183"/>
      <c r="BE597" s="183"/>
      <c r="BF597" s="183"/>
      <c r="BG597" s="183"/>
      <c r="BH597" s="183"/>
      <c r="BJ597" s="98"/>
      <c r="BK597" s="98"/>
      <c r="BL597" s="98"/>
      <c r="BM597" s="98"/>
      <c r="BN597" s="98"/>
      <c r="BO597" s="98"/>
      <c r="BP597" s="98"/>
      <c r="BQ597" s="98"/>
      <c r="BR597" s="98"/>
      <c r="BS597" s="98"/>
      <c r="BT597" s="98"/>
      <c r="BU597" s="98"/>
      <c r="BV597" s="98"/>
      <c r="BW597" s="98"/>
      <c r="BX597" s="98"/>
      <c r="BY597" s="98"/>
      <c r="BZ597" s="98"/>
      <c r="CA597" s="98"/>
      <c r="CB597" s="98"/>
      <c r="CC597" s="98"/>
      <c r="EE597" s="100"/>
      <c r="EF597" s="100"/>
      <c r="EG597" s="100"/>
      <c r="EH597" s="100"/>
      <c r="EI597" s="100"/>
      <c r="EJ597" s="100"/>
      <c r="EK597" s="100"/>
      <c r="EL597" s="100"/>
      <c r="EM597" s="100"/>
      <c r="EN597" s="100"/>
      <c r="EO597" s="100"/>
      <c r="EP597" s="100"/>
      <c r="EQ597" s="100"/>
      <c r="ER597" s="100"/>
      <c r="ES597" s="100"/>
      <c r="ET597" s="100"/>
      <c r="EU597" s="100"/>
      <c r="EV597" s="100"/>
      <c r="EW597" s="100"/>
      <c r="EX597" s="100"/>
      <c r="EY597" s="100"/>
      <c r="FA597" s="99"/>
      <c r="FB597" s="99"/>
      <c r="FC597" s="99"/>
      <c r="FD597" s="99"/>
      <c r="FE597" s="99"/>
      <c r="FF597" s="99"/>
      <c r="FG597" s="99"/>
      <c r="FH597" s="99"/>
      <c r="FI597" s="99"/>
      <c r="FJ597" s="99"/>
      <c r="FK597" s="99"/>
      <c r="FL597" s="99"/>
      <c r="FM597" s="99"/>
      <c r="FN597" s="99"/>
      <c r="FO597" s="99"/>
      <c r="FP597" s="99"/>
      <c r="FQ597" s="99"/>
      <c r="FR597" s="99"/>
      <c r="FS597" s="99"/>
      <c r="FT597" s="99"/>
      <c r="FU597" s="99"/>
      <c r="FV597" s="99"/>
      <c r="FW597" s="99"/>
      <c r="FX597" s="99"/>
      <c r="FY597" s="99"/>
      <c r="FZ597" s="99"/>
      <c r="GA597" s="99"/>
      <c r="GB597" s="99"/>
      <c r="GC597" s="99"/>
      <c r="GD597" s="99"/>
      <c r="GE597" s="99"/>
    </row>
    <row r="598" spans="1:187" x14ac:dyDescent="0.2">
      <c r="A598" s="96"/>
      <c r="B598" s="97"/>
      <c r="C598" s="92"/>
      <c r="D598" s="166"/>
      <c r="E598" s="100"/>
      <c r="F598" s="100"/>
      <c r="G598" s="100"/>
      <c r="H598" s="99"/>
      <c r="I598" s="92"/>
      <c r="J598" s="12" t="s">
        <v>625</v>
      </c>
      <c r="K598" s="98"/>
      <c r="L598" s="98"/>
      <c r="M598" s="98"/>
      <c r="N598" s="98"/>
      <c r="O598" s="98"/>
      <c r="P598" s="98"/>
      <c r="Q598" s="98"/>
      <c r="R598" s="98"/>
      <c r="S598" s="98"/>
      <c r="T598" s="98"/>
      <c r="U598" s="98"/>
      <c r="V598" s="98"/>
      <c r="W598" s="98"/>
      <c r="X598" s="98"/>
      <c r="Y598" s="98"/>
      <c r="Z598" s="98"/>
      <c r="AA598" s="98"/>
      <c r="AB598" s="98"/>
      <c r="AC598" s="98"/>
      <c r="AD598" s="98"/>
      <c r="AE598" s="183"/>
      <c r="AF598" s="183"/>
      <c r="AG598" s="183"/>
      <c r="AH598" s="183"/>
      <c r="AI598" s="183"/>
      <c r="AJ598" s="183"/>
      <c r="AK598" s="183"/>
      <c r="AL598" s="183"/>
      <c r="AM598" s="183"/>
      <c r="AN598" s="183"/>
      <c r="AO598" s="183"/>
      <c r="AP598" s="183"/>
      <c r="AQ598" s="183"/>
      <c r="AR598" s="183"/>
      <c r="AS598" s="183"/>
      <c r="AT598" s="183"/>
      <c r="AU598" s="183"/>
      <c r="AV598" s="183"/>
      <c r="AW598" s="183"/>
      <c r="AX598" s="183"/>
      <c r="AY598" s="183"/>
      <c r="AZ598" s="183"/>
      <c r="BA598" s="183"/>
      <c r="BB598" s="183"/>
      <c r="BC598" s="183"/>
      <c r="BD598" s="183"/>
      <c r="BE598" s="183"/>
      <c r="BF598" s="183"/>
      <c r="BG598" s="183"/>
      <c r="BH598" s="183"/>
      <c r="BJ598" s="98"/>
      <c r="BK598" s="98"/>
      <c r="BL598" s="98"/>
      <c r="BM598" s="98"/>
      <c r="BN598" s="98"/>
      <c r="BO598" s="98"/>
      <c r="BP598" s="98"/>
      <c r="BQ598" s="98"/>
      <c r="BR598" s="98"/>
      <c r="BS598" s="98"/>
      <c r="BT598" s="98"/>
      <c r="BU598" s="98"/>
      <c r="BV598" s="98"/>
      <c r="BW598" s="98"/>
      <c r="BX598" s="98"/>
      <c r="BY598" s="98"/>
      <c r="BZ598" s="98"/>
      <c r="CA598" s="98"/>
      <c r="CB598" s="98"/>
      <c r="CC598" s="98"/>
      <c r="EE598" s="100"/>
      <c r="EF598" s="100"/>
      <c r="EG598" s="100"/>
      <c r="EH598" s="100"/>
      <c r="EI598" s="100"/>
      <c r="EJ598" s="100"/>
      <c r="EK598" s="100"/>
      <c r="EL598" s="100"/>
      <c r="EM598" s="100"/>
      <c r="EN598" s="100"/>
      <c r="EO598" s="100"/>
      <c r="EP598" s="100"/>
      <c r="EQ598" s="100"/>
      <c r="ER598" s="100"/>
      <c r="ES598" s="100"/>
      <c r="ET598" s="100"/>
      <c r="EU598" s="100"/>
      <c r="EV598" s="100"/>
      <c r="EW598" s="100"/>
      <c r="EX598" s="100"/>
      <c r="EY598" s="100"/>
      <c r="FA598" s="99"/>
      <c r="FB598" s="99"/>
      <c r="FC598" s="99"/>
      <c r="FD598" s="99"/>
      <c r="FE598" s="99"/>
      <c r="FF598" s="99"/>
      <c r="FG598" s="99"/>
      <c r="FH598" s="99"/>
      <c r="FI598" s="99"/>
      <c r="FJ598" s="99"/>
      <c r="FK598" s="99"/>
      <c r="FL598" s="99"/>
      <c r="FM598" s="99"/>
      <c r="FN598" s="99"/>
      <c r="FO598" s="99"/>
      <c r="FP598" s="99"/>
      <c r="FQ598" s="99"/>
      <c r="FR598" s="99"/>
      <c r="FS598" s="99"/>
      <c r="FT598" s="99"/>
      <c r="FU598" s="99"/>
      <c r="FV598" s="99"/>
      <c r="FW598" s="99"/>
      <c r="FX598" s="99"/>
      <c r="FY598" s="99"/>
      <c r="FZ598" s="99"/>
      <c r="GA598" s="99"/>
      <c r="GB598" s="99"/>
      <c r="GC598" s="99"/>
      <c r="GD598" s="99"/>
      <c r="GE598" s="99"/>
    </row>
    <row r="599" spans="1:187" x14ac:dyDescent="0.2">
      <c r="A599" s="96"/>
      <c r="B599" s="97"/>
      <c r="C599" s="92"/>
      <c r="D599" s="166"/>
      <c r="E599" s="100"/>
      <c r="F599" s="100"/>
      <c r="G599" s="100"/>
      <c r="H599" s="99"/>
      <c r="I599" s="92"/>
      <c r="J599" s="12" t="s">
        <v>626</v>
      </c>
      <c r="K599" s="98"/>
      <c r="L599" s="98"/>
      <c r="M599" s="98"/>
      <c r="N599" s="98"/>
      <c r="O599" s="98"/>
      <c r="P599" s="98"/>
      <c r="Q599" s="98"/>
      <c r="R599" s="98"/>
      <c r="S599" s="98"/>
      <c r="T599" s="98"/>
      <c r="U599" s="98"/>
      <c r="V599" s="98"/>
      <c r="W599" s="98"/>
      <c r="X599" s="98"/>
      <c r="Y599" s="98"/>
      <c r="Z599" s="98"/>
      <c r="AA599" s="98"/>
      <c r="AB599" s="98"/>
      <c r="AC599" s="98"/>
      <c r="AD599" s="98"/>
      <c r="AE599" s="183"/>
      <c r="AF599" s="183"/>
      <c r="AG599" s="183"/>
      <c r="AH599" s="183"/>
      <c r="AI599" s="183"/>
      <c r="AJ599" s="183"/>
      <c r="AK599" s="183"/>
      <c r="AL599" s="183"/>
      <c r="AM599" s="183"/>
      <c r="AN599" s="183"/>
      <c r="AO599" s="183"/>
      <c r="AP599" s="183"/>
      <c r="AQ599" s="183"/>
      <c r="AR599" s="183"/>
      <c r="AS599" s="183"/>
      <c r="AT599" s="183"/>
      <c r="AU599" s="183"/>
      <c r="AV599" s="183"/>
      <c r="AW599" s="183"/>
      <c r="AX599" s="183"/>
      <c r="AY599" s="183"/>
      <c r="AZ599" s="183"/>
      <c r="BA599" s="183"/>
      <c r="BB599" s="183"/>
      <c r="BC599" s="183"/>
      <c r="BD599" s="183"/>
      <c r="BE599" s="183"/>
      <c r="BF599" s="183"/>
      <c r="BG599" s="183"/>
      <c r="BH599" s="183"/>
      <c r="BJ599" s="98"/>
      <c r="BK599" s="98"/>
      <c r="BL599" s="98"/>
      <c r="BM599" s="98"/>
      <c r="BN599" s="98"/>
      <c r="BO599" s="98"/>
      <c r="BP599" s="98"/>
      <c r="BQ599" s="98"/>
      <c r="BR599" s="98"/>
      <c r="BS599" s="98"/>
      <c r="BT599" s="98"/>
      <c r="BU599" s="98"/>
      <c r="BV599" s="98"/>
      <c r="BW599" s="98"/>
      <c r="BX599" s="98"/>
      <c r="BY599" s="98"/>
      <c r="BZ599" s="98"/>
      <c r="CA599" s="98"/>
      <c r="CB599" s="98"/>
      <c r="CC599" s="98"/>
      <c r="EE599" s="100"/>
      <c r="EF599" s="100"/>
      <c r="EG599" s="100"/>
      <c r="EH599" s="100"/>
      <c r="EI599" s="100"/>
      <c r="EJ599" s="100"/>
      <c r="EK599" s="100"/>
      <c r="EL599" s="100"/>
      <c r="EM599" s="100"/>
      <c r="EN599" s="100"/>
      <c r="EO599" s="100"/>
      <c r="EP599" s="100"/>
      <c r="EQ599" s="100"/>
      <c r="ER599" s="100"/>
      <c r="ES599" s="100"/>
      <c r="ET599" s="100"/>
      <c r="EU599" s="100"/>
      <c r="EV599" s="100"/>
      <c r="EW599" s="100"/>
      <c r="EX599" s="100"/>
      <c r="EY599" s="100"/>
      <c r="FA599" s="99"/>
      <c r="FB599" s="99"/>
      <c r="FC599" s="99"/>
      <c r="FD599" s="99"/>
      <c r="FE599" s="99"/>
      <c r="FF599" s="99"/>
      <c r="FG599" s="99"/>
      <c r="FH599" s="99"/>
      <c r="FI599" s="99"/>
      <c r="FJ599" s="99"/>
      <c r="FK599" s="99"/>
      <c r="FL599" s="99"/>
      <c r="FM599" s="99"/>
      <c r="FN599" s="99"/>
      <c r="FO599" s="99"/>
      <c r="FP599" s="99"/>
      <c r="FQ599" s="99"/>
      <c r="FR599" s="99"/>
      <c r="FS599" s="99"/>
      <c r="FT599" s="99"/>
      <c r="FU599" s="99"/>
      <c r="FV599" s="99"/>
      <c r="FW599" s="99"/>
      <c r="FX599" s="99"/>
      <c r="FY599" s="99"/>
      <c r="FZ599" s="99"/>
      <c r="GA599" s="99"/>
      <c r="GB599" s="99"/>
      <c r="GC599" s="99"/>
      <c r="GD599" s="99"/>
      <c r="GE599" s="99"/>
    </row>
    <row r="600" spans="1:187" x14ac:dyDescent="0.2">
      <c r="A600" s="96"/>
      <c r="B600" s="97"/>
      <c r="C600" s="92"/>
      <c r="D600" s="166"/>
      <c r="E600" s="100"/>
      <c r="F600" s="100"/>
      <c r="G600" s="100"/>
      <c r="H600" s="99"/>
      <c r="I600" s="92"/>
      <c r="J600" s="12" t="s">
        <v>627</v>
      </c>
      <c r="K600" s="98"/>
      <c r="L600" s="98"/>
      <c r="M600" s="98"/>
      <c r="N600" s="98"/>
      <c r="O600" s="98"/>
      <c r="P600" s="98"/>
      <c r="Q600" s="98"/>
      <c r="R600" s="98"/>
      <c r="S600" s="98"/>
      <c r="T600" s="98"/>
      <c r="U600" s="98"/>
      <c r="V600" s="98"/>
      <c r="W600" s="98"/>
      <c r="X600" s="98"/>
      <c r="Y600" s="98"/>
      <c r="Z600" s="98"/>
      <c r="AA600" s="98"/>
      <c r="AB600" s="98"/>
      <c r="AC600" s="98"/>
      <c r="AD600" s="98"/>
      <c r="AE600" s="183"/>
      <c r="AF600" s="183"/>
      <c r="AG600" s="183"/>
      <c r="AH600" s="183"/>
      <c r="AI600" s="183"/>
      <c r="AJ600" s="183"/>
      <c r="AK600" s="183"/>
      <c r="AL600" s="183"/>
      <c r="AM600" s="183"/>
      <c r="AN600" s="183"/>
      <c r="AO600" s="183"/>
      <c r="AP600" s="183"/>
      <c r="AQ600" s="183"/>
      <c r="AR600" s="183"/>
      <c r="AS600" s="183"/>
      <c r="AT600" s="183"/>
      <c r="AU600" s="183"/>
      <c r="AV600" s="183"/>
      <c r="AW600" s="183"/>
      <c r="AX600" s="183"/>
      <c r="AY600" s="183"/>
      <c r="AZ600" s="183"/>
      <c r="BA600" s="183"/>
      <c r="BB600" s="183"/>
      <c r="BC600" s="183"/>
      <c r="BD600" s="183"/>
      <c r="BE600" s="183"/>
      <c r="BF600" s="183"/>
      <c r="BG600" s="183"/>
      <c r="BH600" s="183"/>
      <c r="BJ600" s="98"/>
      <c r="BK600" s="98"/>
      <c r="BL600" s="98"/>
      <c r="BM600" s="98"/>
      <c r="BN600" s="98"/>
      <c r="BO600" s="98"/>
      <c r="BP600" s="98"/>
      <c r="BQ600" s="98"/>
      <c r="BR600" s="98"/>
      <c r="BS600" s="98"/>
      <c r="BT600" s="98"/>
      <c r="BU600" s="98"/>
      <c r="BV600" s="98"/>
      <c r="BW600" s="98"/>
      <c r="BX600" s="98"/>
      <c r="BY600" s="98"/>
      <c r="BZ600" s="98"/>
      <c r="CA600" s="98"/>
      <c r="CB600" s="98"/>
      <c r="CC600" s="98"/>
      <c r="EE600" s="100"/>
      <c r="EF600" s="100"/>
      <c r="EG600" s="100"/>
      <c r="EH600" s="100"/>
      <c r="EI600" s="100"/>
      <c r="EJ600" s="100"/>
      <c r="EK600" s="100"/>
      <c r="EL600" s="100"/>
      <c r="EM600" s="100"/>
      <c r="EN600" s="100"/>
      <c r="EO600" s="100"/>
      <c r="EP600" s="100"/>
      <c r="EQ600" s="100"/>
      <c r="ER600" s="100"/>
      <c r="ES600" s="100"/>
      <c r="ET600" s="100"/>
      <c r="EU600" s="100"/>
      <c r="EV600" s="100"/>
      <c r="EW600" s="100"/>
      <c r="EX600" s="100"/>
      <c r="EY600" s="100"/>
      <c r="FA600" s="99"/>
      <c r="FB600" s="99"/>
      <c r="FC600" s="99"/>
      <c r="FD600" s="99"/>
      <c r="FE600" s="99"/>
      <c r="FF600" s="99"/>
      <c r="FG600" s="99"/>
      <c r="FH600" s="99"/>
      <c r="FI600" s="99"/>
      <c r="FJ600" s="99"/>
      <c r="FK600" s="99"/>
      <c r="FL600" s="99"/>
      <c r="FM600" s="99"/>
      <c r="FN600" s="99"/>
      <c r="FO600" s="99"/>
      <c r="FP600" s="99"/>
      <c r="FQ600" s="99"/>
      <c r="FR600" s="99"/>
      <c r="FS600" s="99"/>
      <c r="FT600" s="99"/>
      <c r="FU600" s="99"/>
      <c r="FV600" s="99"/>
      <c r="FW600" s="99"/>
      <c r="FX600" s="99"/>
      <c r="FY600" s="99"/>
      <c r="FZ600" s="99"/>
      <c r="GA600" s="99"/>
      <c r="GB600" s="99"/>
      <c r="GC600" s="99"/>
      <c r="GD600" s="99"/>
      <c r="GE600" s="99"/>
    </row>
    <row r="601" spans="1:187" x14ac:dyDescent="0.2">
      <c r="A601" s="96"/>
      <c r="B601" s="97"/>
      <c r="C601" s="92"/>
      <c r="D601" s="166"/>
      <c r="E601" s="100"/>
      <c r="F601" s="100"/>
      <c r="G601" s="100"/>
      <c r="H601" s="99"/>
      <c r="I601" s="92"/>
      <c r="J601" s="12" t="s">
        <v>628</v>
      </c>
      <c r="K601" s="98"/>
      <c r="L601" s="98"/>
      <c r="M601" s="98"/>
      <c r="N601" s="98"/>
      <c r="O601" s="98"/>
      <c r="P601" s="98"/>
      <c r="Q601" s="98"/>
      <c r="R601" s="98"/>
      <c r="S601" s="98"/>
      <c r="T601" s="98"/>
      <c r="U601" s="98"/>
      <c r="V601" s="98"/>
      <c r="W601" s="98"/>
      <c r="X601" s="98"/>
      <c r="Y601" s="98"/>
      <c r="Z601" s="98"/>
      <c r="AA601" s="98"/>
      <c r="AB601" s="98"/>
      <c r="AC601" s="98"/>
      <c r="AD601" s="98"/>
      <c r="AE601" s="183"/>
      <c r="AF601" s="183"/>
      <c r="AG601" s="183"/>
      <c r="AH601" s="183"/>
      <c r="AI601" s="183"/>
      <c r="AJ601" s="183"/>
      <c r="AK601" s="183"/>
      <c r="AL601" s="183"/>
      <c r="AM601" s="183"/>
      <c r="AN601" s="183"/>
      <c r="AO601" s="183"/>
      <c r="AP601" s="183"/>
      <c r="AQ601" s="183"/>
      <c r="AR601" s="183"/>
      <c r="AS601" s="183"/>
      <c r="AT601" s="183"/>
      <c r="AU601" s="183"/>
      <c r="AV601" s="183"/>
      <c r="AW601" s="183"/>
      <c r="AX601" s="183"/>
      <c r="AY601" s="183"/>
      <c r="AZ601" s="183"/>
      <c r="BA601" s="183"/>
      <c r="BB601" s="183"/>
      <c r="BC601" s="183"/>
      <c r="BD601" s="183"/>
      <c r="BE601" s="183"/>
      <c r="BF601" s="183"/>
      <c r="BG601" s="183"/>
      <c r="BH601" s="183"/>
      <c r="BJ601" s="98"/>
      <c r="BK601" s="98"/>
      <c r="BL601" s="98"/>
      <c r="BM601" s="98"/>
      <c r="BN601" s="98"/>
      <c r="BO601" s="98"/>
      <c r="BP601" s="98"/>
      <c r="BQ601" s="98"/>
      <c r="BR601" s="98"/>
      <c r="BS601" s="98"/>
      <c r="BT601" s="98"/>
      <c r="BU601" s="98"/>
      <c r="BV601" s="98"/>
      <c r="BW601" s="98"/>
      <c r="BX601" s="98"/>
      <c r="BY601" s="98"/>
      <c r="BZ601" s="98"/>
      <c r="CA601" s="98"/>
      <c r="CB601" s="98"/>
      <c r="CC601" s="98"/>
      <c r="EE601" s="100"/>
      <c r="EF601" s="100"/>
      <c r="EG601" s="100"/>
      <c r="EH601" s="100"/>
      <c r="EI601" s="100"/>
      <c r="EJ601" s="100"/>
      <c r="EK601" s="100"/>
      <c r="EL601" s="100"/>
      <c r="EM601" s="100"/>
      <c r="EN601" s="100"/>
      <c r="EO601" s="100"/>
      <c r="EP601" s="100"/>
      <c r="EQ601" s="100"/>
      <c r="ER601" s="100"/>
      <c r="ES601" s="100"/>
      <c r="ET601" s="100"/>
      <c r="EU601" s="100"/>
      <c r="EV601" s="100"/>
      <c r="EW601" s="100"/>
      <c r="EX601" s="100"/>
      <c r="EY601" s="100"/>
      <c r="FA601" s="99"/>
      <c r="FB601" s="99"/>
      <c r="FC601" s="99"/>
      <c r="FD601" s="99"/>
      <c r="FE601" s="99"/>
      <c r="FF601" s="99"/>
      <c r="FG601" s="99"/>
      <c r="FH601" s="99"/>
      <c r="FI601" s="99"/>
      <c r="FJ601" s="99"/>
      <c r="FK601" s="99"/>
      <c r="FL601" s="99"/>
      <c r="FM601" s="99"/>
      <c r="FN601" s="99"/>
      <c r="FO601" s="99"/>
      <c r="FP601" s="99"/>
      <c r="FQ601" s="99"/>
      <c r="FR601" s="99"/>
      <c r="FS601" s="99"/>
      <c r="FT601" s="99"/>
      <c r="FU601" s="99"/>
      <c r="FV601" s="99"/>
      <c r="FW601" s="99"/>
      <c r="FX601" s="99"/>
      <c r="FY601" s="99"/>
      <c r="FZ601" s="99"/>
      <c r="GA601" s="99"/>
      <c r="GB601" s="99"/>
      <c r="GC601" s="99"/>
      <c r="GD601" s="99"/>
      <c r="GE601" s="99"/>
    </row>
    <row r="602" spans="1:187" x14ac:dyDescent="0.2">
      <c r="A602" s="96"/>
      <c r="B602" s="97"/>
      <c r="C602" s="92"/>
      <c r="D602" s="166"/>
      <c r="E602" s="100"/>
      <c r="F602" s="100"/>
      <c r="G602" s="100"/>
      <c r="H602" s="99"/>
      <c r="I602" s="92"/>
      <c r="J602" s="12" t="s">
        <v>629</v>
      </c>
      <c r="K602" s="98"/>
      <c r="L602" s="98"/>
      <c r="M602" s="98"/>
      <c r="N602" s="98"/>
      <c r="O602" s="98"/>
      <c r="P602" s="98"/>
      <c r="Q602" s="98"/>
      <c r="R602" s="98"/>
      <c r="S602" s="98"/>
      <c r="T602" s="98"/>
      <c r="U602" s="98"/>
      <c r="V602" s="98"/>
      <c r="W602" s="98"/>
      <c r="X602" s="98"/>
      <c r="Y602" s="98"/>
      <c r="Z602" s="98"/>
      <c r="AA602" s="98"/>
      <c r="AB602" s="98"/>
      <c r="AC602" s="98"/>
      <c r="AD602" s="98"/>
      <c r="AE602" s="183"/>
      <c r="AF602" s="183"/>
      <c r="AG602" s="183"/>
      <c r="AH602" s="183"/>
      <c r="AI602" s="183"/>
      <c r="AJ602" s="183"/>
      <c r="AK602" s="183"/>
      <c r="AL602" s="183"/>
      <c r="AM602" s="183"/>
      <c r="AN602" s="183"/>
      <c r="AO602" s="183"/>
      <c r="AP602" s="183"/>
      <c r="AQ602" s="183"/>
      <c r="AR602" s="183"/>
      <c r="AS602" s="183"/>
      <c r="AT602" s="183"/>
      <c r="AU602" s="183"/>
      <c r="AV602" s="183"/>
      <c r="AW602" s="183"/>
      <c r="AX602" s="183"/>
      <c r="AY602" s="183"/>
      <c r="AZ602" s="183"/>
      <c r="BA602" s="183"/>
      <c r="BB602" s="183"/>
      <c r="BC602" s="183"/>
      <c r="BD602" s="183"/>
      <c r="BE602" s="183"/>
      <c r="BF602" s="183"/>
      <c r="BG602" s="183"/>
      <c r="BH602" s="183"/>
      <c r="BJ602" s="98"/>
      <c r="BK602" s="98"/>
      <c r="BL602" s="98"/>
      <c r="BM602" s="98"/>
      <c r="BN602" s="98"/>
      <c r="BO602" s="98"/>
      <c r="BP602" s="98"/>
      <c r="BQ602" s="98"/>
      <c r="BR602" s="98"/>
      <c r="BS602" s="98"/>
      <c r="BT602" s="98"/>
      <c r="BU602" s="98"/>
      <c r="BV602" s="98"/>
      <c r="BW602" s="98"/>
      <c r="BX602" s="98"/>
      <c r="BY602" s="98"/>
      <c r="BZ602" s="98"/>
      <c r="CA602" s="98"/>
      <c r="CB602" s="98"/>
      <c r="CC602" s="98"/>
      <c r="EE602" s="100"/>
      <c r="EF602" s="100"/>
      <c r="EG602" s="100"/>
      <c r="EH602" s="100"/>
      <c r="EI602" s="100"/>
      <c r="EJ602" s="100"/>
      <c r="EK602" s="100"/>
      <c r="EL602" s="100"/>
      <c r="EM602" s="100"/>
      <c r="EN602" s="100"/>
      <c r="EO602" s="100"/>
      <c r="EP602" s="100"/>
      <c r="EQ602" s="100"/>
      <c r="ER602" s="100"/>
      <c r="ES602" s="100"/>
      <c r="ET602" s="100"/>
      <c r="EU602" s="100"/>
      <c r="EV602" s="100"/>
      <c r="EW602" s="100"/>
      <c r="EX602" s="100"/>
      <c r="EY602" s="100"/>
      <c r="FA602" s="99"/>
      <c r="FB602" s="99"/>
      <c r="FC602" s="99"/>
      <c r="FD602" s="99"/>
      <c r="FE602" s="99"/>
      <c r="FF602" s="99"/>
      <c r="FG602" s="99"/>
      <c r="FH602" s="99"/>
      <c r="FI602" s="99"/>
      <c r="FJ602" s="99"/>
      <c r="FK602" s="99"/>
      <c r="FL602" s="99"/>
      <c r="FM602" s="99"/>
      <c r="FN602" s="99"/>
      <c r="FO602" s="99"/>
      <c r="FP602" s="99"/>
      <c r="FQ602" s="99"/>
      <c r="FR602" s="99"/>
      <c r="FS602" s="99"/>
      <c r="FT602" s="99"/>
      <c r="FU602" s="99"/>
      <c r="FV602" s="99"/>
      <c r="FW602" s="99"/>
      <c r="FX602" s="99"/>
      <c r="FY602" s="99"/>
      <c r="FZ602" s="99"/>
      <c r="GA602" s="99"/>
      <c r="GB602" s="99"/>
      <c r="GC602" s="99"/>
      <c r="GD602" s="99"/>
      <c r="GE602" s="99"/>
    </row>
    <row r="603" spans="1:187" x14ac:dyDescent="0.2">
      <c r="A603" s="96"/>
      <c r="B603" s="97"/>
      <c r="C603" s="92"/>
      <c r="D603" s="166"/>
      <c r="E603" s="100"/>
      <c r="F603" s="100"/>
      <c r="G603" s="100"/>
      <c r="H603" s="99"/>
      <c r="I603" s="92"/>
      <c r="J603" s="12" t="s">
        <v>630</v>
      </c>
      <c r="K603" s="98"/>
      <c r="L603" s="98"/>
      <c r="M603" s="98"/>
      <c r="N603" s="98"/>
      <c r="O603" s="98"/>
      <c r="P603" s="98"/>
      <c r="Q603" s="98"/>
      <c r="R603" s="98"/>
      <c r="S603" s="98"/>
      <c r="T603" s="98"/>
      <c r="U603" s="98"/>
      <c r="V603" s="98"/>
      <c r="W603" s="98"/>
      <c r="X603" s="98"/>
      <c r="Y603" s="98"/>
      <c r="Z603" s="98"/>
      <c r="AA603" s="98"/>
      <c r="AB603" s="98"/>
      <c r="AC603" s="98"/>
      <c r="AD603" s="98"/>
      <c r="AE603" s="183"/>
      <c r="AF603" s="183"/>
      <c r="AG603" s="183"/>
      <c r="AH603" s="183"/>
      <c r="AI603" s="183"/>
      <c r="AJ603" s="183"/>
      <c r="AK603" s="183"/>
      <c r="AL603" s="183"/>
      <c r="AM603" s="183"/>
      <c r="AN603" s="183"/>
      <c r="AO603" s="183"/>
      <c r="AP603" s="183"/>
      <c r="AQ603" s="183"/>
      <c r="AR603" s="183"/>
      <c r="AS603" s="183"/>
      <c r="AT603" s="183"/>
      <c r="AU603" s="183"/>
      <c r="AV603" s="183"/>
      <c r="AW603" s="183"/>
      <c r="AX603" s="183"/>
      <c r="AY603" s="183"/>
      <c r="AZ603" s="183"/>
      <c r="BA603" s="183"/>
      <c r="BB603" s="183"/>
      <c r="BC603" s="183"/>
      <c r="BD603" s="183"/>
      <c r="BE603" s="183"/>
      <c r="BF603" s="183"/>
      <c r="BG603" s="183"/>
      <c r="BH603" s="183"/>
      <c r="BJ603" s="98"/>
      <c r="BK603" s="98"/>
      <c r="BL603" s="98"/>
      <c r="BM603" s="98"/>
      <c r="BN603" s="98"/>
      <c r="BO603" s="98"/>
      <c r="BP603" s="98"/>
      <c r="BQ603" s="98"/>
      <c r="BR603" s="98"/>
      <c r="BS603" s="98"/>
      <c r="BT603" s="98"/>
      <c r="BU603" s="98"/>
      <c r="BV603" s="98"/>
      <c r="BW603" s="98"/>
      <c r="BX603" s="98"/>
      <c r="BY603" s="98"/>
      <c r="BZ603" s="98"/>
      <c r="CA603" s="98"/>
      <c r="CB603" s="98"/>
      <c r="CC603" s="98"/>
      <c r="EE603" s="100"/>
      <c r="EF603" s="100"/>
      <c r="EG603" s="100"/>
      <c r="EH603" s="100"/>
      <c r="EI603" s="100"/>
      <c r="EJ603" s="100"/>
      <c r="EK603" s="100"/>
      <c r="EL603" s="100"/>
      <c r="EM603" s="100"/>
      <c r="EN603" s="100"/>
      <c r="EO603" s="100"/>
      <c r="EP603" s="100"/>
      <c r="EQ603" s="100"/>
      <c r="ER603" s="100"/>
      <c r="ES603" s="100"/>
      <c r="ET603" s="100"/>
      <c r="EU603" s="100"/>
      <c r="EV603" s="100"/>
      <c r="EW603" s="100"/>
      <c r="EX603" s="100"/>
      <c r="EY603" s="100"/>
      <c r="FA603" s="99"/>
      <c r="FB603" s="99"/>
      <c r="FC603" s="99"/>
      <c r="FD603" s="99"/>
      <c r="FE603" s="99"/>
      <c r="FF603" s="99"/>
      <c r="FG603" s="99"/>
      <c r="FH603" s="99"/>
      <c r="FI603" s="99"/>
      <c r="FJ603" s="99"/>
      <c r="FK603" s="99"/>
      <c r="FL603" s="99"/>
      <c r="FM603" s="99"/>
      <c r="FN603" s="99"/>
      <c r="FO603" s="99"/>
      <c r="FP603" s="99"/>
      <c r="FQ603" s="99"/>
      <c r="FR603" s="99"/>
      <c r="FS603" s="99"/>
      <c r="FT603" s="99"/>
      <c r="FU603" s="99"/>
      <c r="FV603" s="99"/>
      <c r="FW603" s="99"/>
      <c r="FX603" s="99"/>
      <c r="FY603" s="99"/>
      <c r="FZ603" s="99"/>
      <c r="GA603" s="99"/>
      <c r="GB603" s="99"/>
      <c r="GC603" s="99"/>
      <c r="GD603" s="99"/>
      <c r="GE603" s="99"/>
    </row>
    <row r="604" spans="1:187" x14ac:dyDescent="0.2">
      <c r="A604" s="96"/>
      <c r="B604" s="97"/>
      <c r="C604" s="92"/>
      <c r="D604" s="166"/>
      <c r="E604" s="100"/>
      <c r="F604" s="100"/>
      <c r="G604" s="100"/>
      <c r="H604" s="99"/>
      <c r="I604" s="92"/>
      <c r="J604" s="12" t="s">
        <v>631</v>
      </c>
      <c r="K604" s="98"/>
      <c r="L604" s="98"/>
      <c r="M604" s="98"/>
      <c r="N604" s="98"/>
      <c r="O604" s="98"/>
      <c r="P604" s="98"/>
      <c r="Q604" s="98"/>
      <c r="R604" s="98"/>
      <c r="S604" s="98"/>
      <c r="T604" s="98"/>
      <c r="U604" s="98"/>
      <c r="V604" s="98"/>
      <c r="W604" s="98"/>
      <c r="X604" s="98"/>
      <c r="Y604" s="98"/>
      <c r="Z604" s="98"/>
      <c r="AA604" s="98"/>
      <c r="AB604" s="98"/>
      <c r="AC604" s="98"/>
      <c r="AD604" s="98"/>
      <c r="AE604" s="183"/>
      <c r="AF604" s="183"/>
      <c r="AG604" s="183"/>
      <c r="AH604" s="183"/>
      <c r="AI604" s="183"/>
      <c r="AJ604" s="183"/>
      <c r="AK604" s="183"/>
      <c r="AL604" s="183"/>
      <c r="AM604" s="183"/>
      <c r="AN604" s="183"/>
      <c r="AO604" s="183"/>
      <c r="AP604" s="183"/>
      <c r="AQ604" s="183"/>
      <c r="AR604" s="183"/>
      <c r="AS604" s="183"/>
      <c r="AT604" s="183"/>
      <c r="AU604" s="183"/>
      <c r="AV604" s="183"/>
      <c r="AW604" s="183"/>
      <c r="AX604" s="183"/>
      <c r="AY604" s="183"/>
      <c r="AZ604" s="183"/>
      <c r="BA604" s="183"/>
      <c r="BB604" s="183"/>
      <c r="BC604" s="183"/>
      <c r="BD604" s="183"/>
      <c r="BE604" s="183"/>
      <c r="BF604" s="183"/>
      <c r="BG604" s="183"/>
      <c r="BH604" s="183"/>
      <c r="BJ604" s="98"/>
      <c r="BK604" s="98"/>
      <c r="BL604" s="98"/>
      <c r="BM604" s="98"/>
      <c r="BN604" s="98"/>
      <c r="BO604" s="98"/>
      <c r="BP604" s="98"/>
      <c r="BQ604" s="98"/>
      <c r="BR604" s="98"/>
      <c r="BS604" s="98"/>
      <c r="BT604" s="98"/>
      <c r="BU604" s="98"/>
      <c r="BV604" s="98"/>
      <c r="BW604" s="98"/>
      <c r="BX604" s="98"/>
      <c r="BY604" s="98"/>
      <c r="BZ604" s="98"/>
      <c r="CA604" s="98"/>
      <c r="CB604" s="98"/>
      <c r="CC604" s="98"/>
      <c r="EE604" s="100"/>
      <c r="EF604" s="100"/>
      <c r="EG604" s="100"/>
      <c r="EH604" s="100"/>
      <c r="EI604" s="100"/>
      <c r="EJ604" s="100"/>
      <c r="EK604" s="100"/>
      <c r="EL604" s="100"/>
      <c r="EM604" s="100"/>
      <c r="EN604" s="100"/>
      <c r="EO604" s="100"/>
      <c r="EP604" s="100"/>
      <c r="EQ604" s="100"/>
      <c r="ER604" s="100"/>
      <c r="ES604" s="100"/>
      <c r="ET604" s="100"/>
      <c r="EU604" s="100"/>
      <c r="EV604" s="100"/>
      <c r="EW604" s="100"/>
      <c r="EX604" s="100"/>
      <c r="EY604" s="100"/>
      <c r="FA604" s="99"/>
      <c r="FB604" s="99"/>
      <c r="FC604" s="99"/>
      <c r="FD604" s="99"/>
      <c r="FE604" s="99"/>
      <c r="FF604" s="99"/>
      <c r="FG604" s="99"/>
      <c r="FH604" s="99"/>
      <c r="FI604" s="99"/>
      <c r="FJ604" s="99"/>
      <c r="FK604" s="99"/>
      <c r="FL604" s="99"/>
      <c r="FM604" s="99"/>
      <c r="FN604" s="99"/>
      <c r="FO604" s="99"/>
      <c r="FP604" s="99"/>
      <c r="FQ604" s="99"/>
      <c r="FR604" s="99"/>
      <c r="FS604" s="99"/>
      <c r="FT604" s="99"/>
      <c r="FU604" s="99"/>
      <c r="FV604" s="99"/>
      <c r="FW604" s="99"/>
      <c r="FX604" s="99"/>
      <c r="FY604" s="99"/>
      <c r="FZ604" s="99"/>
      <c r="GA604" s="99"/>
      <c r="GB604" s="99"/>
      <c r="GC604" s="99"/>
      <c r="GD604" s="99"/>
      <c r="GE604" s="99"/>
    </row>
    <row r="605" spans="1:187" x14ac:dyDescent="0.2">
      <c r="A605" s="96"/>
      <c r="B605" s="97"/>
      <c r="C605" s="92"/>
      <c r="D605" s="166"/>
      <c r="E605" s="100"/>
      <c r="F605" s="100"/>
      <c r="G605" s="100"/>
      <c r="H605" s="99"/>
      <c r="I605" s="92"/>
      <c r="J605" s="12" t="s">
        <v>632</v>
      </c>
      <c r="K605" s="98"/>
      <c r="L605" s="98"/>
      <c r="M605" s="98"/>
      <c r="N605" s="98"/>
      <c r="O605" s="98"/>
      <c r="P605" s="98"/>
      <c r="Q605" s="98"/>
      <c r="R605" s="98"/>
      <c r="S605" s="98"/>
      <c r="T605" s="98"/>
      <c r="U605" s="98"/>
      <c r="V605" s="98"/>
      <c r="W605" s="98"/>
      <c r="X605" s="98"/>
      <c r="Y605" s="98"/>
      <c r="Z605" s="98"/>
      <c r="AA605" s="98"/>
      <c r="AB605" s="98"/>
      <c r="AC605" s="98"/>
      <c r="AD605" s="98"/>
      <c r="AE605" s="183"/>
      <c r="AF605" s="183"/>
      <c r="AG605" s="183"/>
      <c r="AH605" s="183"/>
      <c r="AI605" s="183"/>
      <c r="AJ605" s="183"/>
      <c r="AK605" s="183"/>
      <c r="AL605" s="183"/>
      <c r="AM605" s="183"/>
      <c r="AN605" s="183"/>
      <c r="AO605" s="183"/>
      <c r="AP605" s="183"/>
      <c r="AQ605" s="183"/>
      <c r="AR605" s="183"/>
      <c r="AS605" s="183"/>
      <c r="AT605" s="183"/>
      <c r="AU605" s="183"/>
      <c r="AV605" s="183"/>
      <c r="AW605" s="183"/>
      <c r="AX605" s="183"/>
      <c r="AY605" s="183"/>
      <c r="AZ605" s="183"/>
      <c r="BA605" s="183"/>
      <c r="BB605" s="183"/>
      <c r="BC605" s="183"/>
      <c r="BD605" s="183"/>
      <c r="BE605" s="183"/>
      <c r="BF605" s="183"/>
      <c r="BG605" s="183"/>
      <c r="BH605" s="183"/>
      <c r="BJ605" s="98"/>
      <c r="BK605" s="98"/>
      <c r="BL605" s="98"/>
      <c r="BM605" s="98"/>
      <c r="BN605" s="98"/>
      <c r="BO605" s="98"/>
      <c r="BP605" s="98"/>
      <c r="BQ605" s="98"/>
      <c r="BR605" s="98"/>
      <c r="BS605" s="98"/>
      <c r="BT605" s="98"/>
      <c r="BU605" s="98"/>
      <c r="BV605" s="98"/>
      <c r="BW605" s="98"/>
      <c r="BX605" s="98"/>
      <c r="BY605" s="98"/>
      <c r="BZ605" s="98"/>
      <c r="CA605" s="98"/>
      <c r="CB605" s="98"/>
      <c r="CC605" s="98"/>
      <c r="EE605" s="100"/>
      <c r="EF605" s="100"/>
      <c r="EG605" s="100"/>
      <c r="EH605" s="100"/>
      <c r="EI605" s="100"/>
      <c r="EJ605" s="100"/>
      <c r="EK605" s="100"/>
      <c r="EL605" s="100"/>
      <c r="EM605" s="100"/>
      <c r="EN605" s="100"/>
      <c r="EO605" s="100"/>
      <c r="EP605" s="100"/>
      <c r="EQ605" s="100"/>
      <c r="ER605" s="100"/>
      <c r="ES605" s="100"/>
      <c r="ET605" s="100"/>
      <c r="EU605" s="100"/>
      <c r="EV605" s="100"/>
      <c r="EW605" s="100"/>
      <c r="EX605" s="100"/>
      <c r="EY605" s="100"/>
      <c r="FA605" s="99"/>
      <c r="FB605" s="99"/>
      <c r="FC605" s="99"/>
      <c r="FD605" s="99"/>
      <c r="FE605" s="99"/>
      <c r="FF605" s="99"/>
      <c r="FG605" s="99"/>
      <c r="FH605" s="99"/>
      <c r="FI605" s="99"/>
      <c r="FJ605" s="99"/>
      <c r="FK605" s="99"/>
      <c r="FL605" s="99"/>
      <c r="FM605" s="99"/>
      <c r="FN605" s="99"/>
      <c r="FO605" s="99"/>
      <c r="FP605" s="99"/>
      <c r="FQ605" s="99"/>
      <c r="FR605" s="99"/>
      <c r="FS605" s="99"/>
      <c r="FT605" s="99"/>
      <c r="FU605" s="99"/>
      <c r="FV605" s="99"/>
      <c r="FW605" s="99"/>
      <c r="FX605" s="99"/>
      <c r="FY605" s="99"/>
      <c r="FZ605" s="99"/>
      <c r="GA605" s="99"/>
      <c r="GB605" s="99"/>
      <c r="GC605" s="99"/>
      <c r="GD605" s="99"/>
      <c r="GE605" s="99"/>
    </row>
    <row r="606" spans="1:187" x14ac:dyDescent="0.2">
      <c r="A606" s="96"/>
      <c r="B606" s="97"/>
      <c r="C606" s="92"/>
      <c r="D606" s="166"/>
      <c r="E606" s="100"/>
      <c r="F606" s="100"/>
      <c r="G606" s="100"/>
      <c r="H606" s="99"/>
      <c r="I606" s="92"/>
      <c r="J606" s="12" t="s">
        <v>633</v>
      </c>
      <c r="K606" s="98"/>
      <c r="L606" s="98"/>
      <c r="M606" s="98"/>
      <c r="N606" s="98"/>
      <c r="O606" s="98"/>
      <c r="P606" s="98"/>
      <c r="Q606" s="98"/>
      <c r="R606" s="98"/>
      <c r="S606" s="98"/>
      <c r="T606" s="98"/>
      <c r="U606" s="98"/>
      <c r="V606" s="98"/>
      <c r="W606" s="98"/>
      <c r="X606" s="98"/>
      <c r="Y606" s="98"/>
      <c r="Z606" s="98"/>
      <c r="AA606" s="98"/>
      <c r="AB606" s="98"/>
      <c r="AC606" s="98"/>
      <c r="AD606" s="98"/>
      <c r="AE606" s="183"/>
      <c r="AF606" s="183"/>
      <c r="AG606" s="183"/>
      <c r="AH606" s="183"/>
      <c r="AI606" s="183"/>
      <c r="AJ606" s="183"/>
      <c r="AK606" s="183"/>
      <c r="AL606" s="183"/>
      <c r="AM606" s="183"/>
      <c r="AN606" s="183"/>
      <c r="AO606" s="183"/>
      <c r="AP606" s="183"/>
      <c r="AQ606" s="183"/>
      <c r="AR606" s="183"/>
      <c r="AS606" s="183"/>
      <c r="AT606" s="183"/>
      <c r="AU606" s="183"/>
      <c r="AV606" s="183"/>
      <c r="AW606" s="183"/>
      <c r="AX606" s="183"/>
      <c r="AY606" s="183"/>
      <c r="AZ606" s="183"/>
      <c r="BA606" s="183"/>
      <c r="BB606" s="183"/>
      <c r="BC606" s="183"/>
      <c r="BD606" s="183"/>
      <c r="BE606" s="183"/>
      <c r="BF606" s="183"/>
      <c r="BG606" s="183"/>
      <c r="BH606" s="183"/>
      <c r="BJ606" s="98"/>
      <c r="BK606" s="98"/>
      <c r="BL606" s="98"/>
      <c r="BM606" s="98"/>
      <c r="BN606" s="98"/>
      <c r="BO606" s="98"/>
      <c r="BP606" s="98"/>
      <c r="BQ606" s="98"/>
      <c r="BR606" s="98"/>
      <c r="BS606" s="98"/>
      <c r="BT606" s="98"/>
      <c r="BU606" s="98"/>
      <c r="BV606" s="98"/>
      <c r="BW606" s="98"/>
      <c r="BX606" s="98"/>
      <c r="BY606" s="98"/>
      <c r="BZ606" s="98"/>
      <c r="CA606" s="98"/>
      <c r="CB606" s="98"/>
      <c r="CC606" s="98"/>
      <c r="EE606" s="100"/>
      <c r="EF606" s="100"/>
      <c r="EG606" s="100"/>
      <c r="EH606" s="100"/>
      <c r="EI606" s="100"/>
      <c r="EJ606" s="100"/>
      <c r="EK606" s="100"/>
      <c r="EL606" s="100"/>
      <c r="EM606" s="100"/>
      <c r="EN606" s="100"/>
      <c r="EO606" s="100"/>
      <c r="EP606" s="100"/>
      <c r="EQ606" s="100"/>
      <c r="ER606" s="100"/>
      <c r="ES606" s="100"/>
      <c r="ET606" s="100"/>
      <c r="EU606" s="100"/>
      <c r="EV606" s="100"/>
      <c r="EW606" s="100"/>
      <c r="EX606" s="100"/>
      <c r="EY606" s="100"/>
      <c r="FA606" s="99"/>
      <c r="FB606" s="99"/>
      <c r="FC606" s="99"/>
      <c r="FD606" s="99"/>
      <c r="FE606" s="99"/>
      <c r="FF606" s="99"/>
      <c r="FG606" s="99"/>
      <c r="FH606" s="99"/>
      <c r="FI606" s="99"/>
      <c r="FJ606" s="99"/>
      <c r="FK606" s="99"/>
      <c r="FL606" s="99"/>
      <c r="FM606" s="99"/>
      <c r="FN606" s="99"/>
      <c r="FO606" s="99"/>
      <c r="FP606" s="99"/>
      <c r="FQ606" s="99"/>
      <c r="FR606" s="99"/>
      <c r="FS606" s="99"/>
      <c r="FT606" s="99"/>
      <c r="FU606" s="99"/>
      <c r="FV606" s="99"/>
      <c r="FW606" s="99"/>
      <c r="FX606" s="99"/>
      <c r="FY606" s="99"/>
      <c r="FZ606" s="99"/>
      <c r="GA606" s="99"/>
      <c r="GB606" s="99"/>
      <c r="GC606" s="99"/>
      <c r="GD606" s="99"/>
      <c r="GE606" s="99"/>
    </row>
    <row r="607" spans="1:187" x14ac:dyDescent="0.2">
      <c r="A607" s="96"/>
      <c r="B607" s="97"/>
      <c r="C607" s="92"/>
      <c r="D607" s="166"/>
      <c r="E607" s="100"/>
      <c r="F607" s="100"/>
      <c r="G607" s="100"/>
      <c r="H607" s="99"/>
      <c r="I607" s="92"/>
      <c r="J607" s="12" t="s">
        <v>634</v>
      </c>
      <c r="K607" s="98"/>
      <c r="L607" s="98"/>
      <c r="M607" s="98"/>
      <c r="N607" s="98"/>
      <c r="O607" s="98"/>
      <c r="P607" s="98"/>
      <c r="Q607" s="98"/>
      <c r="R607" s="98"/>
      <c r="S607" s="98"/>
      <c r="T607" s="98"/>
      <c r="U607" s="98"/>
      <c r="V607" s="98"/>
      <c r="W607" s="98"/>
      <c r="X607" s="98"/>
      <c r="Y607" s="98"/>
      <c r="Z607" s="98"/>
      <c r="AA607" s="98"/>
      <c r="AB607" s="98"/>
      <c r="AC607" s="98"/>
      <c r="AD607" s="98"/>
      <c r="AE607" s="183"/>
      <c r="AF607" s="183"/>
      <c r="AG607" s="183"/>
      <c r="AH607" s="183"/>
      <c r="AI607" s="183"/>
      <c r="AJ607" s="183"/>
      <c r="AK607" s="183"/>
      <c r="AL607" s="183"/>
      <c r="AM607" s="183"/>
      <c r="AN607" s="183"/>
      <c r="AO607" s="183"/>
      <c r="AP607" s="183"/>
      <c r="AQ607" s="183"/>
      <c r="AR607" s="183"/>
      <c r="AS607" s="183"/>
      <c r="AT607" s="183"/>
      <c r="AU607" s="183"/>
      <c r="AV607" s="183"/>
      <c r="AW607" s="183"/>
      <c r="AX607" s="183"/>
      <c r="AY607" s="183"/>
      <c r="AZ607" s="183"/>
      <c r="BA607" s="183"/>
      <c r="BB607" s="183"/>
      <c r="BC607" s="183"/>
      <c r="BD607" s="183"/>
      <c r="BE607" s="183"/>
      <c r="BF607" s="183"/>
      <c r="BG607" s="183"/>
      <c r="BH607" s="183"/>
      <c r="BJ607" s="98"/>
      <c r="BK607" s="98"/>
      <c r="BL607" s="98"/>
      <c r="BM607" s="98"/>
      <c r="BN607" s="98"/>
      <c r="BO607" s="98"/>
      <c r="BP607" s="98"/>
      <c r="BQ607" s="98"/>
      <c r="BR607" s="98"/>
      <c r="BS607" s="98"/>
      <c r="BT607" s="98"/>
      <c r="BU607" s="98"/>
      <c r="BV607" s="98"/>
      <c r="BW607" s="98"/>
      <c r="BX607" s="98"/>
      <c r="BY607" s="98"/>
      <c r="BZ607" s="98"/>
      <c r="CA607" s="98"/>
      <c r="CB607" s="98"/>
      <c r="CC607" s="98"/>
      <c r="EE607" s="100"/>
      <c r="EF607" s="100"/>
      <c r="EG607" s="100"/>
      <c r="EH607" s="100"/>
      <c r="EI607" s="100"/>
      <c r="EJ607" s="100"/>
      <c r="EK607" s="100"/>
      <c r="EL607" s="100"/>
      <c r="EM607" s="100"/>
      <c r="EN607" s="100"/>
      <c r="EO607" s="100"/>
      <c r="EP607" s="100"/>
      <c r="EQ607" s="100"/>
      <c r="ER607" s="100"/>
      <c r="ES607" s="100"/>
      <c r="ET607" s="100"/>
      <c r="EU607" s="100"/>
      <c r="EV607" s="100"/>
      <c r="EW607" s="100"/>
      <c r="EX607" s="100"/>
      <c r="EY607" s="100"/>
      <c r="FA607" s="99"/>
      <c r="FB607" s="99"/>
      <c r="FC607" s="99"/>
      <c r="FD607" s="99"/>
      <c r="FE607" s="99"/>
      <c r="FF607" s="99"/>
      <c r="FG607" s="99"/>
      <c r="FH607" s="99"/>
      <c r="FI607" s="99"/>
      <c r="FJ607" s="99"/>
      <c r="FK607" s="99"/>
      <c r="FL607" s="99"/>
      <c r="FM607" s="99"/>
      <c r="FN607" s="99"/>
      <c r="FO607" s="99"/>
      <c r="FP607" s="99"/>
      <c r="FQ607" s="99"/>
      <c r="FR607" s="99"/>
      <c r="FS607" s="99"/>
      <c r="FT607" s="99"/>
      <c r="FU607" s="99"/>
      <c r="FV607" s="99"/>
      <c r="FW607" s="99"/>
      <c r="FX607" s="99"/>
      <c r="FY607" s="99"/>
      <c r="FZ607" s="99"/>
      <c r="GA607" s="99"/>
      <c r="GB607" s="99"/>
      <c r="GC607" s="99"/>
      <c r="GD607" s="99"/>
      <c r="GE607" s="99"/>
    </row>
    <row r="608" spans="1:187" x14ac:dyDescent="0.2">
      <c r="A608" s="96"/>
      <c r="B608" s="97"/>
      <c r="C608" s="92"/>
      <c r="D608" s="166"/>
      <c r="E608" s="100"/>
      <c r="F608" s="100"/>
      <c r="G608" s="100"/>
      <c r="H608" s="99"/>
      <c r="I608" s="92"/>
      <c r="J608" s="12" t="s">
        <v>635</v>
      </c>
      <c r="K608" s="98"/>
      <c r="L608" s="98"/>
      <c r="M608" s="98"/>
      <c r="N608" s="98"/>
      <c r="O608" s="98"/>
      <c r="P608" s="98"/>
      <c r="Q608" s="98"/>
      <c r="R608" s="98"/>
      <c r="S608" s="98"/>
      <c r="T608" s="98"/>
      <c r="U608" s="98"/>
      <c r="V608" s="98"/>
      <c r="W608" s="98"/>
      <c r="X608" s="98"/>
      <c r="Y608" s="98"/>
      <c r="Z608" s="98"/>
      <c r="AA608" s="98"/>
      <c r="AB608" s="98"/>
      <c r="AC608" s="98"/>
      <c r="AD608" s="98"/>
      <c r="AE608" s="183"/>
      <c r="AF608" s="183"/>
      <c r="AG608" s="183"/>
      <c r="AH608" s="183"/>
      <c r="AI608" s="183"/>
      <c r="AJ608" s="183"/>
      <c r="AK608" s="183"/>
      <c r="AL608" s="183"/>
      <c r="AM608" s="183"/>
      <c r="AN608" s="183"/>
      <c r="AO608" s="183"/>
      <c r="AP608" s="183"/>
      <c r="AQ608" s="183"/>
      <c r="AR608" s="183"/>
      <c r="AS608" s="183"/>
      <c r="AT608" s="183"/>
      <c r="AU608" s="183"/>
      <c r="AV608" s="183"/>
      <c r="AW608" s="183"/>
      <c r="AX608" s="183"/>
      <c r="AY608" s="183"/>
      <c r="AZ608" s="183"/>
      <c r="BA608" s="183"/>
      <c r="BB608" s="183"/>
      <c r="BC608" s="183"/>
      <c r="BD608" s="183"/>
      <c r="BE608" s="183"/>
      <c r="BF608" s="183"/>
      <c r="BG608" s="183"/>
      <c r="BH608" s="183"/>
      <c r="BJ608" s="98"/>
      <c r="BK608" s="98"/>
      <c r="BL608" s="98"/>
      <c r="BM608" s="98"/>
      <c r="BN608" s="98"/>
      <c r="BO608" s="98"/>
      <c r="BP608" s="98"/>
      <c r="BQ608" s="98"/>
      <c r="BR608" s="98"/>
      <c r="BS608" s="98"/>
      <c r="BT608" s="98"/>
      <c r="BU608" s="98"/>
      <c r="BV608" s="98"/>
      <c r="BW608" s="98"/>
      <c r="BX608" s="98"/>
      <c r="BY608" s="98"/>
      <c r="BZ608" s="98"/>
      <c r="CA608" s="98"/>
      <c r="CB608" s="98"/>
      <c r="CC608" s="98"/>
      <c r="EE608" s="100"/>
      <c r="EF608" s="100"/>
      <c r="EG608" s="100"/>
      <c r="EH608" s="100"/>
      <c r="EI608" s="100"/>
      <c r="EJ608" s="100"/>
      <c r="EK608" s="100"/>
      <c r="EL608" s="100"/>
      <c r="EM608" s="100"/>
      <c r="EN608" s="100"/>
      <c r="EO608" s="100"/>
      <c r="EP608" s="100"/>
      <c r="EQ608" s="100"/>
      <c r="ER608" s="100"/>
      <c r="ES608" s="100"/>
      <c r="ET608" s="100"/>
      <c r="EU608" s="100"/>
      <c r="EV608" s="100"/>
      <c r="EW608" s="100"/>
      <c r="EX608" s="100"/>
      <c r="EY608" s="100"/>
      <c r="FA608" s="99"/>
      <c r="FB608" s="99"/>
      <c r="FC608" s="99"/>
      <c r="FD608" s="99"/>
      <c r="FE608" s="99"/>
      <c r="FF608" s="99"/>
      <c r="FG608" s="99"/>
      <c r="FH608" s="99"/>
      <c r="FI608" s="99"/>
      <c r="FJ608" s="99"/>
      <c r="FK608" s="99"/>
      <c r="FL608" s="99"/>
      <c r="FM608" s="99"/>
      <c r="FN608" s="99"/>
      <c r="FO608" s="99"/>
      <c r="FP608" s="99"/>
      <c r="FQ608" s="99"/>
      <c r="FR608" s="99"/>
      <c r="FS608" s="99"/>
      <c r="FT608" s="99"/>
      <c r="FU608" s="99"/>
      <c r="FV608" s="99"/>
      <c r="FW608" s="99"/>
      <c r="FX608" s="99"/>
      <c r="FY608" s="99"/>
      <c r="FZ608" s="99"/>
      <c r="GA608" s="99"/>
      <c r="GB608" s="99"/>
      <c r="GC608" s="99"/>
      <c r="GD608" s="99"/>
      <c r="GE608" s="99"/>
    </row>
    <row r="609" spans="1:187" x14ac:dyDescent="0.2">
      <c r="A609" s="96"/>
      <c r="B609" s="97"/>
      <c r="C609" s="92"/>
      <c r="D609" s="166"/>
      <c r="E609" s="100"/>
      <c r="F609" s="100"/>
      <c r="G609" s="100"/>
      <c r="H609" s="99"/>
      <c r="I609" s="92"/>
      <c r="J609" s="12" t="s">
        <v>636</v>
      </c>
      <c r="K609" s="98"/>
      <c r="L609" s="98"/>
      <c r="M609" s="98"/>
      <c r="N609" s="98"/>
      <c r="O609" s="98"/>
      <c r="P609" s="98"/>
      <c r="Q609" s="98"/>
      <c r="R609" s="98"/>
      <c r="S609" s="98"/>
      <c r="T609" s="98"/>
      <c r="U609" s="98"/>
      <c r="V609" s="98"/>
      <c r="W609" s="98"/>
      <c r="X609" s="98"/>
      <c r="Y609" s="98"/>
      <c r="Z609" s="98"/>
      <c r="AA609" s="98"/>
      <c r="AB609" s="98"/>
      <c r="AC609" s="98"/>
      <c r="AD609" s="98"/>
      <c r="AE609" s="183"/>
      <c r="AF609" s="183"/>
      <c r="AG609" s="183"/>
      <c r="AH609" s="183"/>
      <c r="AI609" s="183"/>
      <c r="AJ609" s="183"/>
      <c r="AK609" s="183"/>
      <c r="AL609" s="183"/>
      <c r="AM609" s="183"/>
      <c r="AN609" s="183"/>
      <c r="AO609" s="183"/>
      <c r="AP609" s="183"/>
      <c r="AQ609" s="183"/>
      <c r="AR609" s="183"/>
      <c r="AS609" s="183"/>
      <c r="AT609" s="183"/>
      <c r="AU609" s="183"/>
      <c r="AV609" s="183"/>
      <c r="AW609" s="183"/>
      <c r="AX609" s="183"/>
      <c r="AY609" s="183"/>
      <c r="AZ609" s="183"/>
      <c r="BA609" s="183"/>
      <c r="BB609" s="183"/>
      <c r="BC609" s="183"/>
      <c r="BD609" s="183"/>
      <c r="BE609" s="183"/>
      <c r="BF609" s="183"/>
      <c r="BG609" s="183"/>
      <c r="BH609" s="183"/>
      <c r="BJ609" s="98"/>
      <c r="BK609" s="98"/>
      <c r="BL609" s="98"/>
      <c r="BM609" s="98"/>
      <c r="BN609" s="98"/>
      <c r="BO609" s="98"/>
      <c r="BP609" s="98"/>
      <c r="BQ609" s="98"/>
      <c r="BR609" s="98"/>
      <c r="BS609" s="98"/>
      <c r="BT609" s="98"/>
      <c r="BU609" s="98"/>
      <c r="BV609" s="98"/>
      <c r="BW609" s="98"/>
      <c r="BX609" s="98"/>
      <c r="BY609" s="98"/>
      <c r="BZ609" s="98"/>
      <c r="CA609" s="98"/>
      <c r="CB609" s="98"/>
      <c r="CC609" s="98"/>
      <c r="EE609" s="100"/>
      <c r="EF609" s="100"/>
      <c r="EG609" s="100"/>
      <c r="EH609" s="100"/>
      <c r="EI609" s="100"/>
      <c r="EJ609" s="100"/>
      <c r="EK609" s="100"/>
      <c r="EL609" s="100"/>
      <c r="EM609" s="100"/>
      <c r="EN609" s="100"/>
      <c r="EO609" s="100"/>
      <c r="EP609" s="100"/>
      <c r="EQ609" s="100"/>
      <c r="ER609" s="100"/>
      <c r="ES609" s="100"/>
      <c r="ET609" s="100"/>
      <c r="EU609" s="100"/>
      <c r="EV609" s="100"/>
      <c r="EW609" s="100"/>
      <c r="EX609" s="100"/>
      <c r="EY609" s="100"/>
      <c r="FA609" s="99"/>
      <c r="FB609" s="99"/>
      <c r="FC609" s="99"/>
      <c r="FD609" s="99"/>
      <c r="FE609" s="99"/>
      <c r="FF609" s="99"/>
      <c r="FG609" s="99"/>
      <c r="FH609" s="99"/>
      <c r="FI609" s="99"/>
      <c r="FJ609" s="99"/>
      <c r="FK609" s="99"/>
      <c r="FL609" s="99"/>
      <c r="FM609" s="99"/>
      <c r="FN609" s="99"/>
      <c r="FO609" s="99"/>
      <c r="FP609" s="99"/>
      <c r="FQ609" s="99"/>
      <c r="FR609" s="99"/>
      <c r="FS609" s="99"/>
      <c r="FT609" s="99"/>
      <c r="FU609" s="99"/>
      <c r="FV609" s="99"/>
      <c r="FW609" s="99"/>
      <c r="FX609" s="99"/>
      <c r="FY609" s="99"/>
      <c r="FZ609" s="99"/>
      <c r="GA609" s="99"/>
      <c r="GB609" s="99"/>
      <c r="GC609" s="99"/>
      <c r="GD609" s="99"/>
      <c r="GE609" s="99"/>
    </row>
    <row r="610" spans="1:187" x14ac:dyDescent="0.2">
      <c r="A610" s="96"/>
      <c r="B610" s="97"/>
      <c r="C610" s="92"/>
      <c r="D610" s="166"/>
      <c r="E610" s="100"/>
      <c r="F610" s="100"/>
      <c r="G610" s="100"/>
      <c r="H610" s="99"/>
      <c r="I610" s="92"/>
      <c r="J610" s="12" t="s">
        <v>637</v>
      </c>
      <c r="K610" s="98"/>
      <c r="L610" s="98"/>
      <c r="M610" s="98"/>
      <c r="N610" s="98"/>
      <c r="O610" s="98"/>
      <c r="P610" s="98"/>
      <c r="Q610" s="98"/>
      <c r="R610" s="98"/>
      <c r="S610" s="98"/>
      <c r="T610" s="98"/>
      <c r="U610" s="98"/>
      <c r="V610" s="98"/>
      <c r="W610" s="98"/>
      <c r="X610" s="98"/>
      <c r="Y610" s="98"/>
      <c r="Z610" s="98"/>
      <c r="AA610" s="98"/>
      <c r="AB610" s="98"/>
      <c r="AC610" s="98"/>
      <c r="AD610" s="98"/>
      <c r="AE610" s="183"/>
      <c r="AF610" s="183"/>
      <c r="AG610" s="183"/>
      <c r="AH610" s="183"/>
      <c r="AI610" s="183"/>
      <c r="AJ610" s="183"/>
      <c r="AK610" s="183"/>
      <c r="AL610" s="183"/>
      <c r="AM610" s="183"/>
      <c r="AN610" s="183"/>
      <c r="AO610" s="183"/>
      <c r="AP610" s="183"/>
      <c r="AQ610" s="183"/>
      <c r="AR610" s="183"/>
      <c r="AS610" s="183"/>
      <c r="AT610" s="183"/>
      <c r="AU610" s="183"/>
      <c r="AV610" s="183"/>
      <c r="AW610" s="183"/>
      <c r="AX610" s="183"/>
      <c r="AY610" s="183"/>
      <c r="AZ610" s="183"/>
      <c r="BA610" s="183"/>
      <c r="BB610" s="183"/>
      <c r="BC610" s="183"/>
      <c r="BD610" s="183"/>
      <c r="BE610" s="183"/>
      <c r="BF610" s="183"/>
      <c r="BG610" s="183"/>
      <c r="BH610" s="183"/>
      <c r="BJ610" s="98"/>
      <c r="BK610" s="98"/>
      <c r="BL610" s="98"/>
      <c r="BM610" s="98"/>
      <c r="BN610" s="98"/>
      <c r="BO610" s="98"/>
      <c r="BP610" s="98"/>
      <c r="BQ610" s="98"/>
      <c r="BR610" s="98"/>
      <c r="BS610" s="98"/>
      <c r="BT610" s="98"/>
      <c r="BU610" s="98"/>
      <c r="BV610" s="98"/>
      <c r="BW610" s="98"/>
      <c r="BX610" s="98"/>
      <c r="BY610" s="98"/>
      <c r="BZ610" s="98"/>
      <c r="CA610" s="98"/>
      <c r="CB610" s="98"/>
      <c r="CC610" s="98"/>
      <c r="EE610" s="100"/>
      <c r="EF610" s="100"/>
      <c r="EG610" s="100"/>
      <c r="EH610" s="100"/>
      <c r="EI610" s="100"/>
      <c r="EJ610" s="100"/>
      <c r="EK610" s="100"/>
      <c r="EL610" s="100"/>
      <c r="EM610" s="100"/>
      <c r="EN610" s="100"/>
      <c r="EO610" s="100"/>
      <c r="EP610" s="100"/>
      <c r="EQ610" s="100"/>
      <c r="ER610" s="100"/>
      <c r="ES610" s="100"/>
      <c r="ET610" s="100"/>
      <c r="EU610" s="100"/>
      <c r="EV610" s="100"/>
      <c r="EW610" s="100"/>
      <c r="EX610" s="100"/>
      <c r="EY610" s="100"/>
      <c r="FA610" s="99"/>
      <c r="FB610" s="99"/>
      <c r="FC610" s="99"/>
      <c r="FD610" s="99"/>
      <c r="FE610" s="99"/>
      <c r="FF610" s="99"/>
      <c r="FG610" s="99"/>
      <c r="FH610" s="99"/>
      <c r="FI610" s="99"/>
      <c r="FJ610" s="99"/>
      <c r="FK610" s="99"/>
      <c r="FL610" s="99"/>
      <c r="FM610" s="99"/>
      <c r="FN610" s="99"/>
      <c r="FO610" s="99"/>
      <c r="FP610" s="99"/>
      <c r="FQ610" s="99"/>
      <c r="FR610" s="99"/>
      <c r="FS610" s="99"/>
      <c r="FT610" s="99"/>
      <c r="FU610" s="99"/>
      <c r="FV610" s="99"/>
      <c r="FW610" s="99"/>
      <c r="FX610" s="99"/>
      <c r="FY610" s="99"/>
      <c r="FZ610" s="99"/>
      <c r="GA610" s="99"/>
      <c r="GB610" s="99"/>
      <c r="GC610" s="99"/>
      <c r="GD610" s="99"/>
      <c r="GE610" s="99"/>
    </row>
    <row r="611" spans="1:187" x14ac:dyDescent="0.2">
      <c r="A611" s="96"/>
      <c r="B611" s="97"/>
      <c r="C611" s="92"/>
      <c r="D611" s="166"/>
      <c r="E611" s="100"/>
      <c r="F611" s="100"/>
      <c r="G611" s="100"/>
      <c r="H611" s="99"/>
      <c r="I611" s="92"/>
      <c r="J611" s="12" t="s">
        <v>638</v>
      </c>
      <c r="K611" s="98"/>
      <c r="L611" s="98"/>
      <c r="M611" s="98"/>
      <c r="N611" s="98"/>
      <c r="O611" s="98"/>
      <c r="P611" s="98"/>
      <c r="Q611" s="98"/>
      <c r="R611" s="98"/>
      <c r="S611" s="98"/>
      <c r="T611" s="98"/>
      <c r="U611" s="98"/>
      <c r="V611" s="98"/>
      <c r="W611" s="98"/>
      <c r="X611" s="98"/>
      <c r="Y611" s="98"/>
      <c r="Z611" s="98"/>
      <c r="AA611" s="98"/>
      <c r="AB611" s="98"/>
      <c r="AC611" s="98"/>
      <c r="AD611" s="98"/>
      <c r="AE611" s="183"/>
      <c r="AF611" s="183"/>
      <c r="AG611" s="183"/>
      <c r="AH611" s="183"/>
      <c r="AI611" s="183"/>
      <c r="AJ611" s="183"/>
      <c r="AK611" s="183"/>
      <c r="AL611" s="183"/>
      <c r="AM611" s="183"/>
      <c r="AN611" s="183"/>
      <c r="AO611" s="183"/>
      <c r="AP611" s="183"/>
      <c r="AQ611" s="183"/>
      <c r="AR611" s="183"/>
      <c r="AS611" s="183"/>
      <c r="AT611" s="183"/>
      <c r="AU611" s="183"/>
      <c r="AV611" s="183"/>
      <c r="AW611" s="183"/>
      <c r="AX611" s="183"/>
      <c r="AY611" s="183"/>
      <c r="AZ611" s="183"/>
      <c r="BA611" s="183"/>
      <c r="BB611" s="183"/>
      <c r="BC611" s="183"/>
      <c r="BD611" s="183"/>
      <c r="BE611" s="183"/>
      <c r="BF611" s="183"/>
      <c r="BG611" s="183"/>
      <c r="BH611" s="183"/>
      <c r="BJ611" s="98"/>
      <c r="BK611" s="98"/>
      <c r="BL611" s="98"/>
      <c r="BM611" s="98"/>
      <c r="BN611" s="98"/>
      <c r="BO611" s="98"/>
      <c r="BP611" s="98"/>
      <c r="BQ611" s="98"/>
      <c r="BR611" s="98"/>
      <c r="BS611" s="98"/>
      <c r="BT611" s="98"/>
      <c r="BU611" s="98"/>
      <c r="BV611" s="98"/>
      <c r="BW611" s="98"/>
      <c r="BX611" s="98"/>
      <c r="BY611" s="98"/>
      <c r="BZ611" s="98"/>
      <c r="CA611" s="98"/>
      <c r="CB611" s="98"/>
      <c r="CC611" s="98"/>
      <c r="EE611" s="100"/>
      <c r="EF611" s="100"/>
      <c r="EG611" s="100"/>
      <c r="EH611" s="100"/>
      <c r="EI611" s="100"/>
      <c r="EJ611" s="100"/>
      <c r="EK611" s="100"/>
      <c r="EL611" s="100"/>
      <c r="EM611" s="100"/>
      <c r="EN611" s="100"/>
      <c r="EO611" s="100"/>
      <c r="EP611" s="100"/>
      <c r="EQ611" s="100"/>
      <c r="ER611" s="100"/>
      <c r="ES611" s="100"/>
      <c r="ET611" s="100"/>
      <c r="EU611" s="100"/>
      <c r="EV611" s="100"/>
      <c r="EW611" s="100"/>
      <c r="EX611" s="100"/>
      <c r="EY611" s="100"/>
      <c r="FA611" s="99"/>
      <c r="FB611" s="99"/>
      <c r="FC611" s="99"/>
      <c r="FD611" s="99"/>
      <c r="FE611" s="99"/>
      <c r="FF611" s="99"/>
      <c r="FG611" s="99"/>
      <c r="FH611" s="99"/>
      <c r="FI611" s="99"/>
      <c r="FJ611" s="99"/>
      <c r="FK611" s="99"/>
      <c r="FL611" s="99"/>
      <c r="FM611" s="99"/>
      <c r="FN611" s="99"/>
      <c r="FO611" s="99"/>
      <c r="FP611" s="99"/>
      <c r="FQ611" s="99"/>
      <c r="FR611" s="99"/>
      <c r="FS611" s="99"/>
      <c r="FT611" s="99"/>
      <c r="FU611" s="99"/>
      <c r="FV611" s="99"/>
      <c r="FW611" s="99"/>
      <c r="FX611" s="99"/>
      <c r="FY611" s="99"/>
      <c r="FZ611" s="99"/>
      <c r="GA611" s="99"/>
      <c r="GB611" s="99"/>
      <c r="GC611" s="99"/>
      <c r="GD611" s="99"/>
      <c r="GE611" s="99"/>
    </row>
    <row r="612" spans="1:187" x14ac:dyDescent="0.2">
      <c r="A612" s="96"/>
      <c r="B612" s="97"/>
      <c r="C612" s="92"/>
      <c r="D612" s="166"/>
      <c r="E612" s="100"/>
      <c r="F612" s="100"/>
      <c r="G612" s="100"/>
      <c r="H612" s="99"/>
      <c r="I612" s="92"/>
      <c r="J612" s="12" t="s">
        <v>639</v>
      </c>
      <c r="K612" s="98"/>
      <c r="L612" s="98"/>
      <c r="M612" s="98"/>
      <c r="N612" s="98"/>
      <c r="O612" s="98"/>
      <c r="P612" s="98"/>
      <c r="Q612" s="98"/>
      <c r="R612" s="98"/>
      <c r="S612" s="98"/>
      <c r="T612" s="98"/>
      <c r="U612" s="98"/>
      <c r="V612" s="98"/>
      <c r="W612" s="98"/>
      <c r="X612" s="98"/>
      <c r="Y612" s="98"/>
      <c r="Z612" s="98"/>
      <c r="AA612" s="98"/>
      <c r="AB612" s="98"/>
      <c r="AC612" s="98"/>
      <c r="AD612" s="98"/>
      <c r="AE612" s="183"/>
      <c r="AF612" s="183"/>
      <c r="AG612" s="183"/>
      <c r="AH612" s="183"/>
      <c r="AI612" s="183"/>
      <c r="AJ612" s="183"/>
      <c r="AK612" s="183"/>
      <c r="AL612" s="183"/>
      <c r="AM612" s="183"/>
      <c r="AN612" s="183"/>
      <c r="AO612" s="183"/>
      <c r="AP612" s="183"/>
      <c r="AQ612" s="183"/>
      <c r="AR612" s="183"/>
      <c r="AS612" s="183"/>
      <c r="AT612" s="183"/>
      <c r="AU612" s="183"/>
      <c r="AV612" s="183"/>
      <c r="AW612" s="183"/>
      <c r="AX612" s="183"/>
      <c r="AY612" s="183"/>
      <c r="AZ612" s="183"/>
      <c r="BA612" s="183"/>
      <c r="BB612" s="183"/>
      <c r="BC612" s="183"/>
      <c r="BD612" s="183"/>
      <c r="BE612" s="183"/>
      <c r="BF612" s="183"/>
      <c r="BG612" s="183"/>
      <c r="BH612" s="183"/>
      <c r="BJ612" s="98"/>
      <c r="BK612" s="98"/>
      <c r="BL612" s="98"/>
      <c r="BM612" s="98"/>
      <c r="BN612" s="98"/>
      <c r="BO612" s="98"/>
      <c r="BP612" s="98"/>
      <c r="BQ612" s="98"/>
      <c r="BR612" s="98"/>
      <c r="BS612" s="98"/>
      <c r="BT612" s="98"/>
      <c r="BU612" s="98"/>
      <c r="BV612" s="98"/>
      <c r="BW612" s="98"/>
      <c r="BX612" s="98"/>
      <c r="BY612" s="98"/>
      <c r="BZ612" s="98"/>
      <c r="CA612" s="98"/>
      <c r="CB612" s="98"/>
      <c r="CC612" s="98"/>
      <c r="EE612" s="100"/>
      <c r="EF612" s="100"/>
      <c r="EG612" s="100"/>
      <c r="EH612" s="100"/>
      <c r="EI612" s="100"/>
      <c r="EJ612" s="100"/>
      <c r="EK612" s="100"/>
      <c r="EL612" s="100"/>
      <c r="EM612" s="100"/>
      <c r="EN612" s="100"/>
      <c r="EO612" s="100"/>
      <c r="EP612" s="100"/>
      <c r="EQ612" s="100"/>
      <c r="ER612" s="100"/>
      <c r="ES612" s="100"/>
      <c r="ET612" s="100"/>
      <c r="EU612" s="100"/>
      <c r="EV612" s="100"/>
      <c r="EW612" s="100"/>
      <c r="EX612" s="100"/>
      <c r="EY612" s="100"/>
      <c r="FA612" s="99"/>
      <c r="FB612" s="99"/>
      <c r="FC612" s="99"/>
      <c r="FD612" s="99"/>
      <c r="FE612" s="99"/>
      <c r="FF612" s="99"/>
      <c r="FG612" s="99"/>
      <c r="FH612" s="99"/>
      <c r="FI612" s="99"/>
      <c r="FJ612" s="99"/>
      <c r="FK612" s="99"/>
      <c r="FL612" s="99"/>
      <c r="FM612" s="99"/>
      <c r="FN612" s="99"/>
      <c r="FO612" s="99"/>
      <c r="FP612" s="99"/>
      <c r="FQ612" s="99"/>
      <c r="FR612" s="99"/>
      <c r="FS612" s="99"/>
      <c r="FT612" s="99"/>
      <c r="FU612" s="99"/>
      <c r="FV612" s="99"/>
      <c r="FW612" s="99"/>
      <c r="FX612" s="99"/>
      <c r="FY612" s="99"/>
      <c r="FZ612" s="99"/>
      <c r="GA612" s="99"/>
      <c r="GB612" s="99"/>
      <c r="GC612" s="99"/>
      <c r="GD612" s="99"/>
      <c r="GE612" s="99"/>
    </row>
    <row r="613" spans="1:187" x14ac:dyDescent="0.2">
      <c r="A613" s="96"/>
      <c r="B613" s="97"/>
      <c r="C613" s="92"/>
      <c r="D613" s="166"/>
      <c r="E613" s="100"/>
      <c r="F613" s="100"/>
      <c r="G613" s="100"/>
      <c r="H613" s="99"/>
      <c r="I613" s="92"/>
      <c r="J613" s="12" t="s">
        <v>640</v>
      </c>
      <c r="K613" s="98"/>
      <c r="L613" s="98"/>
      <c r="M613" s="98"/>
      <c r="N613" s="98"/>
      <c r="O613" s="98"/>
      <c r="P613" s="98"/>
      <c r="Q613" s="98"/>
      <c r="R613" s="98"/>
      <c r="S613" s="98"/>
      <c r="T613" s="98"/>
      <c r="U613" s="98"/>
      <c r="V613" s="98"/>
      <c r="W613" s="98"/>
      <c r="X613" s="98"/>
      <c r="Y613" s="98"/>
      <c r="Z613" s="98"/>
      <c r="AA613" s="98"/>
      <c r="AB613" s="98"/>
      <c r="AC613" s="98"/>
      <c r="AD613" s="98"/>
      <c r="AE613" s="183"/>
      <c r="AF613" s="183"/>
      <c r="AG613" s="183"/>
      <c r="AH613" s="183"/>
      <c r="AI613" s="183"/>
      <c r="AJ613" s="183"/>
      <c r="AK613" s="183"/>
      <c r="AL613" s="183"/>
      <c r="AM613" s="183"/>
      <c r="AN613" s="183"/>
      <c r="AO613" s="183"/>
      <c r="AP613" s="183"/>
      <c r="AQ613" s="183"/>
      <c r="AR613" s="183"/>
      <c r="AS613" s="183"/>
      <c r="AT613" s="183"/>
      <c r="AU613" s="183"/>
      <c r="AV613" s="183"/>
      <c r="AW613" s="183"/>
      <c r="AX613" s="183"/>
      <c r="AY613" s="183"/>
      <c r="AZ613" s="183"/>
      <c r="BA613" s="183"/>
      <c r="BB613" s="183"/>
      <c r="BC613" s="183"/>
      <c r="BD613" s="183"/>
      <c r="BE613" s="183"/>
      <c r="BF613" s="183"/>
      <c r="BG613" s="183"/>
      <c r="BH613" s="183"/>
      <c r="BJ613" s="98"/>
      <c r="BK613" s="98"/>
      <c r="BL613" s="98"/>
      <c r="BM613" s="98"/>
      <c r="BN613" s="98"/>
      <c r="BO613" s="98"/>
      <c r="BP613" s="98"/>
      <c r="BQ613" s="98"/>
      <c r="BR613" s="98"/>
      <c r="BS613" s="98"/>
      <c r="BT613" s="98"/>
      <c r="BU613" s="98"/>
      <c r="BV613" s="98"/>
      <c r="BW613" s="98"/>
      <c r="BX613" s="98"/>
      <c r="BY613" s="98"/>
      <c r="BZ613" s="98"/>
      <c r="CA613" s="98"/>
      <c r="CB613" s="98"/>
      <c r="CC613" s="98"/>
      <c r="EE613" s="100"/>
      <c r="EF613" s="100"/>
      <c r="EG613" s="100"/>
      <c r="EH613" s="100"/>
      <c r="EI613" s="100"/>
      <c r="EJ613" s="100"/>
      <c r="EK613" s="100"/>
      <c r="EL613" s="100"/>
      <c r="EM613" s="100"/>
      <c r="EN613" s="100"/>
      <c r="EO613" s="100"/>
      <c r="EP613" s="100"/>
      <c r="EQ613" s="100"/>
      <c r="ER613" s="100"/>
      <c r="ES613" s="100"/>
      <c r="ET613" s="100"/>
      <c r="EU613" s="100"/>
      <c r="EV613" s="100"/>
      <c r="EW613" s="100"/>
      <c r="EX613" s="100"/>
      <c r="EY613" s="100"/>
      <c r="FA613" s="99"/>
      <c r="FB613" s="99"/>
      <c r="FC613" s="99"/>
      <c r="FD613" s="99"/>
      <c r="FE613" s="99"/>
      <c r="FF613" s="99"/>
      <c r="FG613" s="99"/>
      <c r="FH613" s="99"/>
      <c r="FI613" s="99"/>
      <c r="FJ613" s="99"/>
      <c r="FK613" s="99"/>
      <c r="FL613" s="99"/>
      <c r="FM613" s="99"/>
      <c r="FN613" s="99"/>
      <c r="FO613" s="99"/>
      <c r="FP613" s="99"/>
      <c r="FQ613" s="99"/>
      <c r="FR613" s="99"/>
      <c r="FS613" s="99"/>
      <c r="FT613" s="99"/>
      <c r="FU613" s="99"/>
      <c r="FV613" s="99"/>
      <c r="FW613" s="99"/>
      <c r="FX613" s="99"/>
      <c r="FY613" s="99"/>
      <c r="FZ613" s="99"/>
      <c r="GA613" s="99"/>
      <c r="GB613" s="99"/>
      <c r="GC613" s="99"/>
      <c r="GD613" s="99"/>
      <c r="GE613" s="99"/>
    </row>
    <row r="614" spans="1:187" x14ac:dyDescent="0.2">
      <c r="A614" s="96"/>
      <c r="B614" s="97"/>
      <c r="C614" s="92"/>
      <c r="D614" s="166"/>
      <c r="E614" s="100"/>
      <c r="F614" s="100"/>
      <c r="G614" s="100"/>
      <c r="H614" s="99"/>
      <c r="I614" s="92"/>
      <c r="J614" s="12" t="s">
        <v>641</v>
      </c>
      <c r="K614" s="98"/>
      <c r="L614" s="98"/>
      <c r="M614" s="98"/>
      <c r="N614" s="98"/>
      <c r="O614" s="98"/>
      <c r="P614" s="98"/>
      <c r="Q614" s="98"/>
      <c r="R614" s="98"/>
      <c r="S614" s="98"/>
      <c r="T614" s="98"/>
      <c r="U614" s="98"/>
      <c r="V614" s="98"/>
      <c r="W614" s="98"/>
      <c r="X614" s="98"/>
      <c r="Y614" s="98"/>
      <c r="Z614" s="98"/>
      <c r="AA614" s="98"/>
      <c r="AB614" s="98"/>
      <c r="AC614" s="98"/>
      <c r="AD614" s="98"/>
      <c r="AE614" s="183"/>
      <c r="AF614" s="183"/>
      <c r="AG614" s="183"/>
      <c r="AH614" s="183"/>
      <c r="AI614" s="183"/>
      <c r="AJ614" s="183"/>
      <c r="AK614" s="183"/>
      <c r="AL614" s="183"/>
      <c r="AM614" s="183"/>
      <c r="AN614" s="183"/>
      <c r="AO614" s="183"/>
      <c r="AP614" s="183"/>
      <c r="AQ614" s="183"/>
      <c r="AR614" s="183"/>
      <c r="AS614" s="183"/>
      <c r="AT614" s="183"/>
      <c r="AU614" s="183"/>
      <c r="AV614" s="183"/>
      <c r="AW614" s="183"/>
      <c r="AX614" s="183"/>
      <c r="AY614" s="183"/>
      <c r="AZ614" s="183"/>
      <c r="BA614" s="183"/>
      <c r="BB614" s="183"/>
      <c r="BC614" s="183"/>
      <c r="BD614" s="183"/>
      <c r="BE614" s="183"/>
      <c r="BF614" s="183"/>
      <c r="BG614" s="183"/>
      <c r="BH614" s="183"/>
      <c r="BJ614" s="98"/>
      <c r="BK614" s="98"/>
      <c r="BL614" s="98"/>
      <c r="BM614" s="98"/>
      <c r="BN614" s="98"/>
      <c r="BO614" s="98"/>
      <c r="BP614" s="98"/>
      <c r="BQ614" s="98"/>
      <c r="BR614" s="98"/>
      <c r="BS614" s="98"/>
      <c r="BT614" s="98"/>
      <c r="BU614" s="98"/>
      <c r="BV614" s="98"/>
      <c r="BW614" s="98"/>
      <c r="BX614" s="98"/>
      <c r="BY614" s="98"/>
      <c r="BZ614" s="98"/>
      <c r="CA614" s="98"/>
      <c r="CB614" s="98"/>
      <c r="CC614" s="98"/>
      <c r="EE614" s="100"/>
      <c r="EF614" s="100"/>
      <c r="EG614" s="100"/>
      <c r="EH614" s="100"/>
      <c r="EI614" s="100"/>
      <c r="EJ614" s="100"/>
      <c r="EK614" s="100"/>
      <c r="EL614" s="100"/>
      <c r="EM614" s="100"/>
      <c r="EN614" s="100"/>
      <c r="EO614" s="100"/>
      <c r="EP614" s="100"/>
      <c r="EQ614" s="100"/>
      <c r="ER614" s="100"/>
      <c r="ES614" s="100"/>
      <c r="ET614" s="100"/>
      <c r="EU614" s="100"/>
      <c r="EV614" s="100"/>
      <c r="EW614" s="100"/>
      <c r="EX614" s="100"/>
      <c r="EY614" s="100"/>
      <c r="FA614" s="99"/>
      <c r="FB614" s="99"/>
      <c r="FC614" s="99"/>
      <c r="FD614" s="99"/>
      <c r="FE614" s="99"/>
      <c r="FF614" s="99"/>
      <c r="FG614" s="99"/>
      <c r="FH614" s="99"/>
      <c r="FI614" s="99"/>
      <c r="FJ614" s="99"/>
      <c r="FK614" s="99"/>
      <c r="FL614" s="99"/>
      <c r="FM614" s="99"/>
      <c r="FN614" s="99"/>
      <c r="FO614" s="99"/>
      <c r="FP614" s="99"/>
      <c r="FQ614" s="99"/>
      <c r="FR614" s="99"/>
      <c r="FS614" s="99"/>
      <c r="FT614" s="99"/>
      <c r="FU614" s="99"/>
      <c r="FV614" s="99"/>
      <c r="FW614" s="99"/>
      <c r="FX614" s="99"/>
      <c r="FY614" s="99"/>
      <c r="FZ614" s="99"/>
      <c r="GA614" s="99"/>
      <c r="GB614" s="99"/>
      <c r="GC614" s="99"/>
      <c r="GD614" s="99"/>
      <c r="GE614" s="99"/>
    </row>
    <row r="615" spans="1:187" x14ac:dyDescent="0.2">
      <c r="A615" s="96"/>
      <c r="B615" s="97"/>
      <c r="C615" s="92"/>
      <c r="D615" s="166"/>
      <c r="E615" s="100"/>
      <c r="F615" s="100"/>
      <c r="G615" s="100"/>
      <c r="H615" s="99"/>
      <c r="I615" s="92"/>
      <c r="J615" s="12" t="s">
        <v>642</v>
      </c>
      <c r="K615" s="98"/>
      <c r="L615" s="98"/>
      <c r="M615" s="98"/>
      <c r="N615" s="98"/>
      <c r="O615" s="98"/>
      <c r="P615" s="98"/>
      <c r="Q615" s="98"/>
      <c r="R615" s="98"/>
      <c r="S615" s="98"/>
      <c r="T615" s="98"/>
      <c r="U615" s="98"/>
      <c r="V615" s="98"/>
      <c r="W615" s="98"/>
      <c r="X615" s="98"/>
      <c r="Y615" s="98"/>
      <c r="Z615" s="98"/>
      <c r="AA615" s="98"/>
      <c r="AB615" s="98"/>
      <c r="AC615" s="98"/>
      <c r="AD615" s="98"/>
      <c r="AE615" s="183"/>
      <c r="AF615" s="183"/>
      <c r="AG615" s="183"/>
      <c r="AH615" s="183"/>
      <c r="AI615" s="183"/>
      <c r="AJ615" s="183"/>
      <c r="AK615" s="183"/>
      <c r="AL615" s="183"/>
      <c r="AM615" s="183"/>
      <c r="AN615" s="183"/>
      <c r="AO615" s="183"/>
      <c r="AP615" s="183"/>
      <c r="AQ615" s="183"/>
      <c r="AR615" s="183"/>
      <c r="AS615" s="183"/>
      <c r="AT615" s="183"/>
      <c r="AU615" s="183"/>
      <c r="AV615" s="183"/>
      <c r="AW615" s="183"/>
      <c r="AX615" s="183"/>
      <c r="AY615" s="183"/>
      <c r="AZ615" s="183"/>
      <c r="BA615" s="183"/>
      <c r="BB615" s="183"/>
      <c r="BC615" s="183"/>
      <c r="BD615" s="183"/>
      <c r="BE615" s="183"/>
      <c r="BF615" s="183"/>
      <c r="BG615" s="183"/>
      <c r="BH615" s="183"/>
      <c r="BJ615" s="98"/>
      <c r="BK615" s="98"/>
      <c r="BL615" s="98"/>
      <c r="BM615" s="98"/>
      <c r="BN615" s="98"/>
      <c r="BO615" s="98"/>
      <c r="BP615" s="98"/>
      <c r="BQ615" s="98"/>
      <c r="BR615" s="98"/>
      <c r="BS615" s="98"/>
      <c r="BT615" s="98"/>
      <c r="BU615" s="98"/>
      <c r="BV615" s="98"/>
      <c r="BW615" s="98"/>
      <c r="BX615" s="98"/>
      <c r="BY615" s="98"/>
      <c r="BZ615" s="98"/>
      <c r="CA615" s="98"/>
      <c r="CB615" s="98"/>
      <c r="CC615" s="98"/>
      <c r="EE615" s="100"/>
      <c r="EF615" s="100"/>
      <c r="EG615" s="100"/>
      <c r="EH615" s="100"/>
      <c r="EI615" s="100"/>
      <c r="EJ615" s="100"/>
      <c r="EK615" s="100"/>
      <c r="EL615" s="100"/>
      <c r="EM615" s="100"/>
      <c r="EN615" s="100"/>
      <c r="EO615" s="100"/>
      <c r="EP615" s="100"/>
      <c r="EQ615" s="100"/>
      <c r="ER615" s="100"/>
      <c r="ES615" s="100"/>
      <c r="ET615" s="100"/>
      <c r="EU615" s="100"/>
      <c r="EV615" s="100"/>
      <c r="EW615" s="100"/>
      <c r="EX615" s="100"/>
      <c r="EY615" s="100"/>
      <c r="FA615" s="99"/>
      <c r="FB615" s="99"/>
      <c r="FC615" s="99"/>
      <c r="FD615" s="99"/>
      <c r="FE615" s="99"/>
      <c r="FF615" s="99"/>
      <c r="FG615" s="99"/>
      <c r="FH615" s="99"/>
      <c r="FI615" s="99"/>
      <c r="FJ615" s="99"/>
      <c r="FK615" s="99"/>
      <c r="FL615" s="99"/>
      <c r="FM615" s="99"/>
      <c r="FN615" s="99"/>
      <c r="FO615" s="99"/>
      <c r="FP615" s="99"/>
      <c r="FQ615" s="99"/>
      <c r="FR615" s="99"/>
      <c r="FS615" s="99"/>
      <c r="FT615" s="99"/>
      <c r="FU615" s="99"/>
      <c r="FV615" s="99"/>
      <c r="FW615" s="99"/>
      <c r="FX615" s="99"/>
      <c r="FY615" s="99"/>
      <c r="FZ615" s="99"/>
      <c r="GA615" s="99"/>
      <c r="GB615" s="99"/>
      <c r="GC615" s="99"/>
      <c r="GD615" s="99"/>
      <c r="GE615" s="99"/>
    </row>
    <row r="616" spans="1:187" x14ac:dyDescent="0.2">
      <c r="A616" s="96"/>
      <c r="B616" s="97"/>
      <c r="C616" s="92"/>
      <c r="D616" s="166"/>
      <c r="E616" s="100"/>
      <c r="F616" s="100"/>
      <c r="G616" s="100"/>
      <c r="H616" s="99"/>
      <c r="I616" s="92"/>
      <c r="J616" s="12" t="s">
        <v>643</v>
      </c>
      <c r="K616" s="98"/>
      <c r="L616" s="98"/>
      <c r="M616" s="98"/>
      <c r="N616" s="98"/>
      <c r="O616" s="98"/>
      <c r="P616" s="98"/>
      <c r="Q616" s="98"/>
      <c r="R616" s="98"/>
      <c r="S616" s="98"/>
      <c r="T616" s="98"/>
      <c r="U616" s="98"/>
      <c r="V616" s="98"/>
      <c r="W616" s="98"/>
      <c r="X616" s="98"/>
      <c r="Y616" s="98"/>
      <c r="Z616" s="98"/>
      <c r="AA616" s="98"/>
      <c r="AB616" s="98"/>
      <c r="AC616" s="98"/>
      <c r="AD616" s="98"/>
      <c r="AE616" s="183"/>
      <c r="AF616" s="183"/>
      <c r="AG616" s="183"/>
      <c r="AH616" s="183"/>
      <c r="AI616" s="183"/>
      <c r="AJ616" s="183"/>
      <c r="AK616" s="183"/>
      <c r="AL616" s="183"/>
      <c r="AM616" s="183"/>
      <c r="AN616" s="183"/>
      <c r="AO616" s="183"/>
      <c r="AP616" s="183"/>
      <c r="AQ616" s="183"/>
      <c r="AR616" s="183"/>
      <c r="AS616" s="183"/>
      <c r="AT616" s="183"/>
      <c r="AU616" s="183"/>
      <c r="AV616" s="183"/>
      <c r="AW616" s="183"/>
      <c r="AX616" s="183"/>
      <c r="AY616" s="183"/>
      <c r="AZ616" s="183"/>
      <c r="BA616" s="183"/>
      <c r="BB616" s="183"/>
      <c r="BC616" s="183"/>
      <c r="BD616" s="183"/>
      <c r="BE616" s="183"/>
      <c r="BF616" s="183"/>
      <c r="BG616" s="183"/>
      <c r="BH616" s="183"/>
      <c r="BJ616" s="98"/>
      <c r="BK616" s="98"/>
      <c r="BL616" s="98"/>
      <c r="BM616" s="98"/>
      <c r="BN616" s="98"/>
      <c r="BO616" s="98"/>
      <c r="BP616" s="98"/>
      <c r="BQ616" s="98"/>
      <c r="BR616" s="98"/>
      <c r="BS616" s="98"/>
      <c r="BT616" s="98"/>
      <c r="BU616" s="98"/>
      <c r="BV616" s="98"/>
      <c r="BW616" s="98"/>
      <c r="BX616" s="98"/>
      <c r="BY616" s="98"/>
      <c r="BZ616" s="98"/>
      <c r="CA616" s="98"/>
      <c r="CB616" s="98"/>
      <c r="CC616" s="98"/>
      <c r="EE616" s="100"/>
      <c r="EF616" s="100"/>
      <c r="EG616" s="100"/>
      <c r="EH616" s="100"/>
      <c r="EI616" s="100"/>
      <c r="EJ616" s="100"/>
      <c r="EK616" s="100"/>
      <c r="EL616" s="100"/>
      <c r="EM616" s="100"/>
      <c r="EN616" s="100"/>
      <c r="EO616" s="100"/>
      <c r="EP616" s="100"/>
      <c r="EQ616" s="100"/>
      <c r="ER616" s="100"/>
      <c r="ES616" s="100"/>
      <c r="ET616" s="100"/>
      <c r="EU616" s="100"/>
      <c r="EV616" s="100"/>
      <c r="EW616" s="100"/>
      <c r="EX616" s="100"/>
      <c r="EY616" s="100"/>
      <c r="FA616" s="99"/>
      <c r="FB616" s="99"/>
      <c r="FC616" s="99"/>
      <c r="FD616" s="99"/>
      <c r="FE616" s="99"/>
      <c r="FF616" s="99"/>
      <c r="FG616" s="99"/>
      <c r="FH616" s="99"/>
      <c r="FI616" s="99"/>
      <c r="FJ616" s="99"/>
      <c r="FK616" s="99"/>
      <c r="FL616" s="99"/>
      <c r="FM616" s="99"/>
      <c r="FN616" s="99"/>
      <c r="FO616" s="99"/>
      <c r="FP616" s="99"/>
      <c r="FQ616" s="99"/>
      <c r="FR616" s="99"/>
      <c r="FS616" s="99"/>
      <c r="FT616" s="99"/>
      <c r="FU616" s="99"/>
      <c r="FV616" s="99"/>
      <c r="FW616" s="99"/>
      <c r="FX616" s="99"/>
      <c r="FY616" s="99"/>
      <c r="FZ616" s="99"/>
      <c r="GA616" s="99"/>
      <c r="GB616" s="99"/>
      <c r="GC616" s="99"/>
      <c r="GD616" s="99"/>
      <c r="GE616" s="99"/>
    </row>
    <row r="617" spans="1:187" x14ac:dyDescent="0.2">
      <c r="A617" s="96"/>
      <c r="B617" s="97"/>
      <c r="C617" s="92"/>
      <c r="D617" s="166"/>
      <c r="E617" s="100"/>
      <c r="F617" s="100"/>
      <c r="G617" s="100"/>
      <c r="H617" s="99"/>
      <c r="I617" s="92"/>
      <c r="J617" s="12" t="s">
        <v>644</v>
      </c>
      <c r="K617" s="98"/>
      <c r="L617" s="98"/>
      <c r="M617" s="98"/>
      <c r="N617" s="98"/>
      <c r="O617" s="98"/>
      <c r="P617" s="98"/>
      <c r="Q617" s="98"/>
      <c r="R617" s="98"/>
      <c r="S617" s="98"/>
      <c r="T617" s="98"/>
      <c r="U617" s="98"/>
      <c r="V617" s="98"/>
      <c r="W617" s="98"/>
      <c r="X617" s="98"/>
      <c r="Y617" s="98"/>
      <c r="Z617" s="98"/>
      <c r="AA617" s="98"/>
      <c r="AB617" s="98"/>
      <c r="AC617" s="98"/>
      <c r="AD617" s="98"/>
      <c r="AE617" s="183"/>
      <c r="AF617" s="183"/>
      <c r="AG617" s="183"/>
      <c r="AH617" s="183"/>
      <c r="AI617" s="183"/>
      <c r="AJ617" s="183"/>
      <c r="AK617" s="183"/>
      <c r="AL617" s="183"/>
      <c r="AM617" s="183"/>
      <c r="AN617" s="183"/>
      <c r="AO617" s="183"/>
      <c r="AP617" s="183"/>
      <c r="AQ617" s="183"/>
      <c r="AR617" s="183"/>
      <c r="AS617" s="183"/>
      <c r="AT617" s="183"/>
      <c r="AU617" s="183"/>
      <c r="AV617" s="183"/>
      <c r="AW617" s="183"/>
      <c r="AX617" s="183"/>
      <c r="AY617" s="183"/>
      <c r="AZ617" s="183"/>
      <c r="BA617" s="183"/>
      <c r="BB617" s="183"/>
      <c r="BC617" s="183"/>
      <c r="BD617" s="183"/>
      <c r="BE617" s="183"/>
      <c r="BF617" s="183"/>
      <c r="BG617" s="183"/>
      <c r="BH617" s="183"/>
      <c r="BJ617" s="98"/>
      <c r="BK617" s="98"/>
      <c r="BL617" s="98"/>
      <c r="BM617" s="98"/>
      <c r="BN617" s="98"/>
      <c r="BO617" s="98"/>
      <c r="BP617" s="98"/>
      <c r="BQ617" s="98"/>
      <c r="BR617" s="98"/>
      <c r="BS617" s="98"/>
      <c r="BT617" s="98"/>
      <c r="BU617" s="98"/>
      <c r="BV617" s="98"/>
      <c r="BW617" s="98"/>
      <c r="BX617" s="98"/>
      <c r="BY617" s="98"/>
      <c r="BZ617" s="98"/>
      <c r="CA617" s="98"/>
      <c r="CB617" s="98"/>
      <c r="CC617" s="98"/>
      <c r="EE617" s="100"/>
      <c r="EF617" s="100"/>
      <c r="EG617" s="100"/>
      <c r="EH617" s="100"/>
      <c r="EI617" s="100"/>
      <c r="EJ617" s="100"/>
      <c r="EK617" s="100"/>
      <c r="EL617" s="100"/>
      <c r="EM617" s="100"/>
      <c r="EN617" s="100"/>
      <c r="EO617" s="100"/>
      <c r="EP617" s="100"/>
      <c r="EQ617" s="100"/>
      <c r="ER617" s="100"/>
      <c r="ES617" s="100"/>
      <c r="ET617" s="100"/>
      <c r="EU617" s="100"/>
      <c r="EV617" s="100"/>
      <c r="EW617" s="100"/>
      <c r="EX617" s="100"/>
      <c r="EY617" s="100"/>
      <c r="FA617" s="99"/>
      <c r="FB617" s="99"/>
      <c r="FC617" s="99"/>
      <c r="FD617" s="99"/>
      <c r="FE617" s="99"/>
      <c r="FF617" s="99"/>
      <c r="FG617" s="99"/>
      <c r="FH617" s="99"/>
      <c r="FI617" s="99"/>
      <c r="FJ617" s="99"/>
      <c r="FK617" s="99"/>
      <c r="FL617" s="99"/>
      <c r="FM617" s="99"/>
      <c r="FN617" s="99"/>
      <c r="FO617" s="99"/>
      <c r="FP617" s="99"/>
      <c r="FQ617" s="99"/>
      <c r="FR617" s="99"/>
      <c r="FS617" s="99"/>
      <c r="FT617" s="99"/>
      <c r="FU617" s="99"/>
      <c r="FV617" s="99"/>
      <c r="FW617" s="99"/>
      <c r="FX617" s="99"/>
      <c r="FY617" s="99"/>
      <c r="FZ617" s="99"/>
      <c r="GA617" s="99"/>
      <c r="GB617" s="99"/>
      <c r="GC617" s="99"/>
      <c r="GD617" s="99"/>
      <c r="GE617" s="99"/>
    </row>
    <row r="618" spans="1:187" x14ac:dyDescent="0.2">
      <c r="A618" s="96"/>
      <c r="B618" s="97"/>
      <c r="C618" s="92"/>
      <c r="D618" s="166"/>
      <c r="E618" s="100"/>
      <c r="F618" s="100"/>
      <c r="G618" s="100"/>
      <c r="H618" s="99"/>
      <c r="I618" s="92"/>
      <c r="J618" s="12" t="s">
        <v>645</v>
      </c>
      <c r="K618" s="98"/>
      <c r="L618" s="98"/>
      <c r="M618" s="98"/>
      <c r="N618" s="98"/>
      <c r="O618" s="98"/>
      <c r="P618" s="98"/>
      <c r="Q618" s="98"/>
      <c r="R618" s="98"/>
      <c r="S618" s="98"/>
      <c r="T618" s="98"/>
      <c r="U618" s="98"/>
      <c r="V618" s="98"/>
      <c r="W618" s="98"/>
      <c r="X618" s="98"/>
      <c r="Y618" s="98"/>
      <c r="Z618" s="98"/>
      <c r="AA618" s="98"/>
      <c r="AB618" s="98"/>
      <c r="AC618" s="98"/>
      <c r="AD618" s="98"/>
      <c r="AE618" s="183"/>
      <c r="AF618" s="183"/>
      <c r="AG618" s="183"/>
      <c r="AH618" s="183"/>
      <c r="AI618" s="183"/>
      <c r="AJ618" s="183"/>
      <c r="AK618" s="183"/>
      <c r="AL618" s="183"/>
      <c r="AM618" s="183"/>
      <c r="AN618" s="183"/>
      <c r="AO618" s="183"/>
      <c r="AP618" s="183"/>
      <c r="AQ618" s="183"/>
      <c r="AR618" s="183"/>
      <c r="AS618" s="183"/>
      <c r="AT618" s="183"/>
      <c r="AU618" s="183"/>
      <c r="AV618" s="183"/>
      <c r="AW618" s="183"/>
      <c r="AX618" s="183"/>
      <c r="AY618" s="183"/>
      <c r="AZ618" s="183"/>
      <c r="BA618" s="183"/>
      <c r="BB618" s="183"/>
      <c r="BC618" s="183"/>
      <c r="BD618" s="183"/>
      <c r="BE618" s="183"/>
      <c r="BF618" s="183"/>
      <c r="BG618" s="183"/>
      <c r="BH618" s="183"/>
      <c r="BJ618" s="98"/>
      <c r="BK618" s="98"/>
      <c r="BL618" s="98"/>
      <c r="BM618" s="98"/>
      <c r="BN618" s="98"/>
      <c r="BO618" s="98"/>
      <c r="BP618" s="98"/>
      <c r="BQ618" s="98"/>
      <c r="BR618" s="98"/>
      <c r="BS618" s="98"/>
      <c r="BT618" s="98"/>
      <c r="BU618" s="98"/>
      <c r="BV618" s="98"/>
      <c r="BW618" s="98"/>
      <c r="BX618" s="98"/>
      <c r="BY618" s="98"/>
      <c r="BZ618" s="98"/>
      <c r="CA618" s="98"/>
      <c r="CB618" s="98"/>
      <c r="CC618" s="98"/>
      <c r="EE618" s="100"/>
      <c r="EF618" s="100"/>
      <c r="EG618" s="100"/>
      <c r="EH618" s="100"/>
      <c r="EI618" s="100"/>
      <c r="EJ618" s="100"/>
      <c r="EK618" s="100"/>
      <c r="EL618" s="100"/>
      <c r="EM618" s="100"/>
      <c r="EN618" s="100"/>
      <c r="EO618" s="100"/>
      <c r="EP618" s="100"/>
      <c r="EQ618" s="100"/>
      <c r="ER618" s="100"/>
      <c r="ES618" s="100"/>
      <c r="ET618" s="100"/>
      <c r="EU618" s="100"/>
      <c r="EV618" s="100"/>
      <c r="EW618" s="100"/>
      <c r="EX618" s="100"/>
      <c r="EY618" s="100"/>
      <c r="FA618" s="99"/>
      <c r="FB618" s="99"/>
      <c r="FC618" s="99"/>
      <c r="FD618" s="99"/>
      <c r="FE618" s="99"/>
      <c r="FF618" s="99"/>
      <c r="FG618" s="99"/>
      <c r="FH618" s="99"/>
      <c r="FI618" s="99"/>
      <c r="FJ618" s="99"/>
      <c r="FK618" s="99"/>
      <c r="FL618" s="99"/>
      <c r="FM618" s="99"/>
      <c r="FN618" s="99"/>
      <c r="FO618" s="99"/>
      <c r="FP618" s="99"/>
      <c r="FQ618" s="99"/>
      <c r="FR618" s="99"/>
      <c r="FS618" s="99"/>
      <c r="FT618" s="99"/>
      <c r="FU618" s="99"/>
      <c r="FV618" s="99"/>
      <c r="FW618" s="99"/>
      <c r="FX618" s="99"/>
      <c r="FY618" s="99"/>
      <c r="FZ618" s="99"/>
      <c r="GA618" s="99"/>
      <c r="GB618" s="99"/>
      <c r="GC618" s="99"/>
      <c r="GD618" s="99"/>
      <c r="GE618" s="99"/>
    </row>
    <row r="619" spans="1:187" x14ac:dyDescent="0.2">
      <c r="A619" s="96"/>
      <c r="B619" s="97"/>
      <c r="C619" s="92"/>
      <c r="D619" s="166"/>
      <c r="E619" s="100"/>
      <c r="F619" s="100"/>
      <c r="G619" s="100"/>
      <c r="H619" s="99"/>
      <c r="I619" s="92"/>
      <c r="J619" s="12" t="s">
        <v>646</v>
      </c>
      <c r="K619" s="98"/>
      <c r="L619" s="98"/>
      <c r="M619" s="98"/>
      <c r="N619" s="98"/>
      <c r="O619" s="98"/>
      <c r="P619" s="98"/>
      <c r="Q619" s="98"/>
      <c r="R619" s="98"/>
      <c r="S619" s="98"/>
      <c r="T619" s="98"/>
      <c r="U619" s="98"/>
      <c r="V619" s="98"/>
      <c r="W619" s="98"/>
      <c r="X619" s="98"/>
      <c r="Y619" s="98"/>
      <c r="Z619" s="98"/>
      <c r="AA619" s="98"/>
      <c r="AB619" s="98"/>
      <c r="AC619" s="98"/>
      <c r="AD619" s="98"/>
      <c r="AE619" s="183"/>
      <c r="AF619" s="183"/>
      <c r="AG619" s="183"/>
      <c r="AH619" s="183"/>
      <c r="AI619" s="183"/>
      <c r="AJ619" s="183"/>
      <c r="AK619" s="183"/>
      <c r="AL619" s="183"/>
      <c r="AM619" s="183"/>
      <c r="AN619" s="183"/>
      <c r="AO619" s="183"/>
      <c r="AP619" s="183"/>
      <c r="AQ619" s="183"/>
      <c r="AR619" s="183"/>
      <c r="AS619" s="183"/>
      <c r="AT619" s="183"/>
      <c r="AU619" s="183"/>
      <c r="AV619" s="183"/>
      <c r="AW619" s="183"/>
      <c r="AX619" s="183"/>
      <c r="AY619" s="183"/>
      <c r="AZ619" s="183"/>
      <c r="BA619" s="183"/>
      <c r="BB619" s="183"/>
      <c r="BC619" s="183"/>
      <c r="BD619" s="183"/>
      <c r="BE619" s="183"/>
      <c r="BF619" s="183"/>
      <c r="BG619" s="183"/>
      <c r="BH619" s="183"/>
      <c r="BJ619" s="98"/>
      <c r="BK619" s="98"/>
      <c r="BL619" s="98"/>
      <c r="BM619" s="98"/>
      <c r="BN619" s="98"/>
      <c r="BO619" s="98"/>
      <c r="BP619" s="98"/>
      <c r="BQ619" s="98"/>
      <c r="BR619" s="98"/>
      <c r="BS619" s="98"/>
      <c r="BT619" s="98"/>
      <c r="BU619" s="98"/>
      <c r="BV619" s="98"/>
      <c r="BW619" s="98"/>
      <c r="BX619" s="98"/>
      <c r="BY619" s="98"/>
      <c r="BZ619" s="98"/>
      <c r="CA619" s="98"/>
      <c r="CB619" s="98"/>
      <c r="CC619" s="98"/>
      <c r="EE619" s="100"/>
      <c r="EF619" s="100"/>
      <c r="EG619" s="100"/>
      <c r="EH619" s="100"/>
      <c r="EI619" s="100"/>
      <c r="EJ619" s="100"/>
      <c r="EK619" s="100"/>
      <c r="EL619" s="100"/>
      <c r="EM619" s="100"/>
      <c r="EN619" s="100"/>
      <c r="EO619" s="100"/>
      <c r="EP619" s="100"/>
      <c r="EQ619" s="100"/>
      <c r="ER619" s="100"/>
      <c r="ES619" s="100"/>
      <c r="ET619" s="100"/>
      <c r="EU619" s="100"/>
      <c r="EV619" s="100"/>
      <c r="EW619" s="100"/>
      <c r="EX619" s="100"/>
      <c r="EY619" s="100"/>
      <c r="FA619" s="99"/>
      <c r="FB619" s="99"/>
      <c r="FC619" s="99"/>
      <c r="FD619" s="99"/>
      <c r="FE619" s="99"/>
      <c r="FF619" s="99"/>
      <c r="FG619" s="99"/>
      <c r="FH619" s="99"/>
      <c r="FI619" s="99"/>
      <c r="FJ619" s="99"/>
      <c r="FK619" s="99"/>
      <c r="FL619" s="99"/>
      <c r="FM619" s="99"/>
      <c r="FN619" s="99"/>
      <c r="FO619" s="99"/>
      <c r="FP619" s="99"/>
      <c r="FQ619" s="99"/>
      <c r="FR619" s="99"/>
      <c r="FS619" s="99"/>
      <c r="FT619" s="99"/>
      <c r="FU619" s="99"/>
      <c r="FV619" s="99"/>
      <c r="FW619" s="99"/>
      <c r="FX619" s="99"/>
      <c r="FY619" s="99"/>
      <c r="FZ619" s="99"/>
      <c r="GA619" s="99"/>
      <c r="GB619" s="99"/>
      <c r="GC619" s="99"/>
      <c r="GD619" s="99"/>
      <c r="GE619" s="99"/>
    </row>
    <row r="620" spans="1:187" x14ac:dyDescent="0.2">
      <c r="A620" s="96"/>
      <c r="B620" s="97"/>
      <c r="C620" s="92"/>
      <c r="D620" s="166"/>
      <c r="E620" s="100"/>
      <c r="F620" s="100"/>
      <c r="G620" s="100"/>
      <c r="H620" s="99"/>
      <c r="I620" s="92"/>
      <c r="J620" s="12" t="s">
        <v>647</v>
      </c>
      <c r="K620" s="98"/>
      <c r="L620" s="98"/>
      <c r="M620" s="98"/>
      <c r="N620" s="98"/>
      <c r="O620" s="98"/>
      <c r="P620" s="98"/>
      <c r="Q620" s="98"/>
      <c r="R620" s="98"/>
      <c r="S620" s="98"/>
      <c r="T620" s="98"/>
      <c r="U620" s="98"/>
      <c r="V620" s="98"/>
      <c r="W620" s="98"/>
      <c r="X620" s="98"/>
      <c r="Y620" s="98"/>
      <c r="Z620" s="98"/>
      <c r="AA620" s="98"/>
      <c r="AB620" s="98"/>
      <c r="AC620" s="98"/>
      <c r="AD620" s="98"/>
      <c r="AE620" s="183"/>
      <c r="AF620" s="183"/>
      <c r="AG620" s="183"/>
      <c r="AH620" s="183"/>
      <c r="AI620" s="183"/>
      <c r="AJ620" s="183"/>
      <c r="AK620" s="183"/>
      <c r="AL620" s="183"/>
      <c r="AM620" s="183"/>
      <c r="AN620" s="183"/>
      <c r="AO620" s="183"/>
      <c r="AP620" s="183"/>
      <c r="AQ620" s="183"/>
      <c r="AR620" s="183"/>
      <c r="AS620" s="183"/>
      <c r="AT620" s="183"/>
      <c r="AU620" s="183"/>
      <c r="AV620" s="183"/>
      <c r="AW620" s="183"/>
      <c r="AX620" s="183"/>
      <c r="AY620" s="183"/>
      <c r="AZ620" s="183"/>
      <c r="BA620" s="183"/>
      <c r="BB620" s="183"/>
      <c r="BC620" s="183"/>
      <c r="BD620" s="183"/>
      <c r="BE620" s="183"/>
      <c r="BF620" s="183"/>
      <c r="BG620" s="183"/>
      <c r="BH620" s="183"/>
      <c r="BJ620" s="98"/>
      <c r="BK620" s="98"/>
      <c r="BL620" s="98"/>
      <c r="BM620" s="98"/>
      <c r="BN620" s="98"/>
      <c r="BO620" s="98"/>
      <c r="BP620" s="98"/>
      <c r="BQ620" s="98"/>
      <c r="BR620" s="98"/>
      <c r="BS620" s="98"/>
      <c r="BT620" s="98"/>
      <c r="BU620" s="98"/>
      <c r="BV620" s="98"/>
      <c r="BW620" s="98"/>
      <c r="BX620" s="98"/>
      <c r="BY620" s="98"/>
      <c r="BZ620" s="98"/>
      <c r="CA620" s="98"/>
      <c r="CB620" s="98"/>
      <c r="CC620" s="98"/>
      <c r="EE620" s="100"/>
      <c r="EF620" s="100"/>
      <c r="EG620" s="100"/>
      <c r="EH620" s="100"/>
      <c r="EI620" s="100"/>
      <c r="EJ620" s="100"/>
      <c r="EK620" s="100"/>
      <c r="EL620" s="100"/>
      <c r="EM620" s="100"/>
      <c r="EN620" s="100"/>
      <c r="EO620" s="100"/>
      <c r="EP620" s="100"/>
      <c r="EQ620" s="100"/>
      <c r="ER620" s="100"/>
      <c r="ES620" s="100"/>
      <c r="ET620" s="100"/>
      <c r="EU620" s="100"/>
      <c r="EV620" s="100"/>
      <c r="EW620" s="100"/>
      <c r="EX620" s="100"/>
      <c r="EY620" s="100"/>
      <c r="FA620" s="99"/>
      <c r="FB620" s="99"/>
      <c r="FC620" s="99"/>
      <c r="FD620" s="99"/>
      <c r="FE620" s="99"/>
      <c r="FF620" s="99"/>
      <c r="FG620" s="99"/>
      <c r="FH620" s="99"/>
      <c r="FI620" s="99"/>
      <c r="FJ620" s="99"/>
      <c r="FK620" s="99"/>
      <c r="FL620" s="99"/>
      <c r="FM620" s="99"/>
      <c r="FN620" s="99"/>
      <c r="FO620" s="99"/>
      <c r="FP620" s="99"/>
      <c r="FQ620" s="99"/>
      <c r="FR620" s="99"/>
      <c r="FS620" s="99"/>
      <c r="FT620" s="99"/>
      <c r="FU620" s="99"/>
      <c r="FV620" s="99"/>
      <c r="FW620" s="99"/>
      <c r="FX620" s="99"/>
      <c r="FY620" s="99"/>
      <c r="FZ620" s="99"/>
      <c r="GA620" s="99"/>
      <c r="GB620" s="99"/>
      <c r="GC620" s="99"/>
      <c r="GD620" s="99"/>
      <c r="GE620" s="99"/>
    </row>
    <row r="621" spans="1:187" x14ac:dyDescent="0.2">
      <c r="A621" s="96"/>
      <c r="B621" s="97"/>
      <c r="C621" s="92"/>
      <c r="D621" s="166"/>
      <c r="E621" s="100"/>
      <c r="F621" s="100"/>
      <c r="G621" s="100"/>
      <c r="H621" s="99"/>
      <c r="I621" s="92"/>
      <c r="J621" s="12" t="s">
        <v>648</v>
      </c>
      <c r="K621" s="98"/>
      <c r="L621" s="98"/>
      <c r="M621" s="98"/>
      <c r="N621" s="98"/>
      <c r="O621" s="98"/>
      <c r="P621" s="98"/>
      <c r="Q621" s="98"/>
      <c r="R621" s="98"/>
      <c r="S621" s="98"/>
      <c r="T621" s="98"/>
      <c r="U621" s="98"/>
      <c r="V621" s="98"/>
      <c r="W621" s="98"/>
      <c r="X621" s="98"/>
      <c r="Y621" s="98"/>
      <c r="Z621" s="98"/>
      <c r="AA621" s="98"/>
      <c r="AB621" s="98"/>
      <c r="AC621" s="98"/>
      <c r="AD621" s="98"/>
      <c r="AE621" s="183"/>
      <c r="AF621" s="183"/>
      <c r="AG621" s="183"/>
      <c r="AH621" s="183"/>
      <c r="AI621" s="183"/>
      <c r="AJ621" s="183"/>
      <c r="AK621" s="183"/>
      <c r="AL621" s="183"/>
      <c r="AM621" s="183"/>
      <c r="AN621" s="183"/>
      <c r="AO621" s="183"/>
      <c r="AP621" s="183"/>
      <c r="AQ621" s="183"/>
      <c r="AR621" s="183"/>
      <c r="AS621" s="183"/>
      <c r="AT621" s="183"/>
      <c r="AU621" s="183"/>
      <c r="AV621" s="183"/>
      <c r="AW621" s="183"/>
      <c r="AX621" s="183"/>
      <c r="AY621" s="183"/>
      <c r="AZ621" s="183"/>
      <c r="BA621" s="183"/>
      <c r="BB621" s="183"/>
      <c r="BC621" s="183"/>
      <c r="BD621" s="183"/>
      <c r="BE621" s="183"/>
      <c r="BF621" s="183"/>
      <c r="BG621" s="183"/>
      <c r="BH621" s="183"/>
      <c r="BJ621" s="98"/>
      <c r="BK621" s="98"/>
      <c r="BL621" s="98"/>
      <c r="BM621" s="98"/>
      <c r="BN621" s="98"/>
      <c r="BO621" s="98"/>
      <c r="BP621" s="98"/>
      <c r="BQ621" s="98"/>
      <c r="BR621" s="98"/>
      <c r="BS621" s="98"/>
      <c r="BT621" s="98"/>
      <c r="BU621" s="98"/>
      <c r="BV621" s="98"/>
      <c r="BW621" s="98"/>
      <c r="BX621" s="98"/>
      <c r="BY621" s="98"/>
      <c r="BZ621" s="98"/>
      <c r="CA621" s="98"/>
      <c r="CB621" s="98"/>
      <c r="CC621" s="98"/>
      <c r="EE621" s="100"/>
      <c r="EF621" s="100"/>
      <c r="EG621" s="100"/>
      <c r="EH621" s="100"/>
      <c r="EI621" s="100"/>
      <c r="EJ621" s="100"/>
      <c r="EK621" s="100"/>
      <c r="EL621" s="100"/>
      <c r="EM621" s="100"/>
      <c r="EN621" s="100"/>
      <c r="EO621" s="100"/>
      <c r="EP621" s="100"/>
      <c r="EQ621" s="100"/>
      <c r="ER621" s="100"/>
      <c r="ES621" s="100"/>
      <c r="ET621" s="100"/>
      <c r="EU621" s="100"/>
      <c r="EV621" s="100"/>
      <c r="EW621" s="100"/>
      <c r="EX621" s="100"/>
      <c r="EY621" s="100"/>
      <c r="FA621" s="99"/>
      <c r="FB621" s="99"/>
      <c r="FC621" s="99"/>
      <c r="FD621" s="99"/>
      <c r="FE621" s="99"/>
      <c r="FF621" s="99"/>
      <c r="FG621" s="99"/>
      <c r="FH621" s="99"/>
      <c r="FI621" s="99"/>
      <c r="FJ621" s="99"/>
      <c r="FK621" s="99"/>
      <c r="FL621" s="99"/>
      <c r="FM621" s="99"/>
      <c r="FN621" s="99"/>
      <c r="FO621" s="99"/>
      <c r="FP621" s="99"/>
      <c r="FQ621" s="99"/>
      <c r="FR621" s="99"/>
      <c r="FS621" s="99"/>
      <c r="FT621" s="99"/>
      <c r="FU621" s="99"/>
      <c r="FV621" s="99"/>
      <c r="FW621" s="99"/>
      <c r="FX621" s="99"/>
      <c r="FY621" s="99"/>
      <c r="FZ621" s="99"/>
      <c r="GA621" s="99"/>
      <c r="GB621" s="99"/>
      <c r="GC621" s="99"/>
      <c r="GD621" s="99"/>
      <c r="GE621" s="99"/>
    </row>
    <row r="622" spans="1:187" x14ac:dyDescent="0.2">
      <c r="A622" s="96"/>
      <c r="B622" s="97"/>
      <c r="C622" s="92"/>
      <c r="D622" s="166"/>
      <c r="E622" s="100"/>
      <c r="F622" s="100"/>
      <c r="G622" s="100"/>
      <c r="H622" s="99"/>
      <c r="I622" s="92"/>
      <c r="J622" s="12" t="s">
        <v>649</v>
      </c>
      <c r="K622" s="98"/>
      <c r="L622" s="98"/>
      <c r="M622" s="98"/>
      <c r="N622" s="98"/>
      <c r="O622" s="98"/>
      <c r="P622" s="98"/>
      <c r="Q622" s="98"/>
      <c r="R622" s="98"/>
      <c r="S622" s="98"/>
      <c r="T622" s="98"/>
      <c r="U622" s="98"/>
      <c r="V622" s="98"/>
      <c r="W622" s="98"/>
      <c r="X622" s="98"/>
      <c r="Y622" s="98"/>
      <c r="Z622" s="98"/>
      <c r="AA622" s="98"/>
      <c r="AB622" s="98"/>
      <c r="AC622" s="98"/>
      <c r="AD622" s="98"/>
      <c r="AE622" s="183"/>
      <c r="AF622" s="183"/>
      <c r="AG622" s="183"/>
      <c r="AH622" s="183"/>
      <c r="AI622" s="183"/>
      <c r="AJ622" s="183"/>
      <c r="AK622" s="183"/>
      <c r="AL622" s="183"/>
      <c r="AM622" s="183"/>
      <c r="AN622" s="183"/>
      <c r="AO622" s="183"/>
      <c r="AP622" s="183"/>
      <c r="AQ622" s="183"/>
      <c r="AR622" s="183"/>
      <c r="AS622" s="183"/>
      <c r="AT622" s="183"/>
      <c r="AU622" s="183"/>
      <c r="AV622" s="183"/>
      <c r="AW622" s="183"/>
      <c r="AX622" s="183"/>
      <c r="AY622" s="183"/>
      <c r="AZ622" s="183"/>
      <c r="BA622" s="183"/>
      <c r="BB622" s="183"/>
      <c r="BC622" s="183"/>
      <c r="BD622" s="183"/>
      <c r="BE622" s="183"/>
      <c r="BF622" s="183"/>
      <c r="BG622" s="183"/>
      <c r="BH622" s="183"/>
      <c r="BJ622" s="98"/>
      <c r="BK622" s="98"/>
      <c r="BL622" s="98"/>
      <c r="BM622" s="98"/>
      <c r="BN622" s="98"/>
      <c r="BO622" s="98"/>
      <c r="BP622" s="98"/>
      <c r="BQ622" s="98"/>
      <c r="BR622" s="98"/>
      <c r="BS622" s="98"/>
      <c r="BT622" s="98"/>
      <c r="BU622" s="98"/>
      <c r="BV622" s="98"/>
      <c r="BW622" s="98"/>
      <c r="BX622" s="98"/>
      <c r="BY622" s="98"/>
      <c r="BZ622" s="98"/>
      <c r="CA622" s="98"/>
      <c r="CB622" s="98"/>
      <c r="CC622" s="98"/>
      <c r="EE622" s="100"/>
      <c r="EF622" s="100"/>
      <c r="EG622" s="100"/>
      <c r="EH622" s="100"/>
      <c r="EI622" s="100"/>
      <c r="EJ622" s="100"/>
      <c r="EK622" s="100"/>
      <c r="EL622" s="100"/>
      <c r="EM622" s="100"/>
      <c r="EN622" s="100"/>
      <c r="EO622" s="100"/>
      <c r="EP622" s="100"/>
      <c r="EQ622" s="100"/>
      <c r="ER622" s="100"/>
      <c r="ES622" s="100"/>
      <c r="ET622" s="100"/>
      <c r="EU622" s="100"/>
      <c r="EV622" s="100"/>
      <c r="EW622" s="100"/>
      <c r="EX622" s="100"/>
      <c r="EY622" s="100"/>
      <c r="FA622" s="99"/>
      <c r="FB622" s="99"/>
      <c r="FC622" s="99"/>
      <c r="FD622" s="99"/>
      <c r="FE622" s="99"/>
      <c r="FF622" s="99"/>
      <c r="FG622" s="99"/>
      <c r="FH622" s="99"/>
      <c r="FI622" s="99"/>
      <c r="FJ622" s="99"/>
      <c r="FK622" s="99"/>
      <c r="FL622" s="99"/>
      <c r="FM622" s="99"/>
      <c r="FN622" s="99"/>
      <c r="FO622" s="99"/>
      <c r="FP622" s="99"/>
      <c r="FQ622" s="99"/>
      <c r="FR622" s="99"/>
      <c r="FS622" s="99"/>
      <c r="FT622" s="99"/>
      <c r="FU622" s="99"/>
      <c r="FV622" s="99"/>
      <c r="FW622" s="99"/>
      <c r="FX622" s="99"/>
      <c r="FY622" s="99"/>
      <c r="FZ622" s="99"/>
      <c r="GA622" s="99"/>
      <c r="GB622" s="99"/>
      <c r="GC622" s="99"/>
      <c r="GD622" s="99"/>
      <c r="GE622" s="99"/>
    </row>
    <row r="623" spans="1:187" x14ac:dyDescent="0.2">
      <c r="A623" s="96"/>
      <c r="B623" s="97"/>
      <c r="C623" s="92"/>
      <c r="D623" s="166"/>
      <c r="E623" s="100"/>
      <c r="F623" s="100"/>
      <c r="G623" s="100"/>
      <c r="H623" s="99"/>
      <c r="I623" s="92"/>
      <c r="J623" s="12" t="s">
        <v>650</v>
      </c>
      <c r="K623" s="98"/>
      <c r="L623" s="98"/>
      <c r="M623" s="98"/>
      <c r="N623" s="98"/>
      <c r="O623" s="98"/>
      <c r="P623" s="98"/>
      <c r="Q623" s="98"/>
      <c r="R623" s="98"/>
      <c r="S623" s="98"/>
      <c r="T623" s="98"/>
      <c r="U623" s="98"/>
      <c r="V623" s="98"/>
      <c r="W623" s="98"/>
      <c r="X623" s="98"/>
      <c r="Y623" s="98"/>
      <c r="Z623" s="98"/>
      <c r="AA623" s="98"/>
      <c r="AB623" s="98"/>
      <c r="AC623" s="98"/>
      <c r="AD623" s="98"/>
      <c r="AE623" s="183"/>
      <c r="AF623" s="183"/>
      <c r="AG623" s="183"/>
      <c r="AH623" s="183"/>
      <c r="AI623" s="183"/>
      <c r="AJ623" s="183"/>
      <c r="AK623" s="183"/>
      <c r="AL623" s="183"/>
      <c r="AM623" s="183"/>
      <c r="AN623" s="183"/>
      <c r="AO623" s="183"/>
      <c r="AP623" s="183"/>
      <c r="AQ623" s="183"/>
      <c r="AR623" s="183"/>
      <c r="AS623" s="183"/>
      <c r="AT623" s="183"/>
      <c r="AU623" s="183"/>
      <c r="AV623" s="183"/>
      <c r="AW623" s="183"/>
      <c r="AX623" s="183"/>
      <c r="AY623" s="183"/>
      <c r="AZ623" s="183"/>
      <c r="BA623" s="183"/>
      <c r="BB623" s="183"/>
      <c r="BC623" s="183"/>
      <c r="BD623" s="183"/>
      <c r="BE623" s="183"/>
      <c r="BF623" s="183"/>
      <c r="BG623" s="183"/>
      <c r="BH623" s="183"/>
      <c r="BJ623" s="98"/>
      <c r="BK623" s="98"/>
      <c r="BL623" s="98"/>
      <c r="BM623" s="98"/>
      <c r="BN623" s="98"/>
      <c r="BO623" s="98"/>
      <c r="BP623" s="98"/>
      <c r="BQ623" s="98"/>
      <c r="BR623" s="98"/>
      <c r="BS623" s="98"/>
      <c r="BT623" s="98"/>
      <c r="BU623" s="98"/>
      <c r="BV623" s="98"/>
      <c r="BW623" s="98"/>
      <c r="BX623" s="98"/>
      <c r="BY623" s="98"/>
      <c r="BZ623" s="98"/>
      <c r="CA623" s="98"/>
      <c r="CB623" s="98"/>
      <c r="CC623" s="98"/>
      <c r="EE623" s="100"/>
      <c r="EF623" s="100"/>
      <c r="EG623" s="100"/>
      <c r="EH623" s="100"/>
      <c r="EI623" s="100"/>
      <c r="EJ623" s="100"/>
      <c r="EK623" s="100"/>
      <c r="EL623" s="100"/>
      <c r="EM623" s="100"/>
      <c r="EN623" s="100"/>
      <c r="EO623" s="100"/>
      <c r="EP623" s="100"/>
      <c r="EQ623" s="100"/>
      <c r="ER623" s="100"/>
      <c r="ES623" s="100"/>
      <c r="ET623" s="100"/>
      <c r="EU623" s="100"/>
      <c r="EV623" s="100"/>
      <c r="EW623" s="100"/>
      <c r="EX623" s="100"/>
      <c r="EY623" s="100"/>
      <c r="FA623" s="99"/>
      <c r="FB623" s="99"/>
      <c r="FC623" s="99"/>
      <c r="FD623" s="99"/>
      <c r="FE623" s="99"/>
      <c r="FF623" s="99"/>
      <c r="FG623" s="99"/>
      <c r="FH623" s="99"/>
      <c r="FI623" s="99"/>
      <c r="FJ623" s="99"/>
      <c r="FK623" s="99"/>
      <c r="FL623" s="99"/>
      <c r="FM623" s="99"/>
      <c r="FN623" s="99"/>
      <c r="FO623" s="99"/>
      <c r="FP623" s="99"/>
      <c r="FQ623" s="99"/>
      <c r="FR623" s="99"/>
      <c r="FS623" s="99"/>
      <c r="FT623" s="99"/>
      <c r="FU623" s="99"/>
      <c r="FV623" s="99"/>
      <c r="FW623" s="99"/>
      <c r="FX623" s="99"/>
      <c r="FY623" s="99"/>
      <c r="FZ623" s="99"/>
      <c r="GA623" s="99"/>
      <c r="GB623" s="99"/>
      <c r="GC623" s="99"/>
      <c r="GD623" s="99"/>
      <c r="GE623" s="99"/>
    </row>
    <row r="624" spans="1:187" x14ac:dyDescent="0.2">
      <c r="A624" s="96"/>
      <c r="B624" s="97"/>
      <c r="C624" s="92"/>
      <c r="D624" s="166"/>
      <c r="E624" s="100"/>
      <c r="F624" s="100"/>
      <c r="G624" s="100"/>
      <c r="H624" s="99"/>
      <c r="I624" s="92"/>
      <c r="J624" s="12" t="s">
        <v>651</v>
      </c>
      <c r="K624" s="98"/>
      <c r="L624" s="98"/>
      <c r="M624" s="98"/>
      <c r="N624" s="98"/>
      <c r="O624" s="98"/>
      <c r="P624" s="98"/>
      <c r="Q624" s="98"/>
      <c r="R624" s="98"/>
      <c r="S624" s="98"/>
      <c r="T624" s="98"/>
      <c r="U624" s="98"/>
      <c r="V624" s="98"/>
      <c r="W624" s="98"/>
      <c r="X624" s="98"/>
      <c r="Y624" s="98"/>
      <c r="Z624" s="98"/>
      <c r="AA624" s="98"/>
      <c r="AB624" s="98"/>
      <c r="AC624" s="98"/>
      <c r="AD624" s="98"/>
      <c r="AE624" s="183"/>
      <c r="AF624" s="183"/>
      <c r="AG624" s="183"/>
      <c r="AH624" s="183"/>
      <c r="AI624" s="183"/>
      <c r="AJ624" s="183"/>
      <c r="AK624" s="183"/>
      <c r="AL624" s="183"/>
      <c r="AM624" s="183"/>
      <c r="AN624" s="183"/>
      <c r="AO624" s="183"/>
      <c r="AP624" s="183"/>
      <c r="AQ624" s="183"/>
      <c r="AR624" s="183"/>
      <c r="AS624" s="183"/>
      <c r="AT624" s="183"/>
      <c r="AU624" s="183"/>
      <c r="AV624" s="183"/>
      <c r="AW624" s="183"/>
      <c r="AX624" s="183"/>
      <c r="AY624" s="183"/>
      <c r="AZ624" s="183"/>
      <c r="BA624" s="183"/>
      <c r="BB624" s="183"/>
      <c r="BC624" s="183"/>
      <c r="BD624" s="183"/>
      <c r="BE624" s="183"/>
      <c r="BF624" s="183"/>
      <c r="BG624" s="183"/>
      <c r="BH624" s="183"/>
      <c r="BJ624" s="98"/>
      <c r="BK624" s="98"/>
      <c r="BL624" s="98"/>
      <c r="BM624" s="98"/>
      <c r="BN624" s="98"/>
      <c r="BO624" s="98"/>
      <c r="BP624" s="98"/>
      <c r="BQ624" s="98"/>
      <c r="BR624" s="98"/>
      <c r="BS624" s="98"/>
      <c r="BT624" s="98"/>
      <c r="BU624" s="98"/>
      <c r="BV624" s="98"/>
      <c r="BW624" s="98"/>
      <c r="BX624" s="98"/>
      <c r="BY624" s="98"/>
      <c r="BZ624" s="98"/>
      <c r="CA624" s="98"/>
      <c r="CB624" s="98"/>
      <c r="CC624" s="98"/>
      <c r="EE624" s="100"/>
      <c r="EF624" s="100"/>
      <c r="EG624" s="100"/>
      <c r="EH624" s="100"/>
      <c r="EI624" s="100"/>
      <c r="EJ624" s="100"/>
      <c r="EK624" s="100"/>
      <c r="EL624" s="100"/>
      <c r="EM624" s="100"/>
      <c r="EN624" s="100"/>
      <c r="EO624" s="100"/>
      <c r="EP624" s="100"/>
      <c r="EQ624" s="100"/>
      <c r="ER624" s="100"/>
      <c r="ES624" s="100"/>
      <c r="ET624" s="100"/>
      <c r="EU624" s="100"/>
      <c r="EV624" s="100"/>
      <c r="EW624" s="100"/>
      <c r="EX624" s="100"/>
      <c r="EY624" s="100"/>
      <c r="FA624" s="99"/>
      <c r="FB624" s="99"/>
      <c r="FC624" s="99"/>
      <c r="FD624" s="99"/>
      <c r="FE624" s="99"/>
      <c r="FF624" s="99"/>
      <c r="FG624" s="99"/>
      <c r="FH624" s="99"/>
      <c r="FI624" s="99"/>
      <c r="FJ624" s="99"/>
      <c r="FK624" s="99"/>
      <c r="FL624" s="99"/>
      <c r="FM624" s="99"/>
      <c r="FN624" s="99"/>
      <c r="FO624" s="99"/>
      <c r="FP624" s="99"/>
      <c r="FQ624" s="99"/>
      <c r="FR624" s="99"/>
      <c r="FS624" s="99"/>
      <c r="FT624" s="99"/>
      <c r="FU624" s="99"/>
      <c r="FV624" s="99"/>
      <c r="FW624" s="99"/>
      <c r="FX624" s="99"/>
      <c r="FY624" s="99"/>
      <c r="FZ624" s="99"/>
      <c r="GA624" s="99"/>
      <c r="GB624" s="99"/>
      <c r="GC624" s="99"/>
      <c r="GD624" s="99"/>
      <c r="GE624" s="99"/>
    </row>
    <row r="625" spans="1:187" x14ac:dyDescent="0.2">
      <c r="A625" s="96"/>
      <c r="B625" s="97"/>
      <c r="C625" s="92"/>
      <c r="D625" s="166"/>
      <c r="E625" s="100"/>
      <c r="F625" s="100"/>
      <c r="G625" s="100"/>
      <c r="H625" s="99"/>
      <c r="I625" s="92"/>
      <c r="J625" s="12" t="s">
        <v>652</v>
      </c>
      <c r="K625" s="98"/>
      <c r="L625" s="98"/>
      <c r="M625" s="98"/>
      <c r="N625" s="98"/>
      <c r="O625" s="98"/>
      <c r="P625" s="98"/>
      <c r="Q625" s="98"/>
      <c r="R625" s="98"/>
      <c r="S625" s="98"/>
      <c r="T625" s="98"/>
      <c r="U625" s="98"/>
      <c r="V625" s="98"/>
      <c r="W625" s="98"/>
      <c r="X625" s="98"/>
      <c r="Y625" s="98"/>
      <c r="Z625" s="98"/>
      <c r="AA625" s="98"/>
      <c r="AB625" s="98"/>
      <c r="AC625" s="98"/>
      <c r="AD625" s="98"/>
      <c r="AE625" s="183"/>
      <c r="AF625" s="183"/>
      <c r="AG625" s="183"/>
      <c r="AH625" s="183"/>
      <c r="AI625" s="183"/>
      <c r="AJ625" s="183"/>
      <c r="AK625" s="183"/>
      <c r="AL625" s="183"/>
      <c r="AM625" s="183"/>
      <c r="AN625" s="183"/>
      <c r="AO625" s="183"/>
      <c r="AP625" s="183"/>
      <c r="AQ625" s="183"/>
      <c r="AR625" s="183"/>
      <c r="AS625" s="183"/>
      <c r="AT625" s="183"/>
      <c r="AU625" s="183"/>
      <c r="AV625" s="183"/>
      <c r="AW625" s="183"/>
      <c r="AX625" s="183"/>
      <c r="AY625" s="183"/>
      <c r="AZ625" s="183"/>
      <c r="BA625" s="183"/>
      <c r="BB625" s="183"/>
      <c r="BC625" s="183"/>
      <c r="BD625" s="183"/>
      <c r="BE625" s="183"/>
      <c r="BF625" s="183"/>
      <c r="BG625" s="183"/>
      <c r="BH625" s="183"/>
      <c r="BJ625" s="98"/>
      <c r="BK625" s="98"/>
      <c r="BL625" s="98"/>
      <c r="BM625" s="98"/>
      <c r="BN625" s="98"/>
      <c r="BO625" s="98"/>
      <c r="BP625" s="98"/>
      <c r="BQ625" s="98"/>
      <c r="BR625" s="98"/>
      <c r="BS625" s="98"/>
      <c r="BT625" s="98"/>
      <c r="BU625" s="98"/>
      <c r="BV625" s="98"/>
      <c r="BW625" s="98"/>
      <c r="BX625" s="98"/>
      <c r="BY625" s="98"/>
      <c r="BZ625" s="98"/>
      <c r="CA625" s="98"/>
      <c r="CB625" s="98"/>
      <c r="CC625" s="98"/>
      <c r="EE625" s="100"/>
      <c r="EF625" s="100"/>
      <c r="EG625" s="100"/>
      <c r="EH625" s="100"/>
      <c r="EI625" s="100"/>
      <c r="EJ625" s="100"/>
      <c r="EK625" s="100"/>
      <c r="EL625" s="100"/>
      <c r="EM625" s="100"/>
      <c r="EN625" s="100"/>
      <c r="EO625" s="100"/>
      <c r="EP625" s="100"/>
      <c r="EQ625" s="100"/>
      <c r="ER625" s="100"/>
      <c r="ES625" s="100"/>
      <c r="ET625" s="100"/>
      <c r="EU625" s="100"/>
      <c r="EV625" s="100"/>
      <c r="EW625" s="100"/>
      <c r="EX625" s="100"/>
      <c r="EY625" s="100"/>
      <c r="FA625" s="99"/>
      <c r="FB625" s="99"/>
      <c r="FC625" s="99"/>
      <c r="FD625" s="99"/>
      <c r="FE625" s="99"/>
      <c r="FF625" s="99"/>
      <c r="FG625" s="99"/>
      <c r="FH625" s="99"/>
      <c r="FI625" s="99"/>
      <c r="FJ625" s="99"/>
      <c r="FK625" s="99"/>
      <c r="FL625" s="99"/>
      <c r="FM625" s="99"/>
      <c r="FN625" s="99"/>
      <c r="FO625" s="99"/>
      <c r="FP625" s="99"/>
      <c r="FQ625" s="99"/>
      <c r="FR625" s="99"/>
      <c r="FS625" s="99"/>
      <c r="FT625" s="99"/>
      <c r="FU625" s="99"/>
      <c r="FV625" s="99"/>
      <c r="FW625" s="99"/>
      <c r="FX625" s="99"/>
      <c r="FY625" s="99"/>
      <c r="FZ625" s="99"/>
      <c r="GA625" s="99"/>
      <c r="GB625" s="99"/>
      <c r="GC625" s="99"/>
      <c r="GD625" s="99"/>
      <c r="GE625" s="99"/>
    </row>
    <row r="626" spans="1:187" x14ac:dyDescent="0.2">
      <c r="A626" s="96"/>
      <c r="B626" s="97"/>
      <c r="C626" s="92"/>
      <c r="D626" s="166"/>
      <c r="E626" s="100"/>
      <c r="F626" s="100"/>
      <c r="G626" s="100"/>
      <c r="H626" s="99"/>
      <c r="I626" s="92"/>
      <c r="J626" s="12" t="s">
        <v>653</v>
      </c>
      <c r="K626" s="98"/>
      <c r="L626" s="98"/>
      <c r="M626" s="98"/>
      <c r="N626" s="98"/>
      <c r="O626" s="98"/>
      <c r="P626" s="98"/>
      <c r="Q626" s="98"/>
      <c r="R626" s="98"/>
      <c r="S626" s="98"/>
      <c r="T626" s="98"/>
      <c r="U626" s="98"/>
      <c r="V626" s="98"/>
      <c r="W626" s="98"/>
      <c r="X626" s="98"/>
      <c r="Y626" s="98"/>
      <c r="Z626" s="98"/>
      <c r="AA626" s="98"/>
      <c r="AB626" s="98"/>
      <c r="AC626" s="98"/>
      <c r="AD626" s="98"/>
      <c r="AE626" s="183"/>
      <c r="AF626" s="183"/>
      <c r="AG626" s="183"/>
      <c r="AH626" s="183"/>
      <c r="AI626" s="183"/>
      <c r="AJ626" s="183"/>
      <c r="AK626" s="183"/>
      <c r="AL626" s="183"/>
      <c r="AM626" s="183"/>
      <c r="AN626" s="183"/>
      <c r="AO626" s="183"/>
      <c r="AP626" s="183"/>
      <c r="AQ626" s="183"/>
      <c r="AR626" s="183"/>
      <c r="AS626" s="183"/>
      <c r="AT626" s="183"/>
      <c r="AU626" s="183"/>
      <c r="AV626" s="183"/>
      <c r="AW626" s="183"/>
      <c r="AX626" s="183"/>
      <c r="AY626" s="183"/>
      <c r="AZ626" s="183"/>
      <c r="BA626" s="183"/>
      <c r="BB626" s="183"/>
      <c r="BC626" s="183"/>
      <c r="BD626" s="183"/>
      <c r="BE626" s="183"/>
      <c r="BF626" s="183"/>
      <c r="BG626" s="183"/>
      <c r="BH626" s="183"/>
      <c r="BJ626" s="98"/>
      <c r="BK626" s="98"/>
      <c r="BL626" s="98"/>
      <c r="BM626" s="98"/>
      <c r="BN626" s="98"/>
      <c r="BO626" s="98"/>
      <c r="BP626" s="98"/>
      <c r="BQ626" s="98"/>
      <c r="BR626" s="98"/>
      <c r="BS626" s="98"/>
      <c r="BT626" s="98"/>
      <c r="BU626" s="98"/>
      <c r="BV626" s="98"/>
      <c r="BW626" s="98"/>
      <c r="BX626" s="98"/>
      <c r="BY626" s="98"/>
      <c r="BZ626" s="98"/>
      <c r="CA626" s="98"/>
      <c r="CB626" s="98"/>
      <c r="CC626" s="98"/>
      <c r="EE626" s="100"/>
      <c r="EF626" s="100"/>
      <c r="EG626" s="100"/>
      <c r="EH626" s="100"/>
      <c r="EI626" s="100"/>
      <c r="EJ626" s="100"/>
      <c r="EK626" s="100"/>
      <c r="EL626" s="100"/>
      <c r="EM626" s="100"/>
      <c r="EN626" s="100"/>
      <c r="EO626" s="100"/>
      <c r="EP626" s="100"/>
      <c r="EQ626" s="100"/>
      <c r="ER626" s="100"/>
      <c r="ES626" s="100"/>
      <c r="ET626" s="100"/>
      <c r="EU626" s="100"/>
      <c r="EV626" s="100"/>
      <c r="EW626" s="100"/>
      <c r="EX626" s="100"/>
      <c r="EY626" s="100"/>
      <c r="FA626" s="99"/>
      <c r="FB626" s="99"/>
      <c r="FC626" s="99"/>
      <c r="FD626" s="99"/>
      <c r="FE626" s="99"/>
      <c r="FF626" s="99"/>
      <c r="FG626" s="99"/>
      <c r="FH626" s="99"/>
      <c r="FI626" s="99"/>
      <c r="FJ626" s="99"/>
      <c r="FK626" s="99"/>
      <c r="FL626" s="99"/>
      <c r="FM626" s="99"/>
      <c r="FN626" s="99"/>
      <c r="FO626" s="99"/>
      <c r="FP626" s="99"/>
      <c r="FQ626" s="99"/>
      <c r="FR626" s="99"/>
      <c r="FS626" s="99"/>
      <c r="FT626" s="99"/>
      <c r="FU626" s="99"/>
      <c r="FV626" s="99"/>
      <c r="FW626" s="99"/>
      <c r="FX626" s="99"/>
      <c r="FY626" s="99"/>
      <c r="FZ626" s="99"/>
      <c r="GA626" s="99"/>
      <c r="GB626" s="99"/>
      <c r="GC626" s="99"/>
      <c r="GD626" s="99"/>
      <c r="GE626" s="99"/>
    </row>
    <row r="627" spans="1:187" x14ac:dyDescent="0.2">
      <c r="A627" s="96"/>
      <c r="B627" s="97"/>
      <c r="C627" s="92"/>
      <c r="D627" s="166"/>
      <c r="E627" s="100"/>
      <c r="F627" s="100"/>
      <c r="G627" s="100"/>
      <c r="H627" s="99"/>
      <c r="I627" s="92"/>
      <c r="J627" s="12" t="s">
        <v>654</v>
      </c>
      <c r="K627" s="98"/>
      <c r="L627" s="98"/>
      <c r="M627" s="98"/>
      <c r="N627" s="98"/>
      <c r="O627" s="98"/>
      <c r="P627" s="98"/>
      <c r="Q627" s="98"/>
      <c r="R627" s="98"/>
      <c r="S627" s="98"/>
      <c r="T627" s="98"/>
      <c r="U627" s="98"/>
      <c r="V627" s="98"/>
      <c r="W627" s="98"/>
      <c r="X627" s="98"/>
      <c r="Y627" s="98"/>
      <c r="Z627" s="98"/>
      <c r="AA627" s="98"/>
      <c r="AB627" s="98"/>
      <c r="AC627" s="98"/>
      <c r="AD627" s="98"/>
      <c r="AE627" s="183"/>
      <c r="AF627" s="183"/>
      <c r="AG627" s="183"/>
      <c r="AH627" s="183"/>
      <c r="AI627" s="183"/>
      <c r="AJ627" s="183"/>
      <c r="AK627" s="183"/>
      <c r="AL627" s="183"/>
      <c r="AM627" s="183"/>
      <c r="AN627" s="183"/>
      <c r="AO627" s="183"/>
      <c r="AP627" s="183"/>
      <c r="AQ627" s="183"/>
      <c r="AR627" s="183"/>
      <c r="AS627" s="183"/>
      <c r="AT627" s="183"/>
      <c r="AU627" s="183"/>
      <c r="AV627" s="183"/>
      <c r="AW627" s="183"/>
      <c r="AX627" s="183"/>
      <c r="AY627" s="183"/>
      <c r="AZ627" s="183"/>
      <c r="BA627" s="183"/>
      <c r="BB627" s="183"/>
      <c r="BC627" s="183"/>
      <c r="BD627" s="183"/>
      <c r="BE627" s="183"/>
      <c r="BF627" s="183"/>
      <c r="BG627" s="183"/>
      <c r="BH627" s="183"/>
      <c r="BJ627" s="98"/>
      <c r="BK627" s="98"/>
      <c r="BL627" s="98"/>
      <c r="BM627" s="98"/>
      <c r="BN627" s="98"/>
      <c r="BO627" s="98"/>
      <c r="BP627" s="98"/>
      <c r="BQ627" s="98"/>
      <c r="BR627" s="98"/>
      <c r="BS627" s="98"/>
      <c r="BT627" s="98"/>
      <c r="BU627" s="98"/>
      <c r="BV627" s="98"/>
      <c r="BW627" s="98"/>
      <c r="BX627" s="98"/>
      <c r="BY627" s="98"/>
      <c r="BZ627" s="98"/>
      <c r="CA627" s="98"/>
      <c r="CB627" s="98"/>
      <c r="CC627" s="98"/>
      <c r="EE627" s="100"/>
      <c r="EF627" s="100"/>
      <c r="EG627" s="100"/>
      <c r="EH627" s="100"/>
      <c r="EI627" s="100"/>
      <c r="EJ627" s="100"/>
      <c r="EK627" s="100"/>
      <c r="EL627" s="100"/>
      <c r="EM627" s="100"/>
      <c r="EN627" s="100"/>
      <c r="EO627" s="100"/>
      <c r="EP627" s="100"/>
      <c r="EQ627" s="100"/>
      <c r="ER627" s="100"/>
      <c r="ES627" s="100"/>
      <c r="ET627" s="100"/>
      <c r="EU627" s="100"/>
      <c r="EV627" s="100"/>
      <c r="EW627" s="100"/>
      <c r="EX627" s="100"/>
      <c r="EY627" s="100"/>
      <c r="FA627" s="99"/>
      <c r="FB627" s="99"/>
      <c r="FC627" s="99"/>
      <c r="FD627" s="99"/>
      <c r="FE627" s="99"/>
      <c r="FF627" s="99"/>
      <c r="FG627" s="99"/>
      <c r="FH627" s="99"/>
      <c r="FI627" s="99"/>
      <c r="FJ627" s="99"/>
      <c r="FK627" s="99"/>
      <c r="FL627" s="99"/>
      <c r="FM627" s="99"/>
      <c r="FN627" s="99"/>
      <c r="FO627" s="99"/>
      <c r="FP627" s="99"/>
      <c r="FQ627" s="99"/>
      <c r="FR627" s="99"/>
      <c r="FS627" s="99"/>
      <c r="FT627" s="99"/>
      <c r="FU627" s="99"/>
      <c r="FV627" s="99"/>
      <c r="FW627" s="99"/>
      <c r="FX627" s="99"/>
      <c r="FY627" s="99"/>
      <c r="FZ627" s="99"/>
      <c r="GA627" s="99"/>
      <c r="GB627" s="99"/>
      <c r="GC627" s="99"/>
      <c r="GD627" s="99"/>
      <c r="GE627" s="99"/>
    </row>
    <row r="628" spans="1:187" x14ac:dyDescent="0.2">
      <c r="A628" s="96"/>
      <c r="B628" s="97"/>
      <c r="C628" s="92"/>
      <c r="D628" s="166"/>
      <c r="E628" s="100"/>
      <c r="F628" s="100"/>
      <c r="G628" s="100"/>
      <c r="H628" s="99"/>
      <c r="I628" s="92"/>
      <c r="J628" s="12" t="s">
        <v>655</v>
      </c>
      <c r="K628" s="98"/>
      <c r="L628" s="98"/>
      <c r="M628" s="98"/>
      <c r="N628" s="98"/>
      <c r="O628" s="98"/>
      <c r="P628" s="98"/>
      <c r="Q628" s="98"/>
      <c r="R628" s="98"/>
      <c r="S628" s="98"/>
      <c r="T628" s="98"/>
      <c r="U628" s="98"/>
      <c r="V628" s="98"/>
      <c r="W628" s="98"/>
      <c r="X628" s="98"/>
      <c r="Y628" s="98"/>
      <c r="Z628" s="98"/>
      <c r="AA628" s="98"/>
      <c r="AB628" s="98"/>
      <c r="AC628" s="98"/>
      <c r="AD628" s="98"/>
      <c r="AE628" s="183"/>
      <c r="AF628" s="183"/>
      <c r="AG628" s="183"/>
      <c r="AH628" s="183"/>
      <c r="AI628" s="183"/>
      <c r="AJ628" s="183"/>
      <c r="AK628" s="183"/>
      <c r="AL628" s="183"/>
      <c r="AM628" s="183"/>
      <c r="AN628" s="183"/>
      <c r="AO628" s="183"/>
      <c r="AP628" s="183"/>
      <c r="AQ628" s="183"/>
      <c r="AR628" s="183"/>
      <c r="AS628" s="183"/>
      <c r="AT628" s="183"/>
      <c r="AU628" s="183"/>
      <c r="AV628" s="183"/>
      <c r="AW628" s="183"/>
      <c r="AX628" s="183"/>
      <c r="AY628" s="183"/>
      <c r="AZ628" s="183"/>
      <c r="BA628" s="183"/>
      <c r="BB628" s="183"/>
      <c r="BC628" s="183"/>
      <c r="BD628" s="183"/>
      <c r="BE628" s="183"/>
      <c r="BF628" s="183"/>
      <c r="BG628" s="183"/>
      <c r="BH628" s="183"/>
      <c r="BJ628" s="98"/>
      <c r="BK628" s="98"/>
      <c r="BL628" s="98"/>
      <c r="BM628" s="98"/>
      <c r="BN628" s="98"/>
      <c r="BO628" s="98"/>
      <c r="BP628" s="98"/>
      <c r="BQ628" s="98"/>
      <c r="BR628" s="98"/>
      <c r="BS628" s="98"/>
      <c r="BT628" s="98"/>
      <c r="BU628" s="98"/>
      <c r="BV628" s="98"/>
      <c r="BW628" s="98"/>
      <c r="BX628" s="98"/>
      <c r="BY628" s="98"/>
      <c r="BZ628" s="98"/>
      <c r="CA628" s="98"/>
      <c r="CB628" s="98"/>
      <c r="CC628" s="98"/>
      <c r="EE628" s="100"/>
      <c r="EF628" s="100"/>
      <c r="EG628" s="100"/>
      <c r="EH628" s="100"/>
      <c r="EI628" s="100"/>
      <c r="EJ628" s="100"/>
      <c r="EK628" s="100"/>
      <c r="EL628" s="100"/>
      <c r="EM628" s="100"/>
      <c r="EN628" s="100"/>
      <c r="EO628" s="100"/>
      <c r="EP628" s="100"/>
      <c r="EQ628" s="100"/>
      <c r="ER628" s="100"/>
      <c r="ES628" s="100"/>
      <c r="ET628" s="100"/>
      <c r="EU628" s="100"/>
      <c r="EV628" s="100"/>
      <c r="EW628" s="100"/>
      <c r="EX628" s="100"/>
      <c r="EY628" s="100"/>
      <c r="FA628" s="99"/>
      <c r="FB628" s="99"/>
      <c r="FC628" s="99"/>
      <c r="FD628" s="99"/>
      <c r="FE628" s="99"/>
      <c r="FF628" s="99"/>
      <c r="FG628" s="99"/>
      <c r="FH628" s="99"/>
      <c r="FI628" s="99"/>
      <c r="FJ628" s="99"/>
      <c r="FK628" s="99"/>
      <c r="FL628" s="99"/>
      <c r="FM628" s="99"/>
      <c r="FN628" s="99"/>
      <c r="FO628" s="99"/>
      <c r="FP628" s="99"/>
      <c r="FQ628" s="99"/>
      <c r="FR628" s="99"/>
      <c r="FS628" s="99"/>
      <c r="FT628" s="99"/>
      <c r="FU628" s="99"/>
      <c r="FV628" s="99"/>
      <c r="FW628" s="99"/>
      <c r="FX628" s="99"/>
      <c r="FY628" s="99"/>
      <c r="FZ628" s="99"/>
      <c r="GA628" s="99"/>
      <c r="GB628" s="99"/>
      <c r="GC628" s="99"/>
      <c r="GD628" s="99"/>
      <c r="GE628" s="99"/>
    </row>
    <row r="629" spans="1:187" x14ac:dyDescent="0.2">
      <c r="A629" s="96"/>
      <c r="B629" s="97"/>
      <c r="C629" s="92"/>
      <c r="D629" s="166"/>
      <c r="E629" s="100"/>
      <c r="F629" s="100"/>
      <c r="G629" s="100"/>
      <c r="H629" s="99"/>
      <c r="I629" s="92"/>
      <c r="J629" s="12" t="s">
        <v>656</v>
      </c>
      <c r="K629" s="98"/>
      <c r="L629" s="98"/>
      <c r="M629" s="98"/>
      <c r="N629" s="98"/>
      <c r="O629" s="98"/>
      <c r="P629" s="98"/>
      <c r="Q629" s="98"/>
      <c r="R629" s="98"/>
      <c r="S629" s="98"/>
      <c r="T629" s="98"/>
      <c r="U629" s="98"/>
      <c r="V629" s="98"/>
      <c r="W629" s="98"/>
      <c r="X629" s="98"/>
      <c r="Y629" s="98"/>
      <c r="Z629" s="98"/>
      <c r="AA629" s="98"/>
      <c r="AB629" s="98"/>
      <c r="AC629" s="98"/>
      <c r="AD629" s="98"/>
      <c r="AE629" s="183"/>
      <c r="AF629" s="183"/>
      <c r="AG629" s="183"/>
      <c r="AH629" s="183"/>
      <c r="AI629" s="183"/>
      <c r="AJ629" s="183"/>
      <c r="AK629" s="183"/>
      <c r="AL629" s="183"/>
      <c r="AM629" s="183"/>
      <c r="AN629" s="183"/>
      <c r="AO629" s="183"/>
      <c r="AP629" s="183"/>
      <c r="AQ629" s="183"/>
      <c r="AR629" s="183"/>
      <c r="AS629" s="183"/>
      <c r="AT629" s="183"/>
      <c r="AU629" s="183"/>
      <c r="AV629" s="183"/>
      <c r="AW629" s="183"/>
      <c r="AX629" s="183"/>
      <c r="AY629" s="183"/>
      <c r="AZ629" s="183"/>
      <c r="BA629" s="183"/>
      <c r="BB629" s="183"/>
      <c r="BC629" s="183"/>
      <c r="BD629" s="183"/>
      <c r="BE629" s="183"/>
      <c r="BF629" s="183"/>
      <c r="BG629" s="183"/>
      <c r="BH629" s="183"/>
      <c r="BJ629" s="98"/>
      <c r="BK629" s="98"/>
      <c r="BL629" s="98"/>
      <c r="BM629" s="98"/>
      <c r="BN629" s="98"/>
      <c r="BO629" s="98"/>
      <c r="BP629" s="98"/>
      <c r="BQ629" s="98"/>
      <c r="BR629" s="98"/>
      <c r="BS629" s="98"/>
      <c r="BT629" s="98"/>
      <c r="BU629" s="98"/>
      <c r="BV629" s="98"/>
      <c r="BW629" s="98"/>
      <c r="BX629" s="98"/>
      <c r="BY629" s="98"/>
      <c r="BZ629" s="98"/>
      <c r="CA629" s="98"/>
      <c r="CB629" s="98"/>
      <c r="CC629" s="98"/>
      <c r="EE629" s="100"/>
      <c r="EF629" s="100"/>
      <c r="EG629" s="100"/>
      <c r="EH629" s="100"/>
      <c r="EI629" s="100"/>
      <c r="EJ629" s="100"/>
      <c r="EK629" s="100"/>
      <c r="EL629" s="100"/>
      <c r="EM629" s="100"/>
      <c r="EN629" s="100"/>
      <c r="EO629" s="100"/>
      <c r="EP629" s="100"/>
      <c r="EQ629" s="100"/>
      <c r="ER629" s="100"/>
      <c r="ES629" s="100"/>
      <c r="ET629" s="100"/>
      <c r="EU629" s="100"/>
      <c r="EV629" s="100"/>
      <c r="EW629" s="100"/>
      <c r="EX629" s="100"/>
      <c r="EY629" s="100"/>
      <c r="FA629" s="99"/>
      <c r="FB629" s="99"/>
      <c r="FC629" s="99"/>
      <c r="FD629" s="99"/>
      <c r="FE629" s="99"/>
      <c r="FF629" s="99"/>
      <c r="FG629" s="99"/>
      <c r="FH629" s="99"/>
      <c r="FI629" s="99"/>
      <c r="FJ629" s="99"/>
      <c r="FK629" s="99"/>
      <c r="FL629" s="99"/>
      <c r="FM629" s="99"/>
      <c r="FN629" s="99"/>
      <c r="FO629" s="99"/>
      <c r="FP629" s="99"/>
      <c r="FQ629" s="99"/>
      <c r="FR629" s="99"/>
      <c r="FS629" s="99"/>
      <c r="FT629" s="99"/>
      <c r="FU629" s="99"/>
      <c r="FV629" s="99"/>
      <c r="FW629" s="99"/>
      <c r="FX629" s="99"/>
      <c r="FY629" s="99"/>
      <c r="FZ629" s="99"/>
      <c r="GA629" s="99"/>
      <c r="GB629" s="99"/>
      <c r="GC629" s="99"/>
      <c r="GD629" s="99"/>
      <c r="GE629" s="99"/>
    </row>
    <row r="630" spans="1:187" x14ac:dyDescent="0.2">
      <c r="A630" s="96"/>
      <c r="B630" s="97"/>
      <c r="C630" s="92"/>
      <c r="D630" s="166"/>
      <c r="E630" s="100"/>
      <c r="F630" s="100"/>
      <c r="G630" s="100"/>
      <c r="H630" s="99"/>
      <c r="I630" s="92"/>
      <c r="J630" s="12" t="s">
        <v>657</v>
      </c>
      <c r="K630" s="98"/>
      <c r="L630" s="98"/>
      <c r="M630" s="98"/>
      <c r="N630" s="98"/>
      <c r="O630" s="98"/>
      <c r="P630" s="98"/>
      <c r="Q630" s="98"/>
      <c r="R630" s="98"/>
      <c r="S630" s="98"/>
      <c r="T630" s="98"/>
      <c r="U630" s="98"/>
      <c r="V630" s="98"/>
      <c r="W630" s="98"/>
      <c r="X630" s="98"/>
      <c r="Y630" s="98"/>
      <c r="Z630" s="98"/>
      <c r="AA630" s="98"/>
      <c r="AB630" s="98"/>
      <c r="AC630" s="98"/>
      <c r="AD630" s="98"/>
      <c r="AE630" s="183"/>
      <c r="AF630" s="183"/>
      <c r="AG630" s="183"/>
      <c r="AH630" s="183"/>
      <c r="AI630" s="183"/>
      <c r="AJ630" s="183"/>
      <c r="AK630" s="183"/>
      <c r="AL630" s="183"/>
      <c r="AM630" s="183"/>
      <c r="AN630" s="183"/>
      <c r="AO630" s="183"/>
      <c r="AP630" s="183"/>
      <c r="AQ630" s="183"/>
      <c r="AR630" s="183"/>
      <c r="AS630" s="183"/>
      <c r="AT630" s="183"/>
      <c r="AU630" s="183"/>
      <c r="AV630" s="183"/>
      <c r="AW630" s="183"/>
      <c r="AX630" s="183"/>
      <c r="AY630" s="183"/>
      <c r="AZ630" s="183"/>
      <c r="BA630" s="183"/>
      <c r="BB630" s="183"/>
      <c r="BC630" s="183"/>
      <c r="BD630" s="183"/>
      <c r="BE630" s="183"/>
      <c r="BF630" s="183"/>
      <c r="BG630" s="183"/>
      <c r="BH630" s="183"/>
      <c r="BJ630" s="98"/>
      <c r="BK630" s="98"/>
      <c r="BL630" s="98"/>
      <c r="BM630" s="98"/>
      <c r="BN630" s="98"/>
      <c r="BO630" s="98"/>
      <c r="BP630" s="98"/>
      <c r="BQ630" s="98"/>
      <c r="BR630" s="98"/>
      <c r="BS630" s="98"/>
      <c r="BT630" s="98"/>
      <c r="BU630" s="98"/>
      <c r="BV630" s="98"/>
      <c r="BW630" s="98"/>
      <c r="BX630" s="98"/>
      <c r="BY630" s="98"/>
      <c r="BZ630" s="98"/>
      <c r="CA630" s="98"/>
      <c r="CB630" s="98"/>
      <c r="CC630" s="98"/>
      <c r="EE630" s="100"/>
      <c r="EF630" s="100"/>
      <c r="EG630" s="100"/>
      <c r="EH630" s="100"/>
      <c r="EI630" s="100"/>
      <c r="EJ630" s="100"/>
      <c r="EK630" s="100"/>
      <c r="EL630" s="100"/>
      <c r="EM630" s="100"/>
      <c r="EN630" s="100"/>
      <c r="EO630" s="100"/>
      <c r="EP630" s="100"/>
      <c r="EQ630" s="100"/>
      <c r="ER630" s="100"/>
      <c r="ES630" s="100"/>
      <c r="ET630" s="100"/>
      <c r="EU630" s="100"/>
      <c r="EV630" s="100"/>
      <c r="EW630" s="100"/>
      <c r="EX630" s="100"/>
      <c r="EY630" s="100"/>
      <c r="FA630" s="99"/>
      <c r="FB630" s="99"/>
      <c r="FC630" s="99"/>
      <c r="FD630" s="99"/>
      <c r="FE630" s="99"/>
      <c r="FF630" s="99"/>
      <c r="FG630" s="99"/>
      <c r="FH630" s="99"/>
      <c r="FI630" s="99"/>
      <c r="FJ630" s="99"/>
      <c r="FK630" s="99"/>
      <c r="FL630" s="99"/>
      <c r="FM630" s="99"/>
      <c r="FN630" s="99"/>
      <c r="FO630" s="99"/>
      <c r="FP630" s="99"/>
      <c r="FQ630" s="99"/>
      <c r="FR630" s="99"/>
      <c r="FS630" s="99"/>
      <c r="FT630" s="99"/>
      <c r="FU630" s="99"/>
      <c r="FV630" s="99"/>
      <c r="FW630" s="99"/>
      <c r="FX630" s="99"/>
      <c r="FY630" s="99"/>
      <c r="FZ630" s="99"/>
      <c r="GA630" s="99"/>
      <c r="GB630" s="99"/>
      <c r="GC630" s="99"/>
      <c r="GD630" s="99"/>
      <c r="GE630" s="99"/>
    </row>
    <row r="631" spans="1:187" x14ac:dyDescent="0.2">
      <c r="A631" s="96"/>
      <c r="B631" s="97"/>
      <c r="C631" s="92"/>
      <c r="D631" s="166"/>
      <c r="E631" s="100"/>
      <c r="F631" s="100"/>
      <c r="G631" s="100"/>
      <c r="H631" s="99"/>
      <c r="I631" s="92"/>
      <c r="J631" s="12" t="s">
        <v>658</v>
      </c>
      <c r="K631" s="98"/>
      <c r="L631" s="98"/>
      <c r="M631" s="98"/>
      <c r="N631" s="98"/>
      <c r="O631" s="98"/>
      <c r="P631" s="98"/>
      <c r="Q631" s="98"/>
      <c r="R631" s="98"/>
      <c r="S631" s="98"/>
      <c r="T631" s="98"/>
      <c r="U631" s="98"/>
      <c r="V631" s="98"/>
      <c r="W631" s="98"/>
      <c r="X631" s="98"/>
      <c r="Y631" s="98"/>
      <c r="Z631" s="98"/>
      <c r="AA631" s="98"/>
      <c r="AB631" s="98"/>
      <c r="AC631" s="98"/>
      <c r="AD631" s="98"/>
      <c r="AE631" s="183"/>
      <c r="AF631" s="183"/>
      <c r="AG631" s="183"/>
      <c r="AH631" s="183"/>
      <c r="AI631" s="183"/>
      <c r="AJ631" s="183"/>
      <c r="AK631" s="183"/>
      <c r="AL631" s="183"/>
      <c r="AM631" s="183"/>
      <c r="AN631" s="183"/>
      <c r="AO631" s="183"/>
      <c r="AP631" s="183"/>
      <c r="AQ631" s="183"/>
      <c r="AR631" s="183"/>
      <c r="AS631" s="183"/>
      <c r="AT631" s="183"/>
      <c r="AU631" s="183"/>
      <c r="AV631" s="183"/>
      <c r="AW631" s="183"/>
      <c r="AX631" s="183"/>
      <c r="AY631" s="183"/>
      <c r="AZ631" s="183"/>
      <c r="BA631" s="183"/>
      <c r="BB631" s="183"/>
      <c r="BC631" s="183"/>
      <c r="BD631" s="183"/>
      <c r="BE631" s="183"/>
      <c r="BF631" s="183"/>
      <c r="BG631" s="183"/>
      <c r="BH631" s="183"/>
      <c r="BJ631" s="98"/>
      <c r="BK631" s="98"/>
      <c r="BL631" s="98"/>
      <c r="BM631" s="98"/>
      <c r="BN631" s="98"/>
      <c r="BO631" s="98"/>
      <c r="BP631" s="98"/>
      <c r="BQ631" s="98"/>
      <c r="BR631" s="98"/>
      <c r="BS631" s="98"/>
      <c r="BT631" s="98"/>
      <c r="BU631" s="98"/>
      <c r="BV631" s="98"/>
      <c r="BW631" s="98"/>
      <c r="BX631" s="98"/>
      <c r="BY631" s="98"/>
      <c r="BZ631" s="98"/>
      <c r="CA631" s="98"/>
      <c r="CB631" s="98"/>
      <c r="CC631" s="98"/>
      <c r="EE631" s="100"/>
      <c r="EF631" s="100"/>
      <c r="EG631" s="100"/>
      <c r="EH631" s="100"/>
      <c r="EI631" s="100"/>
      <c r="EJ631" s="100"/>
      <c r="EK631" s="100"/>
      <c r="EL631" s="100"/>
      <c r="EM631" s="100"/>
      <c r="EN631" s="100"/>
      <c r="EO631" s="100"/>
      <c r="EP631" s="100"/>
      <c r="EQ631" s="100"/>
      <c r="ER631" s="100"/>
      <c r="ES631" s="100"/>
      <c r="ET631" s="100"/>
      <c r="EU631" s="100"/>
      <c r="EV631" s="100"/>
      <c r="EW631" s="100"/>
      <c r="EX631" s="100"/>
      <c r="EY631" s="100"/>
      <c r="FA631" s="99"/>
      <c r="FB631" s="99"/>
      <c r="FC631" s="99"/>
      <c r="FD631" s="99"/>
      <c r="FE631" s="99"/>
      <c r="FF631" s="99"/>
      <c r="FG631" s="99"/>
      <c r="FH631" s="99"/>
      <c r="FI631" s="99"/>
      <c r="FJ631" s="99"/>
      <c r="FK631" s="99"/>
      <c r="FL631" s="99"/>
      <c r="FM631" s="99"/>
      <c r="FN631" s="99"/>
      <c r="FO631" s="99"/>
      <c r="FP631" s="99"/>
      <c r="FQ631" s="99"/>
      <c r="FR631" s="99"/>
      <c r="FS631" s="99"/>
      <c r="FT631" s="99"/>
      <c r="FU631" s="99"/>
      <c r="FV631" s="99"/>
      <c r="FW631" s="99"/>
      <c r="FX631" s="99"/>
      <c r="FY631" s="99"/>
      <c r="FZ631" s="99"/>
      <c r="GA631" s="99"/>
      <c r="GB631" s="99"/>
      <c r="GC631" s="99"/>
      <c r="GD631" s="99"/>
      <c r="GE631" s="99"/>
    </row>
    <row r="632" spans="1:187" x14ac:dyDescent="0.2">
      <c r="A632" s="96"/>
      <c r="B632" s="97"/>
      <c r="C632" s="92"/>
      <c r="D632" s="166"/>
      <c r="E632" s="100"/>
      <c r="F632" s="100"/>
      <c r="G632" s="100"/>
      <c r="H632" s="99"/>
      <c r="I632" s="92"/>
      <c r="J632" s="12" t="s">
        <v>659</v>
      </c>
      <c r="K632" s="98"/>
      <c r="L632" s="98"/>
      <c r="M632" s="98"/>
      <c r="N632" s="98"/>
      <c r="O632" s="98"/>
      <c r="P632" s="98"/>
      <c r="Q632" s="98"/>
      <c r="R632" s="98"/>
      <c r="S632" s="98"/>
      <c r="T632" s="98"/>
      <c r="U632" s="98"/>
      <c r="V632" s="98"/>
      <c r="W632" s="98"/>
      <c r="X632" s="98"/>
      <c r="Y632" s="98"/>
      <c r="Z632" s="98"/>
      <c r="AA632" s="98"/>
      <c r="AB632" s="98"/>
      <c r="AC632" s="98"/>
      <c r="AD632" s="98"/>
      <c r="AE632" s="183"/>
      <c r="AF632" s="183"/>
      <c r="AG632" s="183"/>
      <c r="AH632" s="183"/>
      <c r="AI632" s="183"/>
      <c r="AJ632" s="183"/>
      <c r="AK632" s="183"/>
      <c r="AL632" s="183"/>
      <c r="AM632" s="183"/>
      <c r="AN632" s="183"/>
      <c r="AO632" s="183"/>
      <c r="AP632" s="183"/>
      <c r="AQ632" s="183"/>
      <c r="AR632" s="183"/>
      <c r="AS632" s="183"/>
      <c r="AT632" s="183"/>
      <c r="AU632" s="183"/>
      <c r="AV632" s="183"/>
      <c r="AW632" s="183"/>
      <c r="AX632" s="183"/>
      <c r="AY632" s="183"/>
      <c r="AZ632" s="183"/>
      <c r="BA632" s="183"/>
      <c r="BB632" s="183"/>
      <c r="BC632" s="183"/>
      <c r="BD632" s="183"/>
      <c r="BE632" s="183"/>
      <c r="BF632" s="183"/>
      <c r="BG632" s="183"/>
      <c r="BH632" s="183"/>
      <c r="BJ632" s="98"/>
      <c r="BK632" s="98"/>
      <c r="BL632" s="98"/>
      <c r="BM632" s="98"/>
      <c r="BN632" s="98"/>
      <c r="BO632" s="98"/>
      <c r="BP632" s="98"/>
      <c r="BQ632" s="98"/>
      <c r="BR632" s="98"/>
      <c r="BS632" s="98"/>
      <c r="BT632" s="98"/>
      <c r="BU632" s="98"/>
      <c r="BV632" s="98"/>
      <c r="BW632" s="98"/>
      <c r="BX632" s="98"/>
      <c r="BY632" s="98"/>
      <c r="BZ632" s="98"/>
      <c r="CA632" s="98"/>
      <c r="CB632" s="98"/>
      <c r="CC632" s="98"/>
      <c r="EE632" s="100"/>
      <c r="EF632" s="100"/>
      <c r="EG632" s="100"/>
      <c r="EH632" s="100"/>
      <c r="EI632" s="100"/>
      <c r="EJ632" s="100"/>
      <c r="EK632" s="100"/>
      <c r="EL632" s="100"/>
      <c r="EM632" s="100"/>
      <c r="EN632" s="100"/>
      <c r="EO632" s="100"/>
      <c r="EP632" s="100"/>
      <c r="EQ632" s="100"/>
      <c r="ER632" s="100"/>
      <c r="ES632" s="100"/>
      <c r="ET632" s="100"/>
      <c r="EU632" s="100"/>
      <c r="EV632" s="100"/>
      <c r="EW632" s="100"/>
      <c r="EX632" s="100"/>
      <c r="EY632" s="100"/>
      <c r="FA632" s="99"/>
      <c r="FB632" s="99"/>
      <c r="FC632" s="99"/>
      <c r="FD632" s="99"/>
      <c r="FE632" s="99"/>
      <c r="FF632" s="99"/>
      <c r="FG632" s="99"/>
      <c r="FH632" s="99"/>
      <c r="FI632" s="99"/>
      <c r="FJ632" s="99"/>
      <c r="FK632" s="99"/>
      <c r="FL632" s="99"/>
      <c r="FM632" s="99"/>
      <c r="FN632" s="99"/>
      <c r="FO632" s="99"/>
      <c r="FP632" s="99"/>
      <c r="FQ632" s="99"/>
      <c r="FR632" s="99"/>
      <c r="FS632" s="99"/>
      <c r="FT632" s="99"/>
      <c r="FU632" s="99"/>
      <c r="FV632" s="99"/>
      <c r="FW632" s="99"/>
      <c r="FX632" s="99"/>
      <c r="FY632" s="99"/>
      <c r="FZ632" s="99"/>
      <c r="GA632" s="99"/>
      <c r="GB632" s="99"/>
      <c r="GC632" s="99"/>
      <c r="GD632" s="99"/>
      <c r="GE632" s="99"/>
    </row>
    <row r="633" spans="1:187" x14ac:dyDescent="0.2">
      <c r="A633" s="96"/>
      <c r="B633" s="97"/>
      <c r="C633" s="92"/>
      <c r="D633" s="166"/>
      <c r="E633" s="100"/>
      <c r="F633" s="100"/>
      <c r="G633" s="100"/>
      <c r="H633" s="99"/>
      <c r="I633" s="92"/>
      <c r="J633" s="12" t="s">
        <v>660</v>
      </c>
      <c r="K633" s="98"/>
      <c r="L633" s="98"/>
      <c r="M633" s="98"/>
      <c r="N633" s="98"/>
      <c r="O633" s="98"/>
      <c r="P633" s="98"/>
      <c r="Q633" s="98"/>
      <c r="R633" s="98"/>
      <c r="S633" s="98"/>
      <c r="T633" s="98"/>
      <c r="U633" s="98"/>
      <c r="V633" s="98"/>
      <c r="W633" s="98"/>
      <c r="X633" s="98"/>
      <c r="Y633" s="98"/>
      <c r="Z633" s="98"/>
      <c r="AA633" s="98"/>
      <c r="AB633" s="98"/>
      <c r="AC633" s="98"/>
      <c r="AD633" s="98"/>
      <c r="AE633" s="183"/>
      <c r="AF633" s="183"/>
      <c r="AG633" s="183"/>
      <c r="AH633" s="183"/>
      <c r="AI633" s="183"/>
      <c r="AJ633" s="183"/>
      <c r="AK633" s="183"/>
      <c r="AL633" s="183"/>
      <c r="AM633" s="183"/>
      <c r="AN633" s="183"/>
      <c r="AO633" s="183"/>
      <c r="AP633" s="183"/>
      <c r="AQ633" s="183"/>
      <c r="AR633" s="183"/>
      <c r="AS633" s="183"/>
      <c r="AT633" s="183"/>
      <c r="AU633" s="183"/>
      <c r="AV633" s="183"/>
      <c r="AW633" s="183"/>
      <c r="AX633" s="183"/>
      <c r="AY633" s="183"/>
      <c r="AZ633" s="183"/>
      <c r="BA633" s="183"/>
      <c r="BB633" s="183"/>
      <c r="BC633" s="183"/>
      <c r="BD633" s="183"/>
      <c r="BE633" s="183"/>
      <c r="BF633" s="183"/>
      <c r="BG633" s="183"/>
      <c r="BH633" s="183"/>
      <c r="BJ633" s="98"/>
      <c r="BK633" s="98"/>
      <c r="BL633" s="98"/>
      <c r="BM633" s="98"/>
      <c r="BN633" s="98"/>
      <c r="BO633" s="98"/>
      <c r="BP633" s="98"/>
      <c r="BQ633" s="98"/>
      <c r="BR633" s="98"/>
      <c r="BS633" s="98"/>
      <c r="BT633" s="98"/>
      <c r="BU633" s="98"/>
      <c r="BV633" s="98"/>
      <c r="BW633" s="98"/>
      <c r="BX633" s="98"/>
      <c r="BY633" s="98"/>
      <c r="BZ633" s="98"/>
      <c r="CA633" s="98"/>
      <c r="CB633" s="98"/>
      <c r="CC633" s="98"/>
      <c r="EE633" s="100"/>
      <c r="EF633" s="100"/>
      <c r="EG633" s="100"/>
      <c r="EH633" s="100"/>
      <c r="EI633" s="100"/>
      <c r="EJ633" s="100"/>
      <c r="EK633" s="100"/>
      <c r="EL633" s="100"/>
      <c r="EM633" s="100"/>
      <c r="EN633" s="100"/>
      <c r="EO633" s="100"/>
      <c r="EP633" s="100"/>
      <c r="EQ633" s="100"/>
      <c r="ER633" s="100"/>
      <c r="ES633" s="100"/>
      <c r="ET633" s="100"/>
      <c r="EU633" s="100"/>
      <c r="EV633" s="100"/>
      <c r="EW633" s="100"/>
      <c r="EX633" s="100"/>
      <c r="EY633" s="100"/>
      <c r="FA633" s="99"/>
      <c r="FB633" s="99"/>
      <c r="FC633" s="99"/>
      <c r="FD633" s="99"/>
      <c r="FE633" s="99"/>
      <c r="FF633" s="99"/>
      <c r="FG633" s="99"/>
      <c r="FH633" s="99"/>
      <c r="FI633" s="99"/>
      <c r="FJ633" s="99"/>
      <c r="FK633" s="99"/>
      <c r="FL633" s="99"/>
      <c r="FM633" s="99"/>
      <c r="FN633" s="99"/>
      <c r="FO633" s="99"/>
      <c r="FP633" s="99"/>
      <c r="FQ633" s="99"/>
      <c r="FR633" s="99"/>
      <c r="FS633" s="99"/>
      <c r="FT633" s="99"/>
      <c r="FU633" s="99"/>
      <c r="FV633" s="99"/>
      <c r="FW633" s="99"/>
      <c r="FX633" s="99"/>
      <c r="FY633" s="99"/>
      <c r="FZ633" s="99"/>
      <c r="GA633" s="99"/>
      <c r="GB633" s="99"/>
      <c r="GC633" s="99"/>
      <c r="GD633" s="99"/>
      <c r="GE633" s="99"/>
    </row>
    <row r="634" spans="1:187" x14ac:dyDescent="0.2">
      <c r="A634" s="96"/>
      <c r="B634" s="97"/>
      <c r="C634" s="92"/>
      <c r="D634" s="166"/>
      <c r="E634" s="100"/>
      <c r="F634" s="100"/>
      <c r="G634" s="100"/>
      <c r="H634" s="99"/>
      <c r="I634" s="92"/>
      <c r="J634" s="12" t="s">
        <v>661</v>
      </c>
      <c r="K634" s="98"/>
      <c r="L634" s="98"/>
      <c r="M634" s="98"/>
      <c r="N634" s="98"/>
      <c r="O634" s="98"/>
      <c r="P634" s="98"/>
      <c r="Q634" s="98"/>
      <c r="R634" s="98"/>
      <c r="S634" s="98"/>
      <c r="T634" s="98"/>
      <c r="U634" s="98"/>
      <c r="V634" s="98"/>
      <c r="W634" s="98"/>
      <c r="X634" s="98"/>
      <c r="Y634" s="98"/>
      <c r="Z634" s="98"/>
      <c r="AA634" s="98"/>
      <c r="AB634" s="98"/>
      <c r="AC634" s="98"/>
      <c r="AD634" s="98"/>
      <c r="AE634" s="183"/>
      <c r="AF634" s="183"/>
      <c r="AG634" s="183"/>
      <c r="AH634" s="183"/>
      <c r="AI634" s="183"/>
      <c r="AJ634" s="183"/>
      <c r="AK634" s="183"/>
      <c r="AL634" s="183"/>
      <c r="AM634" s="183"/>
      <c r="AN634" s="183"/>
      <c r="AO634" s="183"/>
      <c r="AP634" s="183"/>
      <c r="AQ634" s="183"/>
      <c r="AR634" s="183"/>
      <c r="AS634" s="183"/>
      <c r="AT634" s="183"/>
      <c r="AU634" s="183"/>
      <c r="AV634" s="183"/>
      <c r="AW634" s="183"/>
      <c r="AX634" s="183"/>
      <c r="AY634" s="183"/>
      <c r="AZ634" s="183"/>
      <c r="BA634" s="183"/>
      <c r="BB634" s="183"/>
      <c r="BC634" s="183"/>
      <c r="BD634" s="183"/>
      <c r="BE634" s="183"/>
      <c r="BF634" s="183"/>
      <c r="BG634" s="183"/>
      <c r="BH634" s="183"/>
      <c r="BJ634" s="98"/>
      <c r="BK634" s="98"/>
      <c r="BL634" s="98"/>
      <c r="BM634" s="98"/>
      <c r="BN634" s="98"/>
      <c r="BO634" s="98"/>
      <c r="BP634" s="98"/>
      <c r="BQ634" s="98"/>
      <c r="BR634" s="98"/>
      <c r="BS634" s="98"/>
      <c r="BT634" s="98"/>
      <c r="BU634" s="98"/>
      <c r="BV634" s="98"/>
      <c r="BW634" s="98"/>
      <c r="BX634" s="98"/>
      <c r="BY634" s="98"/>
      <c r="BZ634" s="98"/>
      <c r="CA634" s="98"/>
      <c r="CB634" s="98"/>
      <c r="CC634" s="98"/>
      <c r="EE634" s="100"/>
      <c r="EF634" s="100"/>
      <c r="EG634" s="100"/>
      <c r="EH634" s="100"/>
      <c r="EI634" s="100"/>
      <c r="EJ634" s="100"/>
      <c r="EK634" s="100"/>
      <c r="EL634" s="100"/>
      <c r="EM634" s="100"/>
      <c r="EN634" s="100"/>
      <c r="EO634" s="100"/>
      <c r="EP634" s="100"/>
      <c r="EQ634" s="100"/>
      <c r="ER634" s="100"/>
      <c r="ES634" s="100"/>
      <c r="ET634" s="100"/>
      <c r="EU634" s="100"/>
      <c r="EV634" s="100"/>
      <c r="EW634" s="100"/>
      <c r="EX634" s="100"/>
      <c r="EY634" s="100"/>
      <c r="FA634" s="99"/>
      <c r="FB634" s="99"/>
      <c r="FC634" s="99"/>
      <c r="FD634" s="99"/>
      <c r="FE634" s="99"/>
      <c r="FF634" s="99"/>
      <c r="FG634" s="99"/>
      <c r="FH634" s="99"/>
      <c r="FI634" s="99"/>
      <c r="FJ634" s="99"/>
      <c r="FK634" s="99"/>
      <c r="FL634" s="99"/>
      <c r="FM634" s="99"/>
      <c r="FN634" s="99"/>
      <c r="FO634" s="99"/>
      <c r="FP634" s="99"/>
      <c r="FQ634" s="99"/>
      <c r="FR634" s="99"/>
      <c r="FS634" s="99"/>
      <c r="FT634" s="99"/>
      <c r="FU634" s="99"/>
      <c r="FV634" s="99"/>
      <c r="FW634" s="99"/>
      <c r="FX634" s="99"/>
      <c r="FY634" s="99"/>
      <c r="FZ634" s="99"/>
      <c r="GA634" s="99"/>
      <c r="GB634" s="99"/>
      <c r="GC634" s="99"/>
      <c r="GD634" s="99"/>
      <c r="GE634" s="99"/>
    </row>
    <row r="635" spans="1:187" x14ac:dyDescent="0.2">
      <c r="A635" s="96"/>
      <c r="B635" s="97"/>
      <c r="C635" s="92"/>
      <c r="D635" s="166"/>
      <c r="E635" s="100"/>
      <c r="F635" s="100"/>
      <c r="G635" s="100"/>
      <c r="H635" s="99"/>
      <c r="I635" s="92"/>
      <c r="J635" s="12" t="s">
        <v>662</v>
      </c>
      <c r="K635" s="98"/>
      <c r="L635" s="98"/>
      <c r="M635" s="98"/>
      <c r="N635" s="98"/>
      <c r="O635" s="98"/>
      <c r="P635" s="98"/>
      <c r="Q635" s="98"/>
      <c r="R635" s="98"/>
      <c r="S635" s="98"/>
      <c r="T635" s="98"/>
      <c r="U635" s="98"/>
      <c r="V635" s="98"/>
      <c r="W635" s="98"/>
      <c r="X635" s="98"/>
      <c r="Y635" s="98"/>
      <c r="Z635" s="98"/>
      <c r="AA635" s="98"/>
      <c r="AB635" s="98"/>
      <c r="AC635" s="98"/>
      <c r="AD635" s="98"/>
      <c r="AE635" s="183"/>
      <c r="AF635" s="183"/>
      <c r="AG635" s="183"/>
      <c r="AH635" s="183"/>
      <c r="AI635" s="183"/>
      <c r="AJ635" s="183"/>
      <c r="AK635" s="183"/>
      <c r="AL635" s="183"/>
      <c r="AM635" s="183"/>
      <c r="AN635" s="183"/>
      <c r="AO635" s="183"/>
      <c r="AP635" s="183"/>
      <c r="AQ635" s="183"/>
      <c r="AR635" s="183"/>
      <c r="AS635" s="183"/>
      <c r="AT635" s="183"/>
      <c r="AU635" s="183"/>
      <c r="AV635" s="183"/>
      <c r="AW635" s="183"/>
      <c r="AX635" s="183"/>
      <c r="AY635" s="183"/>
      <c r="AZ635" s="183"/>
      <c r="BA635" s="183"/>
      <c r="BB635" s="183"/>
      <c r="BC635" s="183"/>
      <c r="BD635" s="183"/>
      <c r="BE635" s="183"/>
      <c r="BF635" s="183"/>
      <c r="BG635" s="183"/>
      <c r="BH635" s="183"/>
      <c r="BJ635" s="98"/>
      <c r="BK635" s="98"/>
      <c r="BL635" s="98"/>
      <c r="BM635" s="98"/>
      <c r="BN635" s="98"/>
      <c r="BO635" s="98"/>
      <c r="BP635" s="98"/>
      <c r="BQ635" s="98"/>
      <c r="BR635" s="98"/>
      <c r="BS635" s="98"/>
      <c r="BT635" s="98"/>
      <c r="BU635" s="98"/>
      <c r="BV635" s="98"/>
      <c r="BW635" s="98"/>
      <c r="BX635" s="98"/>
      <c r="BY635" s="98"/>
      <c r="BZ635" s="98"/>
      <c r="CA635" s="98"/>
      <c r="CB635" s="98"/>
      <c r="CC635" s="98"/>
      <c r="EE635" s="100"/>
      <c r="EF635" s="100"/>
      <c r="EG635" s="100"/>
      <c r="EH635" s="100"/>
      <c r="EI635" s="100"/>
      <c r="EJ635" s="100"/>
      <c r="EK635" s="100"/>
      <c r="EL635" s="100"/>
      <c r="EM635" s="100"/>
      <c r="EN635" s="100"/>
      <c r="EO635" s="100"/>
      <c r="EP635" s="100"/>
      <c r="EQ635" s="100"/>
      <c r="ER635" s="100"/>
      <c r="ES635" s="100"/>
      <c r="ET635" s="100"/>
      <c r="EU635" s="100"/>
      <c r="EV635" s="100"/>
      <c r="EW635" s="100"/>
      <c r="EX635" s="100"/>
      <c r="EY635" s="100"/>
      <c r="FA635" s="99"/>
      <c r="FB635" s="99"/>
      <c r="FC635" s="99"/>
      <c r="FD635" s="99"/>
      <c r="FE635" s="99"/>
      <c r="FF635" s="99"/>
      <c r="FG635" s="99"/>
      <c r="FH635" s="99"/>
      <c r="FI635" s="99"/>
      <c r="FJ635" s="99"/>
      <c r="FK635" s="99"/>
      <c r="FL635" s="99"/>
      <c r="FM635" s="99"/>
      <c r="FN635" s="99"/>
      <c r="FO635" s="99"/>
      <c r="FP635" s="99"/>
      <c r="FQ635" s="99"/>
      <c r="FR635" s="99"/>
      <c r="FS635" s="99"/>
      <c r="FT635" s="99"/>
      <c r="FU635" s="99"/>
      <c r="FV635" s="99"/>
      <c r="FW635" s="99"/>
      <c r="FX635" s="99"/>
      <c r="FY635" s="99"/>
      <c r="FZ635" s="99"/>
      <c r="GA635" s="99"/>
      <c r="GB635" s="99"/>
      <c r="GC635" s="99"/>
      <c r="GD635" s="99"/>
      <c r="GE635" s="99"/>
    </row>
    <row r="636" spans="1:187" x14ac:dyDescent="0.2">
      <c r="A636" s="96"/>
      <c r="B636" s="97"/>
      <c r="C636" s="92"/>
      <c r="D636" s="166"/>
      <c r="E636" s="100"/>
      <c r="F636" s="100"/>
      <c r="G636" s="100"/>
      <c r="H636" s="99"/>
      <c r="I636" s="92"/>
      <c r="J636" s="12" t="s">
        <v>663</v>
      </c>
      <c r="K636" s="98"/>
      <c r="L636" s="98"/>
      <c r="M636" s="98"/>
      <c r="N636" s="98"/>
      <c r="O636" s="98"/>
      <c r="P636" s="98"/>
      <c r="Q636" s="98"/>
      <c r="R636" s="98"/>
      <c r="S636" s="98"/>
      <c r="T636" s="98"/>
      <c r="U636" s="98"/>
      <c r="V636" s="98"/>
      <c r="W636" s="98"/>
      <c r="X636" s="98"/>
      <c r="Y636" s="98"/>
      <c r="Z636" s="98"/>
      <c r="AA636" s="98"/>
      <c r="AB636" s="98"/>
      <c r="AC636" s="98"/>
      <c r="AD636" s="98"/>
      <c r="AE636" s="183"/>
      <c r="AF636" s="183"/>
      <c r="AG636" s="183"/>
      <c r="AH636" s="183"/>
      <c r="AI636" s="183"/>
      <c r="AJ636" s="183"/>
      <c r="AK636" s="183"/>
      <c r="AL636" s="183"/>
      <c r="AM636" s="183"/>
      <c r="AN636" s="183"/>
      <c r="AO636" s="183"/>
      <c r="AP636" s="183"/>
      <c r="AQ636" s="183"/>
      <c r="AR636" s="183"/>
      <c r="AS636" s="183"/>
      <c r="AT636" s="183"/>
      <c r="AU636" s="183"/>
      <c r="AV636" s="183"/>
      <c r="AW636" s="183"/>
      <c r="AX636" s="183"/>
      <c r="AY636" s="183"/>
      <c r="AZ636" s="183"/>
      <c r="BA636" s="183"/>
      <c r="BB636" s="183"/>
      <c r="BC636" s="183"/>
      <c r="BD636" s="183"/>
      <c r="BE636" s="183"/>
      <c r="BF636" s="183"/>
      <c r="BG636" s="183"/>
      <c r="BH636" s="183"/>
      <c r="BJ636" s="98"/>
      <c r="BK636" s="98"/>
      <c r="BL636" s="98"/>
      <c r="BM636" s="98"/>
      <c r="BN636" s="98"/>
      <c r="BO636" s="98"/>
      <c r="BP636" s="98"/>
      <c r="BQ636" s="98"/>
      <c r="BR636" s="98"/>
      <c r="BS636" s="98"/>
      <c r="BT636" s="98"/>
      <c r="BU636" s="98"/>
      <c r="BV636" s="98"/>
      <c r="BW636" s="98"/>
      <c r="BX636" s="98"/>
      <c r="BY636" s="98"/>
      <c r="BZ636" s="98"/>
      <c r="CA636" s="98"/>
      <c r="CB636" s="98"/>
      <c r="CC636" s="98"/>
      <c r="EE636" s="100"/>
      <c r="EF636" s="100"/>
      <c r="EG636" s="100"/>
      <c r="EH636" s="100"/>
      <c r="EI636" s="100"/>
      <c r="EJ636" s="100"/>
      <c r="EK636" s="100"/>
      <c r="EL636" s="100"/>
      <c r="EM636" s="100"/>
      <c r="EN636" s="100"/>
      <c r="EO636" s="100"/>
      <c r="EP636" s="100"/>
      <c r="EQ636" s="100"/>
      <c r="ER636" s="100"/>
      <c r="ES636" s="100"/>
      <c r="ET636" s="100"/>
      <c r="EU636" s="100"/>
      <c r="EV636" s="100"/>
      <c r="EW636" s="100"/>
      <c r="EX636" s="100"/>
      <c r="EY636" s="100"/>
      <c r="FA636" s="99"/>
      <c r="FB636" s="99"/>
      <c r="FC636" s="99"/>
      <c r="FD636" s="99"/>
      <c r="FE636" s="99"/>
      <c r="FF636" s="99"/>
      <c r="FG636" s="99"/>
      <c r="FH636" s="99"/>
      <c r="FI636" s="99"/>
      <c r="FJ636" s="99"/>
      <c r="FK636" s="99"/>
      <c r="FL636" s="99"/>
      <c r="FM636" s="99"/>
      <c r="FN636" s="99"/>
      <c r="FO636" s="99"/>
      <c r="FP636" s="99"/>
      <c r="FQ636" s="99"/>
      <c r="FR636" s="99"/>
      <c r="FS636" s="99"/>
      <c r="FT636" s="99"/>
      <c r="FU636" s="99"/>
      <c r="FV636" s="99"/>
      <c r="FW636" s="99"/>
      <c r="FX636" s="99"/>
      <c r="FY636" s="99"/>
      <c r="FZ636" s="99"/>
      <c r="GA636" s="99"/>
      <c r="GB636" s="99"/>
      <c r="GC636" s="99"/>
      <c r="GD636" s="99"/>
      <c r="GE636" s="99"/>
    </row>
    <row r="637" spans="1:187" x14ac:dyDescent="0.2">
      <c r="A637" s="96"/>
      <c r="B637" s="97"/>
      <c r="C637" s="92"/>
      <c r="D637" s="166"/>
      <c r="E637" s="100"/>
      <c r="F637" s="100"/>
      <c r="G637" s="100"/>
      <c r="H637" s="99"/>
      <c r="I637" s="92"/>
      <c r="J637" s="12" t="s">
        <v>664</v>
      </c>
      <c r="K637" s="98"/>
      <c r="L637" s="98"/>
      <c r="M637" s="98"/>
      <c r="N637" s="98"/>
      <c r="O637" s="98"/>
      <c r="P637" s="98"/>
      <c r="Q637" s="98"/>
      <c r="R637" s="98"/>
      <c r="S637" s="98"/>
      <c r="T637" s="98"/>
      <c r="U637" s="98"/>
      <c r="V637" s="98"/>
      <c r="W637" s="98"/>
      <c r="X637" s="98"/>
      <c r="Y637" s="98"/>
      <c r="Z637" s="98"/>
      <c r="AA637" s="98"/>
      <c r="AB637" s="98"/>
      <c r="AC637" s="98"/>
      <c r="AD637" s="98"/>
      <c r="AE637" s="183"/>
      <c r="AF637" s="183"/>
      <c r="AG637" s="183"/>
      <c r="AH637" s="183"/>
      <c r="AI637" s="183"/>
      <c r="AJ637" s="183"/>
      <c r="AK637" s="183"/>
      <c r="AL637" s="183"/>
      <c r="AM637" s="183"/>
      <c r="AN637" s="183"/>
      <c r="AO637" s="183"/>
      <c r="AP637" s="183"/>
      <c r="AQ637" s="183"/>
      <c r="AR637" s="183"/>
      <c r="AS637" s="183"/>
      <c r="AT637" s="183"/>
      <c r="AU637" s="183"/>
      <c r="AV637" s="183"/>
      <c r="AW637" s="183"/>
      <c r="AX637" s="183"/>
      <c r="AY637" s="183"/>
      <c r="AZ637" s="183"/>
      <c r="BA637" s="183"/>
      <c r="BB637" s="183"/>
      <c r="BC637" s="183"/>
      <c r="BD637" s="183"/>
      <c r="BE637" s="183"/>
      <c r="BF637" s="183"/>
      <c r="BG637" s="183"/>
      <c r="BH637" s="183"/>
      <c r="BJ637" s="98"/>
      <c r="BK637" s="98"/>
      <c r="BL637" s="98"/>
      <c r="BM637" s="98"/>
      <c r="BN637" s="98"/>
      <c r="BO637" s="98"/>
      <c r="BP637" s="98"/>
      <c r="BQ637" s="98"/>
      <c r="BR637" s="98"/>
      <c r="BS637" s="98"/>
      <c r="BT637" s="98"/>
      <c r="BU637" s="98"/>
      <c r="BV637" s="98"/>
      <c r="BW637" s="98"/>
      <c r="BX637" s="98"/>
      <c r="BY637" s="98"/>
      <c r="BZ637" s="98"/>
      <c r="CA637" s="98"/>
      <c r="CB637" s="98"/>
      <c r="CC637" s="98"/>
      <c r="EE637" s="100"/>
      <c r="EF637" s="100"/>
      <c r="EG637" s="100"/>
      <c r="EH637" s="100"/>
      <c r="EI637" s="100"/>
      <c r="EJ637" s="100"/>
      <c r="EK637" s="100"/>
      <c r="EL637" s="100"/>
      <c r="EM637" s="100"/>
      <c r="EN637" s="100"/>
      <c r="EO637" s="100"/>
      <c r="EP637" s="100"/>
      <c r="EQ637" s="100"/>
      <c r="ER637" s="100"/>
      <c r="ES637" s="100"/>
      <c r="ET637" s="100"/>
      <c r="EU637" s="100"/>
      <c r="EV637" s="100"/>
      <c r="EW637" s="100"/>
      <c r="EX637" s="100"/>
      <c r="EY637" s="100"/>
      <c r="FA637" s="99"/>
      <c r="FB637" s="99"/>
      <c r="FC637" s="99"/>
      <c r="FD637" s="99"/>
      <c r="FE637" s="99"/>
      <c r="FF637" s="99"/>
      <c r="FG637" s="99"/>
      <c r="FH637" s="99"/>
      <c r="FI637" s="99"/>
      <c r="FJ637" s="99"/>
      <c r="FK637" s="99"/>
      <c r="FL637" s="99"/>
      <c r="FM637" s="99"/>
      <c r="FN637" s="99"/>
      <c r="FO637" s="99"/>
      <c r="FP637" s="99"/>
      <c r="FQ637" s="99"/>
      <c r="FR637" s="99"/>
      <c r="FS637" s="99"/>
      <c r="FT637" s="99"/>
      <c r="FU637" s="99"/>
      <c r="FV637" s="99"/>
      <c r="FW637" s="99"/>
      <c r="FX637" s="99"/>
      <c r="FY637" s="99"/>
      <c r="FZ637" s="99"/>
      <c r="GA637" s="99"/>
      <c r="GB637" s="99"/>
      <c r="GC637" s="99"/>
      <c r="GD637" s="99"/>
      <c r="GE637" s="99"/>
    </row>
    <row r="638" spans="1:187" x14ac:dyDescent="0.2">
      <c r="A638" s="96"/>
      <c r="B638" s="97"/>
      <c r="C638" s="92"/>
      <c r="D638" s="166"/>
      <c r="E638" s="100"/>
      <c r="F638" s="100"/>
      <c r="G638" s="100"/>
      <c r="H638" s="99"/>
      <c r="I638" s="92"/>
      <c r="J638" s="12" t="s">
        <v>665</v>
      </c>
      <c r="K638" s="98"/>
      <c r="L638" s="98"/>
      <c r="M638" s="98"/>
      <c r="N638" s="98"/>
      <c r="O638" s="98"/>
      <c r="P638" s="98"/>
      <c r="Q638" s="98"/>
      <c r="R638" s="98"/>
      <c r="S638" s="98"/>
      <c r="T638" s="98"/>
      <c r="U638" s="98"/>
      <c r="V638" s="98"/>
      <c r="W638" s="98"/>
      <c r="X638" s="98"/>
      <c r="Y638" s="98"/>
      <c r="Z638" s="98"/>
      <c r="AA638" s="98"/>
      <c r="AB638" s="98"/>
      <c r="AC638" s="98"/>
      <c r="AD638" s="98"/>
      <c r="AE638" s="183"/>
      <c r="AF638" s="183"/>
      <c r="AG638" s="183"/>
      <c r="AH638" s="183"/>
      <c r="AI638" s="183"/>
      <c r="AJ638" s="183"/>
      <c r="AK638" s="183"/>
      <c r="AL638" s="183"/>
      <c r="AM638" s="183"/>
      <c r="AN638" s="183"/>
      <c r="AO638" s="183"/>
      <c r="AP638" s="183"/>
      <c r="AQ638" s="183"/>
      <c r="AR638" s="183"/>
      <c r="AS638" s="183"/>
      <c r="AT638" s="183"/>
      <c r="AU638" s="183"/>
      <c r="AV638" s="183"/>
      <c r="AW638" s="183"/>
      <c r="AX638" s="183"/>
      <c r="AY638" s="183"/>
      <c r="AZ638" s="183"/>
      <c r="BA638" s="183"/>
      <c r="BB638" s="183"/>
      <c r="BC638" s="183"/>
      <c r="BD638" s="183"/>
      <c r="BE638" s="183"/>
      <c r="BF638" s="183"/>
      <c r="BG638" s="183"/>
      <c r="BH638" s="183"/>
      <c r="BJ638" s="98"/>
      <c r="BK638" s="98"/>
      <c r="BL638" s="98"/>
      <c r="BM638" s="98"/>
      <c r="BN638" s="98"/>
      <c r="BO638" s="98"/>
      <c r="BP638" s="98"/>
      <c r="BQ638" s="98"/>
      <c r="BR638" s="98"/>
      <c r="BS638" s="98"/>
      <c r="BT638" s="98"/>
      <c r="BU638" s="98"/>
      <c r="BV638" s="98"/>
      <c r="BW638" s="98"/>
      <c r="BX638" s="98"/>
      <c r="BY638" s="98"/>
      <c r="BZ638" s="98"/>
      <c r="CA638" s="98"/>
      <c r="CB638" s="98"/>
      <c r="CC638" s="98"/>
      <c r="EE638" s="100"/>
      <c r="EF638" s="100"/>
      <c r="EG638" s="100"/>
      <c r="EH638" s="100"/>
      <c r="EI638" s="100"/>
      <c r="EJ638" s="100"/>
      <c r="EK638" s="100"/>
      <c r="EL638" s="100"/>
      <c r="EM638" s="100"/>
      <c r="EN638" s="100"/>
      <c r="EO638" s="100"/>
      <c r="EP638" s="100"/>
      <c r="EQ638" s="100"/>
      <c r="ER638" s="100"/>
      <c r="ES638" s="100"/>
      <c r="ET638" s="100"/>
      <c r="EU638" s="100"/>
      <c r="EV638" s="100"/>
      <c r="EW638" s="100"/>
      <c r="EX638" s="100"/>
      <c r="EY638" s="100"/>
      <c r="FA638" s="99"/>
      <c r="FB638" s="99"/>
      <c r="FC638" s="99"/>
      <c r="FD638" s="99"/>
      <c r="FE638" s="99"/>
      <c r="FF638" s="99"/>
      <c r="FG638" s="99"/>
      <c r="FH638" s="99"/>
      <c r="FI638" s="99"/>
      <c r="FJ638" s="99"/>
      <c r="FK638" s="99"/>
      <c r="FL638" s="99"/>
      <c r="FM638" s="99"/>
      <c r="FN638" s="99"/>
      <c r="FO638" s="99"/>
      <c r="FP638" s="99"/>
      <c r="FQ638" s="99"/>
      <c r="FR638" s="99"/>
      <c r="FS638" s="99"/>
      <c r="FT638" s="99"/>
      <c r="FU638" s="99"/>
      <c r="FV638" s="99"/>
      <c r="FW638" s="99"/>
      <c r="FX638" s="99"/>
      <c r="FY638" s="99"/>
      <c r="FZ638" s="99"/>
      <c r="GA638" s="99"/>
      <c r="GB638" s="99"/>
      <c r="GC638" s="99"/>
      <c r="GD638" s="99"/>
      <c r="GE638" s="99"/>
    </row>
    <row r="639" spans="1:187" x14ac:dyDescent="0.2">
      <c r="A639" s="96"/>
      <c r="B639" s="97"/>
      <c r="C639" s="92"/>
      <c r="D639" s="166"/>
      <c r="E639" s="100"/>
      <c r="F639" s="100"/>
      <c r="G639" s="100"/>
      <c r="H639" s="99"/>
      <c r="I639" s="92"/>
      <c r="J639" s="12" t="s">
        <v>666</v>
      </c>
      <c r="K639" s="98"/>
      <c r="L639" s="98"/>
      <c r="M639" s="98"/>
      <c r="N639" s="98"/>
      <c r="O639" s="98"/>
      <c r="P639" s="98"/>
      <c r="Q639" s="98"/>
      <c r="R639" s="98"/>
      <c r="S639" s="98"/>
      <c r="T639" s="98"/>
      <c r="U639" s="98"/>
      <c r="V639" s="98"/>
      <c r="W639" s="98"/>
      <c r="X639" s="98"/>
      <c r="Y639" s="98"/>
      <c r="Z639" s="98"/>
      <c r="AA639" s="98"/>
      <c r="AB639" s="98"/>
      <c r="AC639" s="98"/>
      <c r="AD639" s="98"/>
      <c r="AE639" s="183"/>
      <c r="AF639" s="183"/>
      <c r="AG639" s="183"/>
      <c r="AH639" s="183"/>
      <c r="AI639" s="183"/>
      <c r="AJ639" s="183"/>
      <c r="AK639" s="183"/>
      <c r="AL639" s="183"/>
      <c r="AM639" s="183"/>
      <c r="AN639" s="183"/>
      <c r="AO639" s="183"/>
      <c r="AP639" s="183"/>
      <c r="AQ639" s="183"/>
      <c r="AR639" s="183"/>
      <c r="AS639" s="183"/>
      <c r="AT639" s="183"/>
      <c r="AU639" s="183"/>
      <c r="AV639" s="183"/>
      <c r="AW639" s="183"/>
      <c r="AX639" s="183"/>
      <c r="AY639" s="183"/>
      <c r="AZ639" s="183"/>
      <c r="BA639" s="183"/>
      <c r="BB639" s="183"/>
      <c r="BC639" s="183"/>
      <c r="BD639" s="183"/>
      <c r="BE639" s="183"/>
      <c r="BF639" s="183"/>
      <c r="BG639" s="183"/>
      <c r="BH639" s="183"/>
      <c r="BJ639" s="98"/>
      <c r="BK639" s="98"/>
      <c r="BL639" s="98"/>
      <c r="BM639" s="98"/>
      <c r="BN639" s="98"/>
      <c r="BO639" s="98"/>
      <c r="BP639" s="98"/>
      <c r="BQ639" s="98"/>
      <c r="BR639" s="98"/>
      <c r="BS639" s="98"/>
      <c r="BT639" s="98"/>
      <c r="BU639" s="98"/>
      <c r="BV639" s="98"/>
      <c r="BW639" s="98"/>
      <c r="BX639" s="98"/>
      <c r="BY639" s="98"/>
      <c r="BZ639" s="98"/>
      <c r="CA639" s="98"/>
      <c r="CB639" s="98"/>
      <c r="CC639" s="98"/>
      <c r="EE639" s="100"/>
      <c r="EF639" s="100"/>
      <c r="EG639" s="100"/>
      <c r="EH639" s="100"/>
      <c r="EI639" s="100"/>
      <c r="EJ639" s="100"/>
      <c r="EK639" s="100"/>
      <c r="EL639" s="100"/>
      <c r="EM639" s="100"/>
      <c r="EN639" s="100"/>
      <c r="EO639" s="100"/>
      <c r="EP639" s="100"/>
      <c r="EQ639" s="100"/>
      <c r="ER639" s="100"/>
      <c r="ES639" s="100"/>
      <c r="ET639" s="100"/>
      <c r="EU639" s="100"/>
      <c r="EV639" s="100"/>
      <c r="EW639" s="100"/>
      <c r="EX639" s="100"/>
      <c r="EY639" s="100"/>
      <c r="FA639" s="99"/>
      <c r="FB639" s="99"/>
      <c r="FC639" s="99"/>
      <c r="FD639" s="99"/>
      <c r="FE639" s="99"/>
      <c r="FF639" s="99"/>
      <c r="FG639" s="99"/>
      <c r="FH639" s="99"/>
      <c r="FI639" s="99"/>
      <c r="FJ639" s="99"/>
      <c r="FK639" s="99"/>
      <c r="FL639" s="99"/>
      <c r="FM639" s="99"/>
      <c r="FN639" s="99"/>
      <c r="FO639" s="99"/>
      <c r="FP639" s="99"/>
      <c r="FQ639" s="99"/>
      <c r="FR639" s="99"/>
      <c r="FS639" s="99"/>
      <c r="FT639" s="99"/>
      <c r="FU639" s="99"/>
      <c r="FV639" s="99"/>
      <c r="FW639" s="99"/>
      <c r="FX639" s="99"/>
      <c r="FY639" s="99"/>
      <c r="FZ639" s="99"/>
      <c r="GA639" s="99"/>
      <c r="GB639" s="99"/>
      <c r="GC639" s="99"/>
      <c r="GD639" s="99"/>
      <c r="GE639" s="99"/>
    </row>
    <row r="640" spans="1:187" x14ac:dyDescent="0.2">
      <c r="A640" s="96"/>
      <c r="B640" s="97"/>
      <c r="C640" s="92"/>
      <c r="D640" s="166"/>
      <c r="E640" s="100"/>
      <c r="F640" s="100"/>
      <c r="G640" s="100"/>
      <c r="H640" s="99"/>
      <c r="I640" s="92"/>
      <c r="J640" s="12" t="s">
        <v>667</v>
      </c>
      <c r="K640" s="98"/>
      <c r="L640" s="98"/>
      <c r="M640" s="98"/>
      <c r="N640" s="98"/>
      <c r="O640" s="98"/>
      <c r="P640" s="98"/>
      <c r="Q640" s="98"/>
      <c r="R640" s="98"/>
      <c r="S640" s="98"/>
      <c r="T640" s="98"/>
      <c r="U640" s="98"/>
      <c r="V640" s="98"/>
      <c r="W640" s="98"/>
      <c r="X640" s="98"/>
      <c r="Y640" s="98"/>
      <c r="Z640" s="98"/>
      <c r="AA640" s="98"/>
      <c r="AB640" s="98"/>
      <c r="AC640" s="98"/>
      <c r="AD640" s="98"/>
      <c r="AE640" s="183"/>
      <c r="AF640" s="183"/>
      <c r="AG640" s="183"/>
      <c r="AH640" s="183"/>
      <c r="AI640" s="183"/>
      <c r="AJ640" s="183"/>
      <c r="AK640" s="183"/>
      <c r="AL640" s="183"/>
      <c r="AM640" s="183"/>
      <c r="AN640" s="183"/>
      <c r="AO640" s="183"/>
      <c r="AP640" s="183"/>
      <c r="AQ640" s="183"/>
      <c r="AR640" s="183"/>
      <c r="AS640" s="183"/>
      <c r="AT640" s="183"/>
      <c r="AU640" s="183"/>
      <c r="AV640" s="183"/>
      <c r="AW640" s="183"/>
      <c r="AX640" s="183"/>
      <c r="AY640" s="183"/>
      <c r="AZ640" s="183"/>
      <c r="BA640" s="183"/>
      <c r="BB640" s="183"/>
      <c r="BC640" s="183"/>
      <c r="BD640" s="183"/>
      <c r="BE640" s="183"/>
      <c r="BF640" s="183"/>
      <c r="BG640" s="183"/>
      <c r="BH640" s="183"/>
      <c r="BJ640" s="98"/>
      <c r="BK640" s="98"/>
      <c r="BL640" s="98"/>
      <c r="BM640" s="98"/>
      <c r="BN640" s="98"/>
      <c r="BO640" s="98"/>
      <c r="BP640" s="98"/>
      <c r="BQ640" s="98"/>
      <c r="BR640" s="98"/>
      <c r="BS640" s="98"/>
      <c r="BT640" s="98"/>
      <c r="BU640" s="98"/>
      <c r="BV640" s="98"/>
      <c r="BW640" s="98"/>
      <c r="BX640" s="98"/>
      <c r="BY640" s="98"/>
      <c r="BZ640" s="98"/>
      <c r="CA640" s="98"/>
      <c r="CB640" s="98"/>
      <c r="CC640" s="98"/>
      <c r="EE640" s="100"/>
      <c r="EF640" s="100"/>
      <c r="EG640" s="100"/>
      <c r="EH640" s="100"/>
      <c r="EI640" s="100"/>
      <c r="EJ640" s="100"/>
      <c r="EK640" s="100"/>
      <c r="EL640" s="100"/>
      <c r="EM640" s="100"/>
      <c r="EN640" s="100"/>
      <c r="EO640" s="100"/>
      <c r="EP640" s="100"/>
      <c r="EQ640" s="100"/>
      <c r="ER640" s="100"/>
      <c r="ES640" s="100"/>
      <c r="ET640" s="100"/>
      <c r="EU640" s="100"/>
      <c r="EV640" s="100"/>
      <c r="EW640" s="100"/>
      <c r="EX640" s="100"/>
      <c r="EY640" s="100"/>
      <c r="FA640" s="99"/>
      <c r="FB640" s="99"/>
      <c r="FC640" s="99"/>
      <c r="FD640" s="99"/>
      <c r="FE640" s="99"/>
      <c r="FF640" s="99"/>
      <c r="FG640" s="99"/>
      <c r="FH640" s="99"/>
      <c r="FI640" s="99"/>
      <c r="FJ640" s="99"/>
      <c r="FK640" s="99"/>
      <c r="FL640" s="99"/>
      <c r="FM640" s="99"/>
      <c r="FN640" s="99"/>
      <c r="FO640" s="99"/>
      <c r="FP640" s="99"/>
      <c r="FQ640" s="99"/>
      <c r="FR640" s="99"/>
      <c r="FS640" s="99"/>
      <c r="FT640" s="99"/>
      <c r="FU640" s="99"/>
      <c r="FV640" s="99"/>
      <c r="FW640" s="99"/>
      <c r="FX640" s="99"/>
      <c r="FY640" s="99"/>
      <c r="FZ640" s="99"/>
      <c r="GA640" s="99"/>
      <c r="GB640" s="99"/>
      <c r="GC640" s="99"/>
      <c r="GD640" s="99"/>
      <c r="GE640" s="99"/>
    </row>
    <row r="641" spans="1:187" x14ac:dyDescent="0.2">
      <c r="A641" s="96"/>
      <c r="B641" s="97"/>
      <c r="C641" s="92"/>
      <c r="D641" s="166"/>
      <c r="E641" s="100"/>
      <c r="F641" s="100"/>
      <c r="G641" s="100"/>
      <c r="H641" s="99"/>
      <c r="I641" s="92"/>
      <c r="J641" s="12" t="s">
        <v>668</v>
      </c>
      <c r="K641" s="98"/>
      <c r="L641" s="98"/>
      <c r="M641" s="98"/>
      <c r="N641" s="98"/>
      <c r="O641" s="98"/>
      <c r="P641" s="98"/>
      <c r="Q641" s="98"/>
      <c r="R641" s="98"/>
      <c r="S641" s="98"/>
      <c r="T641" s="98"/>
      <c r="U641" s="98"/>
      <c r="V641" s="98"/>
      <c r="W641" s="98"/>
      <c r="X641" s="98"/>
      <c r="Y641" s="98"/>
      <c r="Z641" s="98"/>
      <c r="AA641" s="98"/>
      <c r="AB641" s="98"/>
      <c r="AC641" s="98"/>
      <c r="AD641" s="98"/>
      <c r="AE641" s="183"/>
      <c r="AF641" s="183"/>
      <c r="AG641" s="183"/>
      <c r="AH641" s="183"/>
      <c r="AI641" s="183"/>
      <c r="AJ641" s="183"/>
      <c r="AK641" s="183"/>
      <c r="AL641" s="183"/>
      <c r="AM641" s="183"/>
      <c r="AN641" s="183"/>
      <c r="AO641" s="183"/>
      <c r="AP641" s="183"/>
      <c r="AQ641" s="183"/>
      <c r="AR641" s="183"/>
      <c r="AS641" s="183"/>
      <c r="AT641" s="183"/>
      <c r="AU641" s="183"/>
      <c r="AV641" s="183"/>
      <c r="AW641" s="183"/>
      <c r="AX641" s="183"/>
      <c r="AY641" s="183"/>
      <c r="AZ641" s="183"/>
      <c r="BA641" s="183"/>
      <c r="BB641" s="183"/>
      <c r="BC641" s="183"/>
      <c r="BD641" s="183"/>
      <c r="BE641" s="183"/>
      <c r="BF641" s="183"/>
      <c r="BG641" s="183"/>
      <c r="BH641" s="183"/>
      <c r="BJ641" s="98"/>
      <c r="BK641" s="98"/>
      <c r="BL641" s="98"/>
      <c r="BM641" s="98"/>
      <c r="BN641" s="98"/>
      <c r="BO641" s="98"/>
      <c r="BP641" s="98"/>
      <c r="BQ641" s="98"/>
      <c r="BR641" s="98"/>
      <c r="BS641" s="98"/>
      <c r="BT641" s="98"/>
      <c r="BU641" s="98"/>
      <c r="BV641" s="98"/>
      <c r="BW641" s="98"/>
      <c r="BX641" s="98"/>
      <c r="BY641" s="98"/>
      <c r="BZ641" s="98"/>
      <c r="CA641" s="98"/>
      <c r="CB641" s="98"/>
      <c r="CC641" s="98"/>
      <c r="EE641" s="100"/>
      <c r="EF641" s="100"/>
      <c r="EG641" s="100"/>
      <c r="EH641" s="100"/>
      <c r="EI641" s="100"/>
      <c r="EJ641" s="100"/>
      <c r="EK641" s="100"/>
      <c r="EL641" s="100"/>
      <c r="EM641" s="100"/>
      <c r="EN641" s="100"/>
      <c r="EO641" s="100"/>
      <c r="EP641" s="100"/>
      <c r="EQ641" s="100"/>
      <c r="ER641" s="100"/>
      <c r="ES641" s="100"/>
      <c r="ET641" s="100"/>
      <c r="EU641" s="100"/>
      <c r="EV641" s="100"/>
      <c r="EW641" s="100"/>
      <c r="EX641" s="100"/>
      <c r="EY641" s="100"/>
      <c r="FA641" s="99"/>
      <c r="FB641" s="99"/>
      <c r="FC641" s="99"/>
      <c r="FD641" s="99"/>
      <c r="FE641" s="99"/>
      <c r="FF641" s="99"/>
      <c r="FG641" s="99"/>
      <c r="FH641" s="99"/>
      <c r="FI641" s="99"/>
      <c r="FJ641" s="99"/>
      <c r="FK641" s="99"/>
      <c r="FL641" s="99"/>
      <c r="FM641" s="99"/>
      <c r="FN641" s="99"/>
      <c r="FO641" s="99"/>
      <c r="FP641" s="99"/>
      <c r="FQ641" s="99"/>
      <c r="FR641" s="99"/>
      <c r="FS641" s="99"/>
      <c r="FT641" s="99"/>
      <c r="FU641" s="99"/>
      <c r="FV641" s="99"/>
      <c r="FW641" s="99"/>
      <c r="FX641" s="99"/>
      <c r="FY641" s="99"/>
      <c r="FZ641" s="99"/>
      <c r="GA641" s="99"/>
      <c r="GB641" s="99"/>
      <c r="GC641" s="99"/>
      <c r="GD641" s="99"/>
      <c r="GE641" s="99"/>
    </row>
    <row r="642" spans="1:187" x14ac:dyDescent="0.2">
      <c r="A642" s="96"/>
      <c r="B642" s="97"/>
      <c r="C642" s="92"/>
      <c r="D642" s="166"/>
      <c r="E642" s="100"/>
      <c r="F642" s="100"/>
      <c r="G642" s="100"/>
      <c r="H642" s="99"/>
      <c r="I642" s="92"/>
      <c r="J642" s="12" t="s">
        <v>669</v>
      </c>
      <c r="K642" s="98"/>
      <c r="L642" s="98"/>
      <c r="M642" s="98"/>
      <c r="N642" s="98"/>
      <c r="O642" s="98"/>
      <c r="P642" s="98"/>
      <c r="Q642" s="98"/>
      <c r="R642" s="98"/>
      <c r="S642" s="98"/>
      <c r="T642" s="98"/>
      <c r="U642" s="98"/>
      <c r="V642" s="98"/>
      <c r="W642" s="98"/>
      <c r="X642" s="98"/>
      <c r="Y642" s="98"/>
      <c r="Z642" s="98"/>
      <c r="AA642" s="98"/>
      <c r="AB642" s="98"/>
      <c r="AC642" s="98"/>
      <c r="AD642" s="98"/>
      <c r="AE642" s="183"/>
      <c r="AF642" s="183"/>
      <c r="AG642" s="183"/>
      <c r="AH642" s="183"/>
      <c r="AI642" s="183"/>
      <c r="AJ642" s="183"/>
      <c r="AK642" s="183"/>
      <c r="AL642" s="183"/>
      <c r="AM642" s="183"/>
      <c r="AN642" s="183"/>
      <c r="AO642" s="183"/>
      <c r="AP642" s="183"/>
      <c r="AQ642" s="183"/>
      <c r="AR642" s="183"/>
      <c r="AS642" s="183"/>
      <c r="AT642" s="183"/>
      <c r="AU642" s="183"/>
      <c r="AV642" s="183"/>
      <c r="AW642" s="183"/>
      <c r="AX642" s="183"/>
      <c r="AY642" s="183"/>
      <c r="AZ642" s="183"/>
      <c r="BA642" s="183"/>
      <c r="BB642" s="183"/>
      <c r="BC642" s="183"/>
      <c r="BD642" s="183"/>
      <c r="BE642" s="183"/>
      <c r="BF642" s="183"/>
      <c r="BG642" s="183"/>
      <c r="BH642" s="183"/>
      <c r="BJ642" s="98"/>
      <c r="BK642" s="98"/>
      <c r="BL642" s="98"/>
      <c r="BM642" s="98"/>
      <c r="BN642" s="98"/>
      <c r="BO642" s="98"/>
      <c r="BP642" s="98"/>
      <c r="BQ642" s="98"/>
      <c r="BR642" s="98"/>
      <c r="BS642" s="98"/>
      <c r="BT642" s="98"/>
      <c r="BU642" s="98"/>
      <c r="BV642" s="98"/>
      <c r="BW642" s="98"/>
      <c r="BX642" s="98"/>
      <c r="BY642" s="98"/>
      <c r="BZ642" s="98"/>
      <c r="CA642" s="98"/>
      <c r="CB642" s="98"/>
      <c r="CC642" s="98"/>
      <c r="EE642" s="100"/>
      <c r="EF642" s="100"/>
      <c r="EG642" s="100"/>
      <c r="EH642" s="100"/>
      <c r="EI642" s="100"/>
      <c r="EJ642" s="100"/>
      <c r="EK642" s="100"/>
      <c r="EL642" s="100"/>
      <c r="EM642" s="100"/>
      <c r="EN642" s="100"/>
      <c r="EO642" s="100"/>
      <c r="EP642" s="100"/>
      <c r="EQ642" s="100"/>
      <c r="ER642" s="100"/>
      <c r="ES642" s="100"/>
      <c r="ET642" s="100"/>
      <c r="EU642" s="100"/>
      <c r="EV642" s="100"/>
      <c r="EW642" s="100"/>
      <c r="EX642" s="100"/>
      <c r="EY642" s="100"/>
      <c r="FA642" s="99"/>
      <c r="FB642" s="99"/>
      <c r="FC642" s="99"/>
      <c r="FD642" s="99"/>
      <c r="FE642" s="99"/>
      <c r="FF642" s="99"/>
      <c r="FG642" s="99"/>
      <c r="FH642" s="99"/>
      <c r="FI642" s="99"/>
      <c r="FJ642" s="99"/>
      <c r="FK642" s="99"/>
      <c r="FL642" s="99"/>
      <c r="FM642" s="99"/>
      <c r="FN642" s="99"/>
      <c r="FO642" s="99"/>
      <c r="FP642" s="99"/>
      <c r="FQ642" s="99"/>
      <c r="FR642" s="99"/>
      <c r="FS642" s="99"/>
      <c r="FT642" s="99"/>
      <c r="FU642" s="99"/>
      <c r="FV642" s="99"/>
      <c r="FW642" s="99"/>
      <c r="FX642" s="99"/>
      <c r="FY642" s="99"/>
      <c r="FZ642" s="99"/>
      <c r="GA642" s="99"/>
      <c r="GB642" s="99"/>
      <c r="GC642" s="99"/>
      <c r="GD642" s="99"/>
      <c r="GE642" s="99"/>
    </row>
    <row r="643" spans="1:187" x14ac:dyDescent="0.2">
      <c r="A643" s="96"/>
      <c r="B643" s="97"/>
      <c r="C643" s="92"/>
      <c r="D643" s="166"/>
      <c r="E643" s="100"/>
      <c r="F643" s="100"/>
      <c r="G643" s="100"/>
      <c r="H643" s="99"/>
      <c r="I643" s="92"/>
      <c r="J643" s="12" t="s">
        <v>670</v>
      </c>
      <c r="K643" s="98"/>
      <c r="L643" s="98"/>
      <c r="M643" s="98"/>
      <c r="N643" s="98"/>
      <c r="O643" s="98"/>
      <c r="P643" s="98"/>
      <c r="Q643" s="98"/>
      <c r="R643" s="98"/>
      <c r="S643" s="98"/>
      <c r="T643" s="98"/>
      <c r="U643" s="98"/>
      <c r="V643" s="98"/>
      <c r="W643" s="98"/>
      <c r="X643" s="98"/>
      <c r="Y643" s="98"/>
      <c r="Z643" s="98"/>
      <c r="AA643" s="98"/>
      <c r="AB643" s="98"/>
      <c r="AC643" s="98"/>
      <c r="AD643" s="98"/>
      <c r="AE643" s="183"/>
      <c r="AF643" s="183"/>
      <c r="AG643" s="183"/>
      <c r="AH643" s="183"/>
      <c r="AI643" s="183"/>
      <c r="AJ643" s="183"/>
      <c r="AK643" s="183"/>
      <c r="AL643" s="183"/>
      <c r="AM643" s="183"/>
      <c r="AN643" s="183"/>
      <c r="AO643" s="183"/>
      <c r="AP643" s="183"/>
      <c r="AQ643" s="183"/>
      <c r="AR643" s="183"/>
      <c r="AS643" s="183"/>
      <c r="AT643" s="183"/>
      <c r="AU643" s="183"/>
      <c r="AV643" s="183"/>
      <c r="AW643" s="183"/>
      <c r="AX643" s="183"/>
      <c r="AY643" s="183"/>
      <c r="AZ643" s="183"/>
      <c r="BA643" s="183"/>
      <c r="BB643" s="183"/>
      <c r="BC643" s="183"/>
      <c r="BD643" s="183"/>
      <c r="BE643" s="183"/>
      <c r="BF643" s="183"/>
      <c r="BG643" s="183"/>
      <c r="BH643" s="183"/>
      <c r="BJ643" s="98"/>
      <c r="BK643" s="98"/>
      <c r="BL643" s="98"/>
      <c r="BM643" s="98"/>
      <c r="BN643" s="98"/>
      <c r="BO643" s="98"/>
      <c r="BP643" s="98"/>
      <c r="BQ643" s="98"/>
      <c r="BR643" s="98"/>
      <c r="BS643" s="98"/>
      <c r="BT643" s="98"/>
      <c r="BU643" s="98"/>
      <c r="BV643" s="98"/>
      <c r="BW643" s="98"/>
      <c r="BX643" s="98"/>
      <c r="BY643" s="98"/>
      <c r="BZ643" s="98"/>
      <c r="CA643" s="98"/>
      <c r="CB643" s="98"/>
      <c r="CC643" s="98"/>
      <c r="EE643" s="100"/>
      <c r="EF643" s="100"/>
      <c r="EG643" s="100"/>
      <c r="EH643" s="100"/>
      <c r="EI643" s="100"/>
      <c r="EJ643" s="100"/>
      <c r="EK643" s="100"/>
      <c r="EL643" s="100"/>
      <c r="EM643" s="100"/>
      <c r="EN643" s="100"/>
      <c r="EO643" s="100"/>
      <c r="EP643" s="100"/>
      <c r="EQ643" s="100"/>
      <c r="ER643" s="100"/>
      <c r="ES643" s="100"/>
      <c r="ET643" s="100"/>
      <c r="EU643" s="100"/>
      <c r="EV643" s="100"/>
      <c r="EW643" s="100"/>
      <c r="EX643" s="100"/>
      <c r="EY643" s="100"/>
      <c r="FA643" s="99"/>
      <c r="FB643" s="99"/>
      <c r="FC643" s="99"/>
      <c r="FD643" s="99"/>
      <c r="FE643" s="99"/>
      <c r="FF643" s="99"/>
      <c r="FG643" s="99"/>
      <c r="FH643" s="99"/>
      <c r="FI643" s="99"/>
      <c r="FJ643" s="99"/>
      <c r="FK643" s="99"/>
      <c r="FL643" s="99"/>
      <c r="FM643" s="99"/>
      <c r="FN643" s="99"/>
      <c r="FO643" s="99"/>
      <c r="FP643" s="99"/>
      <c r="FQ643" s="99"/>
      <c r="FR643" s="99"/>
      <c r="FS643" s="99"/>
      <c r="FT643" s="99"/>
      <c r="FU643" s="99"/>
      <c r="FV643" s="99"/>
      <c r="FW643" s="99"/>
      <c r="FX643" s="99"/>
      <c r="FY643" s="99"/>
      <c r="FZ643" s="99"/>
      <c r="GA643" s="99"/>
      <c r="GB643" s="99"/>
      <c r="GC643" s="99"/>
      <c r="GD643" s="99"/>
      <c r="GE643" s="99"/>
    </row>
    <row r="644" spans="1:187" x14ac:dyDescent="0.2">
      <c r="A644" s="96"/>
      <c r="B644" s="97"/>
      <c r="C644" s="92"/>
      <c r="D644" s="166"/>
      <c r="E644" s="100"/>
      <c r="F644" s="100"/>
      <c r="G644" s="100"/>
      <c r="H644" s="99"/>
      <c r="I644" s="92"/>
      <c r="J644" s="12" t="s">
        <v>671</v>
      </c>
      <c r="K644" s="98"/>
      <c r="L644" s="98"/>
      <c r="M644" s="98"/>
      <c r="N644" s="98"/>
      <c r="O644" s="98"/>
      <c r="P644" s="98"/>
      <c r="Q644" s="98"/>
      <c r="R644" s="98"/>
      <c r="S644" s="98"/>
      <c r="T644" s="98"/>
      <c r="U644" s="98"/>
      <c r="V644" s="98"/>
      <c r="W644" s="98"/>
      <c r="X644" s="98"/>
      <c r="Y644" s="98"/>
      <c r="Z644" s="98"/>
      <c r="AA644" s="98"/>
      <c r="AB644" s="98"/>
      <c r="AC644" s="98"/>
      <c r="AD644" s="98"/>
      <c r="AE644" s="183"/>
      <c r="AF644" s="183"/>
      <c r="AG644" s="183"/>
      <c r="AH644" s="183"/>
      <c r="AI644" s="183"/>
      <c r="AJ644" s="183"/>
      <c r="AK644" s="183"/>
      <c r="AL644" s="183"/>
      <c r="AM644" s="183"/>
      <c r="AN644" s="183"/>
      <c r="AO644" s="183"/>
      <c r="AP644" s="183"/>
      <c r="AQ644" s="183"/>
      <c r="AR644" s="183"/>
      <c r="AS644" s="183"/>
      <c r="AT644" s="183"/>
      <c r="AU644" s="183"/>
      <c r="AV644" s="183"/>
      <c r="AW644" s="183"/>
      <c r="AX644" s="183"/>
      <c r="AY644" s="183"/>
      <c r="AZ644" s="183"/>
      <c r="BA644" s="183"/>
      <c r="BB644" s="183"/>
      <c r="BC644" s="183"/>
      <c r="BD644" s="183"/>
      <c r="BE644" s="183"/>
      <c r="BF644" s="183"/>
      <c r="BG644" s="183"/>
      <c r="BH644" s="183"/>
      <c r="BJ644" s="98"/>
      <c r="BK644" s="98"/>
      <c r="BL644" s="98"/>
      <c r="BM644" s="98"/>
      <c r="BN644" s="98"/>
      <c r="BO644" s="98"/>
      <c r="BP644" s="98"/>
      <c r="BQ644" s="98"/>
      <c r="BR644" s="98"/>
      <c r="BS644" s="98"/>
      <c r="BT644" s="98"/>
      <c r="BU644" s="98"/>
      <c r="BV644" s="98"/>
      <c r="BW644" s="98"/>
      <c r="BX644" s="98"/>
      <c r="BY644" s="98"/>
      <c r="BZ644" s="98"/>
      <c r="CA644" s="98"/>
      <c r="CB644" s="98"/>
      <c r="CC644" s="98"/>
      <c r="EE644" s="100"/>
      <c r="EF644" s="100"/>
      <c r="EG644" s="100"/>
      <c r="EH644" s="100"/>
      <c r="EI644" s="100"/>
      <c r="EJ644" s="100"/>
      <c r="EK644" s="100"/>
      <c r="EL644" s="100"/>
      <c r="EM644" s="100"/>
      <c r="EN644" s="100"/>
      <c r="EO644" s="100"/>
      <c r="EP644" s="100"/>
      <c r="EQ644" s="100"/>
      <c r="ER644" s="100"/>
      <c r="ES644" s="100"/>
      <c r="ET644" s="100"/>
      <c r="EU644" s="100"/>
      <c r="EV644" s="100"/>
      <c r="EW644" s="100"/>
      <c r="EX644" s="100"/>
      <c r="EY644" s="100"/>
      <c r="FA644" s="99"/>
      <c r="FB644" s="99"/>
      <c r="FC644" s="99"/>
      <c r="FD644" s="99"/>
      <c r="FE644" s="99"/>
      <c r="FF644" s="99"/>
      <c r="FG644" s="99"/>
      <c r="FH644" s="99"/>
      <c r="FI644" s="99"/>
      <c r="FJ644" s="99"/>
      <c r="FK644" s="99"/>
      <c r="FL644" s="99"/>
      <c r="FM644" s="99"/>
      <c r="FN644" s="99"/>
      <c r="FO644" s="99"/>
      <c r="FP644" s="99"/>
      <c r="FQ644" s="99"/>
      <c r="FR644" s="99"/>
      <c r="FS644" s="99"/>
      <c r="FT644" s="99"/>
      <c r="FU644" s="99"/>
      <c r="FV644" s="99"/>
      <c r="FW644" s="99"/>
      <c r="FX644" s="99"/>
      <c r="FY644" s="99"/>
      <c r="FZ644" s="99"/>
      <c r="GA644" s="99"/>
      <c r="GB644" s="99"/>
      <c r="GC644" s="99"/>
      <c r="GD644" s="99"/>
      <c r="GE644" s="99"/>
    </row>
    <row r="645" spans="1:187" x14ac:dyDescent="0.2">
      <c r="A645" s="96"/>
      <c r="B645" s="97"/>
      <c r="C645" s="92"/>
      <c r="D645" s="166"/>
      <c r="E645" s="100"/>
      <c r="F645" s="100"/>
      <c r="G645" s="100"/>
      <c r="H645" s="99"/>
      <c r="I645" s="92"/>
      <c r="J645" s="12" t="s">
        <v>672</v>
      </c>
      <c r="K645" s="98"/>
      <c r="L645" s="98"/>
      <c r="M645" s="98"/>
      <c r="N645" s="98"/>
      <c r="O645" s="98"/>
      <c r="P645" s="98"/>
      <c r="Q645" s="98"/>
      <c r="R645" s="98"/>
      <c r="S645" s="98"/>
      <c r="T645" s="98"/>
      <c r="U645" s="98"/>
      <c r="V645" s="98"/>
      <c r="W645" s="98"/>
      <c r="X645" s="98"/>
      <c r="Y645" s="98"/>
      <c r="Z645" s="98"/>
      <c r="AA645" s="98"/>
      <c r="AB645" s="98"/>
      <c r="AC645" s="98"/>
      <c r="AD645" s="98"/>
      <c r="AE645" s="183"/>
      <c r="AF645" s="183"/>
      <c r="AG645" s="183"/>
      <c r="AH645" s="183"/>
      <c r="AI645" s="183"/>
      <c r="AJ645" s="183"/>
      <c r="AK645" s="183"/>
      <c r="AL645" s="183"/>
      <c r="AM645" s="183"/>
      <c r="AN645" s="183"/>
      <c r="AO645" s="183"/>
      <c r="AP645" s="183"/>
      <c r="AQ645" s="183"/>
      <c r="AR645" s="183"/>
      <c r="AS645" s="183"/>
      <c r="AT645" s="183"/>
      <c r="AU645" s="183"/>
      <c r="AV645" s="183"/>
      <c r="AW645" s="183"/>
      <c r="AX645" s="183"/>
      <c r="AY645" s="183"/>
      <c r="AZ645" s="183"/>
      <c r="BA645" s="183"/>
      <c r="BB645" s="183"/>
      <c r="BC645" s="183"/>
      <c r="BD645" s="183"/>
      <c r="BE645" s="183"/>
      <c r="BF645" s="183"/>
      <c r="BG645" s="183"/>
      <c r="BH645" s="183"/>
      <c r="BJ645" s="98"/>
      <c r="BK645" s="98"/>
      <c r="BL645" s="98"/>
      <c r="BM645" s="98"/>
      <c r="BN645" s="98"/>
      <c r="BO645" s="98"/>
      <c r="BP645" s="98"/>
      <c r="BQ645" s="98"/>
      <c r="BR645" s="98"/>
      <c r="BS645" s="98"/>
      <c r="BT645" s="98"/>
      <c r="BU645" s="98"/>
      <c r="BV645" s="98"/>
      <c r="BW645" s="98"/>
      <c r="BX645" s="98"/>
      <c r="BY645" s="98"/>
      <c r="BZ645" s="98"/>
      <c r="CA645" s="98"/>
      <c r="CB645" s="98"/>
      <c r="CC645" s="98"/>
      <c r="EE645" s="100"/>
      <c r="EF645" s="100"/>
      <c r="EG645" s="100"/>
      <c r="EH645" s="100"/>
      <c r="EI645" s="100"/>
      <c r="EJ645" s="100"/>
      <c r="EK645" s="100"/>
      <c r="EL645" s="100"/>
      <c r="EM645" s="100"/>
      <c r="EN645" s="100"/>
      <c r="EO645" s="100"/>
      <c r="EP645" s="100"/>
      <c r="EQ645" s="100"/>
      <c r="ER645" s="100"/>
      <c r="ES645" s="100"/>
      <c r="ET645" s="100"/>
      <c r="EU645" s="100"/>
      <c r="EV645" s="100"/>
      <c r="EW645" s="100"/>
      <c r="EX645" s="100"/>
      <c r="EY645" s="100"/>
      <c r="FA645" s="99"/>
      <c r="FB645" s="99"/>
      <c r="FC645" s="99"/>
      <c r="FD645" s="99"/>
      <c r="FE645" s="99"/>
      <c r="FF645" s="99"/>
      <c r="FG645" s="99"/>
      <c r="FH645" s="99"/>
      <c r="FI645" s="99"/>
      <c r="FJ645" s="99"/>
      <c r="FK645" s="99"/>
      <c r="FL645" s="99"/>
      <c r="FM645" s="99"/>
      <c r="FN645" s="99"/>
      <c r="FO645" s="99"/>
      <c r="FP645" s="99"/>
      <c r="FQ645" s="99"/>
      <c r="FR645" s="99"/>
      <c r="FS645" s="99"/>
      <c r="FT645" s="99"/>
      <c r="FU645" s="99"/>
      <c r="FV645" s="99"/>
      <c r="FW645" s="99"/>
      <c r="FX645" s="99"/>
      <c r="FY645" s="99"/>
      <c r="FZ645" s="99"/>
      <c r="GA645" s="99"/>
      <c r="GB645" s="99"/>
      <c r="GC645" s="99"/>
      <c r="GD645" s="99"/>
      <c r="GE645" s="99"/>
    </row>
    <row r="646" spans="1:187" x14ac:dyDescent="0.2">
      <c r="A646" s="96"/>
      <c r="B646" s="97"/>
      <c r="C646" s="92"/>
      <c r="D646" s="166"/>
      <c r="E646" s="100"/>
      <c r="F646" s="100"/>
      <c r="G646" s="100"/>
      <c r="H646" s="99"/>
      <c r="I646" s="92"/>
      <c r="J646" s="12" t="s">
        <v>673</v>
      </c>
      <c r="K646" s="98"/>
      <c r="L646" s="98"/>
      <c r="M646" s="98"/>
      <c r="N646" s="98"/>
      <c r="O646" s="98"/>
      <c r="P646" s="98"/>
      <c r="Q646" s="98"/>
      <c r="R646" s="98"/>
      <c r="S646" s="98"/>
      <c r="T646" s="98"/>
      <c r="U646" s="98"/>
      <c r="V646" s="98"/>
      <c r="W646" s="98"/>
      <c r="X646" s="98"/>
      <c r="Y646" s="98"/>
      <c r="Z646" s="98"/>
      <c r="AA646" s="98"/>
      <c r="AB646" s="98"/>
      <c r="AC646" s="98"/>
      <c r="AD646" s="98"/>
      <c r="AE646" s="183"/>
      <c r="AF646" s="183"/>
      <c r="AG646" s="183"/>
      <c r="AH646" s="183"/>
      <c r="AI646" s="183"/>
      <c r="AJ646" s="183"/>
      <c r="AK646" s="183"/>
      <c r="AL646" s="183"/>
      <c r="AM646" s="183"/>
      <c r="AN646" s="183"/>
      <c r="AO646" s="183"/>
      <c r="AP646" s="183"/>
      <c r="AQ646" s="183"/>
      <c r="AR646" s="183"/>
      <c r="AS646" s="183"/>
      <c r="AT646" s="183"/>
      <c r="AU646" s="183"/>
      <c r="AV646" s="183"/>
      <c r="AW646" s="183"/>
      <c r="AX646" s="183"/>
      <c r="AY646" s="183"/>
      <c r="AZ646" s="183"/>
      <c r="BA646" s="183"/>
      <c r="BB646" s="183"/>
      <c r="BC646" s="183"/>
      <c r="BD646" s="183"/>
      <c r="BE646" s="183"/>
      <c r="BF646" s="183"/>
      <c r="BG646" s="183"/>
      <c r="BH646" s="183"/>
      <c r="BJ646" s="98"/>
      <c r="BK646" s="98"/>
      <c r="BL646" s="98"/>
      <c r="BM646" s="98"/>
      <c r="BN646" s="98"/>
      <c r="BO646" s="98"/>
      <c r="BP646" s="98"/>
      <c r="BQ646" s="98"/>
      <c r="BR646" s="98"/>
      <c r="BS646" s="98"/>
      <c r="BT646" s="98"/>
      <c r="BU646" s="98"/>
      <c r="BV646" s="98"/>
      <c r="BW646" s="98"/>
      <c r="BX646" s="98"/>
      <c r="BY646" s="98"/>
      <c r="BZ646" s="98"/>
      <c r="CA646" s="98"/>
      <c r="CB646" s="98"/>
      <c r="CC646" s="98"/>
      <c r="EE646" s="100"/>
      <c r="EF646" s="100"/>
      <c r="EG646" s="100"/>
      <c r="EH646" s="100"/>
      <c r="EI646" s="100"/>
      <c r="EJ646" s="100"/>
      <c r="EK646" s="100"/>
      <c r="EL646" s="100"/>
      <c r="EM646" s="100"/>
      <c r="EN646" s="100"/>
      <c r="EO646" s="100"/>
      <c r="EP646" s="100"/>
      <c r="EQ646" s="100"/>
      <c r="ER646" s="100"/>
      <c r="ES646" s="100"/>
      <c r="ET646" s="100"/>
      <c r="EU646" s="100"/>
      <c r="EV646" s="100"/>
      <c r="EW646" s="100"/>
      <c r="EX646" s="100"/>
      <c r="EY646" s="100"/>
      <c r="FA646" s="99"/>
      <c r="FB646" s="99"/>
      <c r="FC646" s="99"/>
      <c r="FD646" s="99"/>
      <c r="FE646" s="99"/>
      <c r="FF646" s="99"/>
      <c r="FG646" s="99"/>
      <c r="FH646" s="99"/>
      <c r="FI646" s="99"/>
      <c r="FJ646" s="99"/>
      <c r="FK646" s="99"/>
      <c r="FL646" s="99"/>
      <c r="FM646" s="99"/>
      <c r="FN646" s="99"/>
      <c r="FO646" s="99"/>
      <c r="FP646" s="99"/>
      <c r="FQ646" s="99"/>
      <c r="FR646" s="99"/>
      <c r="FS646" s="99"/>
      <c r="FT646" s="99"/>
      <c r="FU646" s="99"/>
      <c r="FV646" s="99"/>
      <c r="FW646" s="99"/>
      <c r="FX646" s="99"/>
      <c r="FY646" s="99"/>
      <c r="FZ646" s="99"/>
      <c r="GA646" s="99"/>
      <c r="GB646" s="99"/>
      <c r="GC646" s="99"/>
      <c r="GD646" s="99"/>
      <c r="GE646" s="99"/>
    </row>
    <row r="647" spans="1:187" x14ac:dyDescent="0.2">
      <c r="A647" s="96"/>
      <c r="B647" s="97"/>
      <c r="C647" s="92"/>
      <c r="D647" s="166"/>
      <c r="E647" s="100"/>
      <c r="F647" s="100"/>
      <c r="G647" s="100"/>
      <c r="H647" s="99"/>
      <c r="I647" s="92"/>
      <c r="J647" s="12" t="s">
        <v>674</v>
      </c>
      <c r="K647" s="98"/>
      <c r="L647" s="98"/>
      <c r="M647" s="98"/>
      <c r="N647" s="98"/>
      <c r="O647" s="98"/>
      <c r="P647" s="98"/>
      <c r="Q647" s="98"/>
      <c r="R647" s="98"/>
      <c r="S647" s="98"/>
      <c r="T647" s="98"/>
      <c r="U647" s="98"/>
      <c r="V647" s="98"/>
      <c r="W647" s="98"/>
      <c r="X647" s="98"/>
      <c r="Y647" s="98"/>
      <c r="Z647" s="98"/>
      <c r="AA647" s="98"/>
      <c r="AB647" s="98"/>
      <c r="AC647" s="98"/>
      <c r="AD647" s="98"/>
      <c r="AE647" s="183"/>
      <c r="AF647" s="183"/>
      <c r="AG647" s="183"/>
      <c r="AH647" s="183"/>
      <c r="AI647" s="183"/>
      <c r="AJ647" s="183"/>
      <c r="AK647" s="183"/>
      <c r="AL647" s="183"/>
      <c r="AM647" s="183"/>
      <c r="AN647" s="183"/>
      <c r="AO647" s="183"/>
      <c r="AP647" s="183"/>
      <c r="AQ647" s="183"/>
      <c r="AR647" s="183"/>
      <c r="AS647" s="183"/>
      <c r="AT647" s="183"/>
      <c r="AU647" s="183"/>
      <c r="AV647" s="183"/>
      <c r="AW647" s="183"/>
      <c r="AX647" s="183"/>
      <c r="AY647" s="183"/>
      <c r="AZ647" s="183"/>
      <c r="BA647" s="183"/>
      <c r="BB647" s="183"/>
      <c r="BC647" s="183"/>
      <c r="BD647" s="183"/>
      <c r="BE647" s="183"/>
      <c r="BF647" s="183"/>
      <c r="BG647" s="183"/>
      <c r="BH647" s="183"/>
      <c r="BJ647" s="98"/>
      <c r="BK647" s="98"/>
      <c r="BL647" s="98"/>
      <c r="BM647" s="98"/>
      <c r="BN647" s="98"/>
      <c r="BO647" s="98"/>
      <c r="BP647" s="98"/>
      <c r="BQ647" s="98"/>
      <c r="BR647" s="98"/>
      <c r="BS647" s="98"/>
      <c r="BT647" s="98"/>
      <c r="BU647" s="98"/>
      <c r="BV647" s="98"/>
      <c r="BW647" s="98"/>
      <c r="BX647" s="98"/>
      <c r="BY647" s="98"/>
      <c r="BZ647" s="98"/>
      <c r="CA647" s="98"/>
      <c r="CB647" s="98"/>
      <c r="CC647" s="98"/>
      <c r="EE647" s="100"/>
      <c r="EF647" s="100"/>
      <c r="EG647" s="100"/>
      <c r="EH647" s="100"/>
      <c r="EI647" s="100"/>
      <c r="EJ647" s="100"/>
      <c r="EK647" s="100"/>
      <c r="EL647" s="100"/>
      <c r="EM647" s="100"/>
      <c r="EN647" s="100"/>
      <c r="EO647" s="100"/>
      <c r="EP647" s="100"/>
      <c r="EQ647" s="100"/>
      <c r="ER647" s="100"/>
      <c r="ES647" s="100"/>
      <c r="ET647" s="100"/>
      <c r="EU647" s="100"/>
      <c r="EV647" s="100"/>
      <c r="EW647" s="100"/>
      <c r="EX647" s="100"/>
      <c r="EY647" s="100"/>
      <c r="FA647" s="99"/>
      <c r="FB647" s="99"/>
      <c r="FC647" s="99"/>
      <c r="FD647" s="99"/>
      <c r="FE647" s="99"/>
      <c r="FF647" s="99"/>
      <c r="FG647" s="99"/>
      <c r="FH647" s="99"/>
      <c r="FI647" s="99"/>
      <c r="FJ647" s="99"/>
      <c r="FK647" s="99"/>
      <c r="FL647" s="99"/>
      <c r="FM647" s="99"/>
      <c r="FN647" s="99"/>
      <c r="FO647" s="99"/>
      <c r="FP647" s="99"/>
      <c r="FQ647" s="99"/>
      <c r="FR647" s="99"/>
      <c r="FS647" s="99"/>
      <c r="FT647" s="99"/>
      <c r="FU647" s="99"/>
      <c r="FV647" s="99"/>
      <c r="FW647" s="99"/>
      <c r="FX647" s="99"/>
      <c r="FY647" s="99"/>
      <c r="FZ647" s="99"/>
      <c r="GA647" s="99"/>
      <c r="GB647" s="99"/>
      <c r="GC647" s="99"/>
      <c r="GD647" s="99"/>
      <c r="GE647" s="99"/>
    </row>
    <row r="648" spans="1:187" x14ac:dyDescent="0.2">
      <c r="A648" s="96"/>
      <c r="B648" s="97"/>
      <c r="C648" s="92"/>
      <c r="D648" s="166"/>
      <c r="E648" s="100"/>
      <c r="F648" s="100"/>
      <c r="G648" s="100"/>
      <c r="H648" s="99"/>
      <c r="I648" s="92"/>
      <c r="J648" s="12" t="s">
        <v>675</v>
      </c>
      <c r="K648" s="98"/>
      <c r="L648" s="98"/>
      <c r="M648" s="98"/>
      <c r="N648" s="98"/>
      <c r="O648" s="98"/>
      <c r="P648" s="98"/>
      <c r="Q648" s="98"/>
      <c r="R648" s="98"/>
      <c r="S648" s="98"/>
      <c r="T648" s="98"/>
      <c r="U648" s="98"/>
      <c r="V648" s="98"/>
      <c r="W648" s="98"/>
      <c r="X648" s="98"/>
      <c r="Y648" s="98"/>
      <c r="Z648" s="98"/>
      <c r="AA648" s="98"/>
      <c r="AB648" s="98"/>
      <c r="AC648" s="98"/>
      <c r="AD648" s="98"/>
      <c r="AE648" s="183"/>
      <c r="AF648" s="183"/>
      <c r="AG648" s="183"/>
      <c r="AH648" s="183"/>
      <c r="AI648" s="183"/>
      <c r="AJ648" s="183"/>
      <c r="AK648" s="183"/>
      <c r="AL648" s="183"/>
      <c r="AM648" s="183"/>
      <c r="AN648" s="183"/>
      <c r="AO648" s="183"/>
      <c r="AP648" s="183"/>
      <c r="AQ648" s="183"/>
      <c r="AR648" s="183"/>
      <c r="AS648" s="183"/>
      <c r="AT648" s="183"/>
      <c r="AU648" s="183"/>
      <c r="AV648" s="183"/>
      <c r="AW648" s="183"/>
      <c r="AX648" s="183"/>
      <c r="AY648" s="183"/>
      <c r="AZ648" s="183"/>
      <c r="BA648" s="183"/>
      <c r="BB648" s="183"/>
      <c r="BC648" s="183"/>
      <c r="BD648" s="183"/>
      <c r="BE648" s="183"/>
      <c r="BF648" s="183"/>
      <c r="BG648" s="183"/>
      <c r="BH648" s="183"/>
      <c r="BJ648" s="98"/>
      <c r="BK648" s="98"/>
      <c r="BL648" s="98"/>
      <c r="BM648" s="98"/>
      <c r="BN648" s="98"/>
      <c r="BO648" s="98"/>
      <c r="BP648" s="98"/>
      <c r="BQ648" s="98"/>
      <c r="BR648" s="98"/>
      <c r="BS648" s="98"/>
      <c r="BT648" s="98"/>
      <c r="BU648" s="98"/>
      <c r="BV648" s="98"/>
      <c r="BW648" s="98"/>
      <c r="BX648" s="98"/>
      <c r="BY648" s="98"/>
      <c r="BZ648" s="98"/>
      <c r="CA648" s="98"/>
      <c r="CB648" s="98"/>
      <c r="CC648" s="98"/>
      <c r="EE648" s="100"/>
      <c r="EF648" s="100"/>
      <c r="EG648" s="100"/>
      <c r="EH648" s="100"/>
      <c r="EI648" s="100"/>
      <c r="EJ648" s="100"/>
      <c r="EK648" s="100"/>
      <c r="EL648" s="100"/>
      <c r="EM648" s="100"/>
      <c r="EN648" s="100"/>
      <c r="EO648" s="100"/>
      <c r="EP648" s="100"/>
      <c r="EQ648" s="100"/>
      <c r="ER648" s="100"/>
      <c r="ES648" s="100"/>
      <c r="ET648" s="100"/>
      <c r="EU648" s="100"/>
      <c r="EV648" s="100"/>
      <c r="EW648" s="100"/>
      <c r="EX648" s="100"/>
      <c r="EY648" s="100"/>
      <c r="FA648" s="99"/>
      <c r="FB648" s="99"/>
      <c r="FC648" s="99"/>
      <c r="FD648" s="99"/>
      <c r="FE648" s="99"/>
      <c r="FF648" s="99"/>
      <c r="FG648" s="99"/>
      <c r="FH648" s="99"/>
      <c r="FI648" s="99"/>
      <c r="FJ648" s="99"/>
      <c r="FK648" s="99"/>
      <c r="FL648" s="99"/>
      <c r="FM648" s="99"/>
      <c r="FN648" s="99"/>
      <c r="FO648" s="99"/>
      <c r="FP648" s="99"/>
      <c r="FQ648" s="99"/>
      <c r="FR648" s="99"/>
      <c r="FS648" s="99"/>
      <c r="FT648" s="99"/>
      <c r="FU648" s="99"/>
      <c r="FV648" s="99"/>
      <c r="FW648" s="99"/>
      <c r="FX648" s="99"/>
      <c r="FY648" s="99"/>
      <c r="FZ648" s="99"/>
      <c r="GA648" s="99"/>
      <c r="GB648" s="99"/>
      <c r="GC648" s="99"/>
      <c r="GD648" s="99"/>
      <c r="GE648" s="99"/>
    </row>
    <row r="649" spans="1:187" x14ac:dyDescent="0.2">
      <c r="A649" s="96"/>
      <c r="B649" s="97"/>
      <c r="C649" s="92"/>
      <c r="D649" s="166"/>
      <c r="E649" s="100"/>
      <c r="F649" s="100"/>
      <c r="G649" s="100"/>
      <c r="H649" s="99"/>
      <c r="I649" s="92"/>
      <c r="J649" s="12" t="s">
        <v>676</v>
      </c>
      <c r="K649" s="98"/>
      <c r="L649" s="98"/>
      <c r="M649" s="98"/>
      <c r="N649" s="98"/>
      <c r="O649" s="98"/>
      <c r="P649" s="98"/>
      <c r="Q649" s="98"/>
      <c r="R649" s="98"/>
      <c r="S649" s="98"/>
      <c r="T649" s="98"/>
      <c r="U649" s="98"/>
      <c r="V649" s="98"/>
      <c r="W649" s="98"/>
      <c r="X649" s="98"/>
      <c r="Y649" s="98"/>
      <c r="Z649" s="98"/>
      <c r="AA649" s="98"/>
      <c r="AB649" s="98"/>
      <c r="AC649" s="98"/>
      <c r="AD649" s="98"/>
      <c r="AE649" s="183"/>
      <c r="AF649" s="183"/>
      <c r="AG649" s="183"/>
      <c r="AH649" s="183"/>
      <c r="AI649" s="183"/>
      <c r="AJ649" s="183"/>
      <c r="AK649" s="183"/>
      <c r="AL649" s="183"/>
      <c r="AM649" s="183"/>
      <c r="AN649" s="183"/>
      <c r="AO649" s="183"/>
      <c r="AP649" s="183"/>
      <c r="AQ649" s="183"/>
      <c r="AR649" s="183"/>
      <c r="AS649" s="183"/>
      <c r="AT649" s="183"/>
      <c r="AU649" s="183"/>
      <c r="AV649" s="183"/>
      <c r="AW649" s="183"/>
      <c r="AX649" s="183"/>
      <c r="AY649" s="183"/>
      <c r="AZ649" s="183"/>
      <c r="BA649" s="183"/>
      <c r="BB649" s="183"/>
      <c r="BC649" s="183"/>
      <c r="BD649" s="183"/>
      <c r="BE649" s="183"/>
      <c r="BF649" s="183"/>
      <c r="BG649" s="183"/>
      <c r="BH649" s="183"/>
      <c r="BJ649" s="98"/>
      <c r="BK649" s="98"/>
      <c r="BL649" s="98"/>
      <c r="BM649" s="98"/>
      <c r="BN649" s="98"/>
      <c r="BO649" s="98"/>
      <c r="BP649" s="98"/>
      <c r="BQ649" s="98"/>
      <c r="BR649" s="98"/>
      <c r="BS649" s="98"/>
      <c r="BT649" s="98"/>
      <c r="BU649" s="98"/>
      <c r="BV649" s="98"/>
      <c r="BW649" s="98"/>
      <c r="BX649" s="98"/>
      <c r="BY649" s="98"/>
      <c r="BZ649" s="98"/>
      <c r="CA649" s="98"/>
      <c r="CB649" s="98"/>
      <c r="CC649" s="98"/>
      <c r="EE649" s="100"/>
      <c r="EF649" s="100"/>
      <c r="EG649" s="100"/>
      <c r="EH649" s="100"/>
      <c r="EI649" s="100"/>
      <c r="EJ649" s="100"/>
      <c r="EK649" s="100"/>
      <c r="EL649" s="100"/>
      <c r="EM649" s="100"/>
      <c r="EN649" s="100"/>
      <c r="EO649" s="100"/>
      <c r="EP649" s="100"/>
      <c r="EQ649" s="100"/>
      <c r="ER649" s="100"/>
      <c r="ES649" s="100"/>
      <c r="ET649" s="100"/>
      <c r="EU649" s="100"/>
      <c r="EV649" s="100"/>
      <c r="EW649" s="100"/>
      <c r="EX649" s="100"/>
      <c r="EY649" s="100"/>
      <c r="FA649" s="99"/>
      <c r="FB649" s="99"/>
      <c r="FC649" s="99"/>
      <c r="FD649" s="99"/>
      <c r="FE649" s="99"/>
      <c r="FF649" s="99"/>
      <c r="FG649" s="99"/>
      <c r="FH649" s="99"/>
      <c r="FI649" s="99"/>
      <c r="FJ649" s="99"/>
      <c r="FK649" s="99"/>
      <c r="FL649" s="99"/>
      <c r="FM649" s="99"/>
      <c r="FN649" s="99"/>
      <c r="FO649" s="99"/>
      <c r="FP649" s="99"/>
      <c r="FQ649" s="99"/>
      <c r="FR649" s="99"/>
      <c r="FS649" s="99"/>
      <c r="FT649" s="99"/>
      <c r="FU649" s="99"/>
      <c r="FV649" s="99"/>
      <c r="FW649" s="99"/>
      <c r="FX649" s="99"/>
      <c r="FY649" s="99"/>
      <c r="FZ649" s="99"/>
      <c r="GA649" s="99"/>
      <c r="GB649" s="99"/>
      <c r="GC649" s="99"/>
      <c r="GD649" s="99"/>
      <c r="GE649" s="99"/>
    </row>
    <row r="650" spans="1:187" x14ac:dyDescent="0.2">
      <c r="A650" s="96"/>
      <c r="B650" s="97"/>
      <c r="C650" s="92"/>
      <c r="D650" s="166"/>
      <c r="E650" s="100"/>
      <c r="F650" s="100"/>
      <c r="G650" s="100"/>
      <c r="H650" s="99"/>
      <c r="I650" s="92"/>
      <c r="J650" s="12" t="s">
        <v>677</v>
      </c>
      <c r="K650" s="98"/>
      <c r="L650" s="98"/>
      <c r="M650" s="98"/>
      <c r="N650" s="98"/>
      <c r="O650" s="98"/>
      <c r="P650" s="98"/>
      <c r="Q650" s="98"/>
      <c r="R650" s="98"/>
      <c r="S650" s="98"/>
      <c r="T650" s="98"/>
      <c r="U650" s="98"/>
      <c r="V650" s="98"/>
      <c r="W650" s="98"/>
      <c r="X650" s="98"/>
      <c r="Y650" s="98"/>
      <c r="Z650" s="98"/>
      <c r="AA650" s="98"/>
      <c r="AB650" s="98"/>
      <c r="AC650" s="98"/>
      <c r="AD650" s="98"/>
      <c r="AE650" s="183"/>
      <c r="AF650" s="183"/>
      <c r="AG650" s="183"/>
      <c r="AH650" s="183"/>
      <c r="AI650" s="183"/>
      <c r="AJ650" s="183"/>
      <c r="AK650" s="183"/>
      <c r="AL650" s="183"/>
      <c r="AM650" s="183"/>
      <c r="AN650" s="183"/>
      <c r="AO650" s="183"/>
      <c r="AP650" s="183"/>
      <c r="AQ650" s="183"/>
      <c r="AR650" s="183"/>
      <c r="AS650" s="183"/>
      <c r="AT650" s="183"/>
      <c r="AU650" s="183"/>
      <c r="AV650" s="183"/>
      <c r="AW650" s="183"/>
      <c r="AX650" s="183"/>
      <c r="AY650" s="183"/>
      <c r="AZ650" s="183"/>
      <c r="BA650" s="183"/>
      <c r="BB650" s="183"/>
      <c r="BC650" s="183"/>
      <c r="BD650" s="183"/>
      <c r="BE650" s="183"/>
      <c r="BF650" s="183"/>
      <c r="BG650" s="183"/>
      <c r="BH650" s="183"/>
      <c r="BJ650" s="98"/>
      <c r="BK650" s="98"/>
      <c r="BL650" s="98"/>
      <c r="BM650" s="98"/>
      <c r="BN650" s="98"/>
      <c r="BO650" s="98"/>
      <c r="BP650" s="98"/>
      <c r="BQ650" s="98"/>
      <c r="BR650" s="98"/>
      <c r="BS650" s="98"/>
      <c r="BT650" s="98"/>
      <c r="BU650" s="98"/>
      <c r="BV650" s="98"/>
      <c r="BW650" s="98"/>
      <c r="BX650" s="98"/>
      <c r="BY650" s="98"/>
      <c r="BZ650" s="98"/>
      <c r="CA650" s="98"/>
      <c r="CB650" s="98"/>
      <c r="CC650" s="98"/>
      <c r="EE650" s="100"/>
      <c r="EF650" s="100"/>
      <c r="EG650" s="100"/>
      <c r="EH650" s="100"/>
      <c r="EI650" s="100"/>
      <c r="EJ650" s="100"/>
      <c r="EK650" s="100"/>
      <c r="EL650" s="100"/>
      <c r="EM650" s="100"/>
      <c r="EN650" s="100"/>
      <c r="EO650" s="100"/>
      <c r="EP650" s="100"/>
      <c r="EQ650" s="100"/>
      <c r="ER650" s="100"/>
      <c r="ES650" s="100"/>
      <c r="ET650" s="100"/>
      <c r="EU650" s="100"/>
      <c r="EV650" s="100"/>
      <c r="EW650" s="100"/>
      <c r="EX650" s="100"/>
      <c r="EY650" s="100"/>
      <c r="FA650" s="99"/>
      <c r="FB650" s="99"/>
      <c r="FC650" s="99"/>
      <c r="FD650" s="99"/>
      <c r="FE650" s="99"/>
      <c r="FF650" s="99"/>
      <c r="FG650" s="99"/>
      <c r="FH650" s="99"/>
      <c r="FI650" s="99"/>
      <c r="FJ650" s="99"/>
      <c r="FK650" s="99"/>
      <c r="FL650" s="99"/>
      <c r="FM650" s="99"/>
      <c r="FN650" s="99"/>
      <c r="FO650" s="99"/>
      <c r="FP650" s="99"/>
      <c r="FQ650" s="99"/>
      <c r="FR650" s="99"/>
      <c r="FS650" s="99"/>
      <c r="FT650" s="99"/>
      <c r="FU650" s="99"/>
      <c r="FV650" s="99"/>
      <c r="FW650" s="99"/>
      <c r="FX650" s="99"/>
      <c r="FY650" s="99"/>
      <c r="FZ650" s="99"/>
      <c r="GA650" s="99"/>
      <c r="GB650" s="99"/>
      <c r="GC650" s="99"/>
      <c r="GD650" s="99"/>
      <c r="GE650" s="99"/>
    </row>
    <row r="651" spans="1:187" x14ac:dyDescent="0.2">
      <c r="A651" s="96"/>
      <c r="B651" s="97"/>
      <c r="C651" s="92"/>
      <c r="D651" s="166"/>
      <c r="E651" s="100"/>
      <c r="F651" s="100"/>
      <c r="G651" s="100"/>
      <c r="H651" s="99"/>
      <c r="I651" s="92"/>
      <c r="J651" s="12" t="s">
        <v>678</v>
      </c>
      <c r="K651" s="98"/>
      <c r="L651" s="98"/>
      <c r="M651" s="98"/>
      <c r="N651" s="98"/>
      <c r="O651" s="98"/>
      <c r="P651" s="98"/>
      <c r="Q651" s="98"/>
      <c r="R651" s="98"/>
      <c r="S651" s="98"/>
      <c r="T651" s="98"/>
      <c r="U651" s="98"/>
      <c r="V651" s="98"/>
      <c r="W651" s="98"/>
      <c r="X651" s="98"/>
      <c r="Y651" s="98"/>
      <c r="Z651" s="98"/>
      <c r="AA651" s="98"/>
      <c r="AB651" s="98"/>
      <c r="AC651" s="98"/>
      <c r="AD651" s="98"/>
      <c r="AE651" s="183"/>
      <c r="AF651" s="183"/>
      <c r="AG651" s="183"/>
      <c r="AH651" s="183"/>
      <c r="AI651" s="183"/>
      <c r="AJ651" s="183"/>
      <c r="AK651" s="183"/>
      <c r="AL651" s="183"/>
      <c r="AM651" s="183"/>
      <c r="AN651" s="183"/>
      <c r="AO651" s="183"/>
      <c r="AP651" s="183"/>
      <c r="AQ651" s="183"/>
      <c r="AR651" s="183"/>
      <c r="AS651" s="183"/>
      <c r="AT651" s="183"/>
      <c r="AU651" s="183"/>
      <c r="AV651" s="183"/>
      <c r="AW651" s="183"/>
      <c r="AX651" s="183"/>
      <c r="AY651" s="183"/>
      <c r="AZ651" s="183"/>
      <c r="BA651" s="183"/>
      <c r="BB651" s="183"/>
      <c r="BC651" s="183"/>
      <c r="BD651" s="183"/>
      <c r="BE651" s="183"/>
      <c r="BF651" s="183"/>
      <c r="BG651" s="183"/>
      <c r="BH651" s="183"/>
      <c r="BJ651" s="98"/>
      <c r="BK651" s="98"/>
      <c r="BL651" s="98"/>
      <c r="BM651" s="98"/>
      <c r="BN651" s="98"/>
      <c r="BO651" s="98"/>
      <c r="BP651" s="98"/>
      <c r="BQ651" s="98"/>
      <c r="BR651" s="98"/>
      <c r="BS651" s="98"/>
      <c r="BT651" s="98"/>
      <c r="BU651" s="98"/>
      <c r="BV651" s="98"/>
      <c r="BW651" s="98"/>
      <c r="BX651" s="98"/>
      <c r="BY651" s="98"/>
      <c r="BZ651" s="98"/>
      <c r="CA651" s="98"/>
      <c r="CB651" s="98"/>
      <c r="CC651" s="98"/>
      <c r="EE651" s="100"/>
      <c r="EF651" s="100"/>
      <c r="EG651" s="100"/>
      <c r="EH651" s="100"/>
      <c r="EI651" s="100"/>
      <c r="EJ651" s="100"/>
      <c r="EK651" s="100"/>
      <c r="EL651" s="100"/>
      <c r="EM651" s="100"/>
      <c r="EN651" s="100"/>
      <c r="EO651" s="100"/>
      <c r="EP651" s="100"/>
      <c r="EQ651" s="100"/>
      <c r="ER651" s="100"/>
      <c r="ES651" s="100"/>
      <c r="ET651" s="100"/>
      <c r="EU651" s="100"/>
      <c r="EV651" s="100"/>
      <c r="EW651" s="100"/>
      <c r="EX651" s="100"/>
      <c r="EY651" s="100"/>
      <c r="FA651" s="99"/>
      <c r="FB651" s="99"/>
      <c r="FC651" s="99"/>
      <c r="FD651" s="99"/>
      <c r="FE651" s="99"/>
      <c r="FF651" s="99"/>
      <c r="FG651" s="99"/>
      <c r="FH651" s="99"/>
      <c r="FI651" s="99"/>
      <c r="FJ651" s="99"/>
      <c r="FK651" s="99"/>
      <c r="FL651" s="99"/>
      <c r="FM651" s="99"/>
      <c r="FN651" s="99"/>
      <c r="FO651" s="99"/>
      <c r="FP651" s="99"/>
      <c r="FQ651" s="99"/>
      <c r="FR651" s="99"/>
      <c r="FS651" s="99"/>
      <c r="FT651" s="99"/>
      <c r="FU651" s="99"/>
      <c r="FV651" s="99"/>
      <c r="FW651" s="99"/>
      <c r="FX651" s="99"/>
      <c r="FY651" s="99"/>
      <c r="FZ651" s="99"/>
      <c r="GA651" s="99"/>
      <c r="GB651" s="99"/>
      <c r="GC651" s="99"/>
      <c r="GD651" s="99"/>
      <c r="GE651" s="99"/>
    </row>
    <row r="652" spans="1:187" x14ac:dyDescent="0.2">
      <c r="A652" s="96"/>
      <c r="B652" s="97"/>
      <c r="C652" s="92"/>
      <c r="D652" s="166"/>
      <c r="E652" s="100"/>
      <c r="F652" s="100"/>
      <c r="G652" s="100"/>
      <c r="H652" s="99"/>
      <c r="I652" s="92"/>
      <c r="J652" s="12" t="s">
        <v>679</v>
      </c>
      <c r="K652" s="98"/>
      <c r="L652" s="98"/>
      <c r="M652" s="98"/>
      <c r="N652" s="98"/>
      <c r="O652" s="98"/>
      <c r="P652" s="98"/>
      <c r="Q652" s="98"/>
      <c r="R652" s="98"/>
      <c r="S652" s="98"/>
      <c r="T652" s="98"/>
      <c r="U652" s="98"/>
      <c r="V652" s="98"/>
      <c r="W652" s="98"/>
      <c r="X652" s="98"/>
      <c r="Y652" s="98"/>
      <c r="Z652" s="98"/>
      <c r="AA652" s="98"/>
      <c r="AB652" s="98"/>
      <c r="AC652" s="98"/>
      <c r="AD652" s="98"/>
      <c r="AE652" s="183"/>
      <c r="AF652" s="183"/>
      <c r="AG652" s="183"/>
      <c r="AH652" s="183"/>
      <c r="AI652" s="183"/>
      <c r="AJ652" s="183"/>
      <c r="AK652" s="183"/>
      <c r="AL652" s="183"/>
      <c r="AM652" s="183"/>
      <c r="AN652" s="183"/>
      <c r="AO652" s="183"/>
      <c r="AP652" s="183"/>
      <c r="AQ652" s="183"/>
      <c r="AR652" s="183"/>
      <c r="AS652" s="183"/>
      <c r="AT652" s="183"/>
      <c r="AU652" s="183"/>
      <c r="AV652" s="183"/>
      <c r="AW652" s="183"/>
      <c r="AX652" s="183"/>
      <c r="AY652" s="183"/>
      <c r="AZ652" s="183"/>
      <c r="BA652" s="183"/>
      <c r="BB652" s="183"/>
      <c r="BC652" s="183"/>
      <c r="BD652" s="183"/>
      <c r="BE652" s="183"/>
      <c r="BF652" s="183"/>
      <c r="BG652" s="183"/>
      <c r="BH652" s="183"/>
      <c r="BJ652" s="98"/>
      <c r="BK652" s="98"/>
      <c r="BL652" s="98"/>
      <c r="BM652" s="98"/>
      <c r="BN652" s="98"/>
      <c r="BO652" s="98"/>
      <c r="BP652" s="98"/>
      <c r="BQ652" s="98"/>
      <c r="BR652" s="98"/>
      <c r="BS652" s="98"/>
      <c r="BT652" s="98"/>
      <c r="BU652" s="98"/>
      <c r="BV652" s="98"/>
      <c r="BW652" s="98"/>
      <c r="BX652" s="98"/>
      <c r="BY652" s="98"/>
      <c r="BZ652" s="98"/>
      <c r="CA652" s="98"/>
      <c r="CB652" s="98"/>
      <c r="CC652" s="98"/>
      <c r="EE652" s="100"/>
      <c r="EF652" s="100"/>
      <c r="EG652" s="100"/>
      <c r="EH652" s="100"/>
      <c r="EI652" s="100"/>
      <c r="EJ652" s="100"/>
      <c r="EK652" s="100"/>
      <c r="EL652" s="100"/>
      <c r="EM652" s="100"/>
      <c r="EN652" s="100"/>
      <c r="EO652" s="100"/>
      <c r="EP652" s="100"/>
      <c r="EQ652" s="100"/>
      <c r="ER652" s="100"/>
      <c r="ES652" s="100"/>
      <c r="ET652" s="100"/>
      <c r="EU652" s="100"/>
      <c r="EV652" s="100"/>
      <c r="EW652" s="100"/>
      <c r="EX652" s="100"/>
      <c r="EY652" s="100"/>
      <c r="FA652" s="99"/>
      <c r="FB652" s="99"/>
      <c r="FC652" s="99"/>
      <c r="FD652" s="99"/>
      <c r="FE652" s="99"/>
      <c r="FF652" s="99"/>
      <c r="FG652" s="99"/>
      <c r="FH652" s="99"/>
      <c r="FI652" s="99"/>
      <c r="FJ652" s="99"/>
      <c r="FK652" s="99"/>
      <c r="FL652" s="99"/>
      <c r="FM652" s="99"/>
      <c r="FN652" s="99"/>
      <c r="FO652" s="99"/>
      <c r="FP652" s="99"/>
      <c r="FQ652" s="99"/>
      <c r="FR652" s="99"/>
      <c r="FS652" s="99"/>
      <c r="FT652" s="99"/>
      <c r="FU652" s="99"/>
      <c r="FV652" s="99"/>
      <c r="FW652" s="99"/>
      <c r="FX652" s="99"/>
      <c r="FY652" s="99"/>
      <c r="FZ652" s="99"/>
      <c r="GA652" s="99"/>
      <c r="GB652" s="99"/>
      <c r="GC652" s="99"/>
      <c r="GD652" s="99"/>
      <c r="GE652" s="99"/>
    </row>
    <row r="653" spans="1:187" x14ac:dyDescent="0.2">
      <c r="A653" s="96"/>
      <c r="B653" s="97"/>
      <c r="C653" s="92"/>
      <c r="D653" s="166"/>
      <c r="E653" s="100"/>
      <c r="F653" s="100"/>
      <c r="G653" s="100"/>
      <c r="H653" s="99"/>
      <c r="I653" s="92"/>
      <c r="J653" s="12" t="s">
        <v>680</v>
      </c>
      <c r="K653" s="98"/>
      <c r="L653" s="98"/>
      <c r="M653" s="98"/>
      <c r="N653" s="98"/>
      <c r="O653" s="98"/>
      <c r="P653" s="98"/>
      <c r="Q653" s="98"/>
      <c r="R653" s="98"/>
      <c r="S653" s="98"/>
      <c r="T653" s="98"/>
      <c r="U653" s="98"/>
      <c r="V653" s="98"/>
      <c r="W653" s="98"/>
      <c r="X653" s="98"/>
      <c r="Y653" s="98"/>
      <c r="Z653" s="98"/>
      <c r="AA653" s="98"/>
      <c r="AB653" s="98"/>
      <c r="AC653" s="98"/>
      <c r="AD653" s="98"/>
      <c r="AE653" s="183"/>
      <c r="AF653" s="183"/>
      <c r="AG653" s="183"/>
      <c r="AH653" s="183"/>
      <c r="AI653" s="183"/>
      <c r="AJ653" s="183"/>
      <c r="AK653" s="183"/>
      <c r="AL653" s="183"/>
      <c r="AM653" s="183"/>
      <c r="AN653" s="183"/>
      <c r="AO653" s="183"/>
      <c r="AP653" s="183"/>
      <c r="AQ653" s="183"/>
      <c r="AR653" s="183"/>
      <c r="AS653" s="183"/>
      <c r="AT653" s="183"/>
      <c r="AU653" s="183"/>
      <c r="AV653" s="183"/>
      <c r="AW653" s="183"/>
      <c r="AX653" s="183"/>
      <c r="AY653" s="183"/>
      <c r="AZ653" s="183"/>
      <c r="BA653" s="183"/>
      <c r="BB653" s="183"/>
      <c r="BC653" s="183"/>
      <c r="BD653" s="183"/>
      <c r="BE653" s="183"/>
      <c r="BF653" s="183"/>
      <c r="BG653" s="183"/>
      <c r="BH653" s="183"/>
      <c r="BJ653" s="98"/>
      <c r="BK653" s="98"/>
      <c r="BL653" s="98"/>
      <c r="BM653" s="98"/>
      <c r="BN653" s="98"/>
      <c r="BO653" s="98"/>
      <c r="BP653" s="98"/>
      <c r="BQ653" s="98"/>
      <c r="BR653" s="98"/>
      <c r="BS653" s="98"/>
      <c r="BT653" s="98"/>
      <c r="BU653" s="98"/>
      <c r="BV653" s="98"/>
      <c r="BW653" s="98"/>
      <c r="BX653" s="98"/>
      <c r="BY653" s="98"/>
      <c r="BZ653" s="98"/>
      <c r="CA653" s="98"/>
      <c r="CB653" s="98"/>
      <c r="CC653" s="98"/>
      <c r="EE653" s="100"/>
      <c r="EF653" s="100"/>
      <c r="EG653" s="100"/>
      <c r="EH653" s="100"/>
      <c r="EI653" s="100"/>
      <c r="EJ653" s="100"/>
      <c r="EK653" s="100"/>
      <c r="EL653" s="100"/>
      <c r="EM653" s="100"/>
      <c r="EN653" s="100"/>
      <c r="EO653" s="100"/>
      <c r="EP653" s="100"/>
      <c r="EQ653" s="100"/>
      <c r="ER653" s="100"/>
      <c r="ES653" s="100"/>
      <c r="ET653" s="100"/>
      <c r="EU653" s="100"/>
      <c r="EV653" s="100"/>
      <c r="EW653" s="100"/>
      <c r="EX653" s="100"/>
      <c r="EY653" s="100"/>
      <c r="FA653" s="99"/>
      <c r="FB653" s="99"/>
      <c r="FC653" s="99"/>
      <c r="FD653" s="99"/>
      <c r="FE653" s="99"/>
      <c r="FF653" s="99"/>
      <c r="FG653" s="99"/>
      <c r="FH653" s="99"/>
      <c r="FI653" s="99"/>
      <c r="FJ653" s="99"/>
      <c r="FK653" s="99"/>
      <c r="FL653" s="99"/>
      <c r="FM653" s="99"/>
      <c r="FN653" s="99"/>
      <c r="FO653" s="99"/>
      <c r="FP653" s="99"/>
      <c r="FQ653" s="99"/>
      <c r="FR653" s="99"/>
      <c r="FS653" s="99"/>
      <c r="FT653" s="99"/>
      <c r="FU653" s="99"/>
      <c r="FV653" s="99"/>
      <c r="FW653" s="99"/>
      <c r="FX653" s="99"/>
      <c r="FY653" s="99"/>
      <c r="FZ653" s="99"/>
      <c r="GA653" s="99"/>
      <c r="GB653" s="99"/>
      <c r="GC653" s="99"/>
      <c r="GD653" s="99"/>
      <c r="GE653" s="99"/>
    </row>
    <row r="654" spans="1:187" x14ac:dyDescent="0.2">
      <c r="A654" s="96"/>
      <c r="B654" s="97"/>
      <c r="C654" s="92"/>
      <c r="D654" s="166"/>
      <c r="E654" s="100"/>
      <c r="F654" s="100"/>
      <c r="G654" s="100"/>
      <c r="H654" s="99"/>
      <c r="I654" s="92"/>
      <c r="J654" s="12" t="s">
        <v>681</v>
      </c>
      <c r="K654" s="98"/>
      <c r="L654" s="98"/>
      <c r="M654" s="98"/>
      <c r="N654" s="98"/>
      <c r="O654" s="98"/>
      <c r="P654" s="98"/>
      <c r="Q654" s="98"/>
      <c r="R654" s="98"/>
      <c r="S654" s="98"/>
      <c r="T654" s="98"/>
      <c r="U654" s="98"/>
      <c r="V654" s="98"/>
      <c r="W654" s="98"/>
      <c r="X654" s="98"/>
      <c r="Y654" s="98"/>
      <c r="Z654" s="98"/>
      <c r="AA654" s="98"/>
      <c r="AB654" s="98"/>
      <c r="AC654" s="98"/>
      <c r="AD654" s="98"/>
      <c r="AE654" s="183"/>
      <c r="AF654" s="183"/>
      <c r="AG654" s="183"/>
      <c r="AH654" s="183"/>
      <c r="AI654" s="183"/>
      <c r="AJ654" s="183"/>
      <c r="AK654" s="183"/>
      <c r="AL654" s="183"/>
      <c r="AM654" s="183"/>
      <c r="AN654" s="183"/>
      <c r="AO654" s="183"/>
      <c r="AP654" s="183"/>
      <c r="AQ654" s="183"/>
      <c r="AR654" s="183"/>
      <c r="AS654" s="183"/>
      <c r="AT654" s="183"/>
      <c r="AU654" s="183"/>
      <c r="AV654" s="183"/>
      <c r="AW654" s="183"/>
      <c r="AX654" s="183"/>
      <c r="AY654" s="183"/>
      <c r="AZ654" s="183"/>
      <c r="BA654" s="183"/>
      <c r="BB654" s="183"/>
      <c r="BC654" s="183"/>
      <c r="BD654" s="183"/>
      <c r="BE654" s="183"/>
      <c r="BF654" s="183"/>
      <c r="BG654" s="183"/>
      <c r="BH654" s="183"/>
      <c r="BJ654" s="98"/>
      <c r="BK654" s="98"/>
      <c r="BL654" s="98"/>
      <c r="BM654" s="98"/>
      <c r="BN654" s="98"/>
      <c r="BO654" s="98"/>
      <c r="BP654" s="98"/>
      <c r="BQ654" s="98"/>
      <c r="BR654" s="98"/>
      <c r="BS654" s="98"/>
      <c r="BT654" s="98"/>
      <c r="BU654" s="98"/>
      <c r="BV654" s="98"/>
      <c r="BW654" s="98"/>
      <c r="BX654" s="98"/>
      <c r="BY654" s="98"/>
      <c r="BZ654" s="98"/>
      <c r="CA654" s="98"/>
      <c r="CB654" s="98"/>
      <c r="CC654" s="98"/>
      <c r="EE654" s="100"/>
      <c r="EF654" s="100"/>
      <c r="EG654" s="100"/>
      <c r="EH654" s="100"/>
      <c r="EI654" s="100"/>
      <c r="EJ654" s="100"/>
      <c r="EK654" s="100"/>
      <c r="EL654" s="100"/>
      <c r="EM654" s="100"/>
      <c r="EN654" s="100"/>
      <c r="EO654" s="100"/>
      <c r="EP654" s="100"/>
      <c r="EQ654" s="100"/>
      <c r="ER654" s="100"/>
      <c r="ES654" s="100"/>
      <c r="ET654" s="100"/>
      <c r="EU654" s="100"/>
      <c r="EV654" s="100"/>
      <c r="EW654" s="100"/>
      <c r="EX654" s="100"/>
      <c r="EY654" s="100"/>
      <c r="FA654" s="99"/>
      <c r="FB654" s="99"/>
      <c r="FC654" s="99"/>
      <c r="FD654" s="99"/>
      <c r="FE654" s="99"/>
      <c r="FF654" s="99"/>
      <c r="FG654" s="99"/>
      <c r="FH654" s="99"/>
      <c r="FI654" s="99"/>
      <c r="FJ654" s="99"/>
      <c r="FK654" s="99"/>
      <c r="FL654" s="99"/>
      <c r="FM654" s="99"/>
      <c r="FN654" s="99"/>
      <c r="FO654" s="99"/>
      <c r="FP654" s="99"/>
      <c r="FQ654" s="99"/>
      <c r="FR654" s="99"/>
      <c r="FS654" s="99"/>
      <c r="FT654" s="99"/>
      <c r="FU654" s="99"/>
      <c r="FV654" s="99"/>
      <c r="FW654" s="99"/>
      <c r="FX654" s="99"/>
      <c r="FY654" s="99"/>
      <c r="FZ654" s="99"/>
      <c r="GA654" s="99"/>
      <c r="GB654" s="99"/>
      <c r="GC654" s="99"/>
      <c r="GD654" s="99"/>
      <c r="GE654" s="99"/>
    </row>
    <row r="655" spans="1:187" x14ac:dyDescent="0.2">
      <c r="A655" s="96"/>
      <c r="B655" s="97"/>
      <c r="C655" s="92"/>
      <c r="D655" s="166"/>
      <c r="E655" s="100"/>
      <c r="F655" s="100"/>
      <c r="G655" s="100"/>
      <c r="H655" s="99"/>
      <c r="I655" s="92"/>
      <c r="J655" s="12" t="s">
        <v>682</v>
      </c>
      <c r="K655" s="98"/>
      <c r="L655" s="98"/>
      <c r="M655" s="98"/>
      <c r="N655" s="98"/>
      <c r="O655" s="98"/>
      <c r="P655" s="98"/>
      <c r="Q655" s="98"/>
      <c r="R655" s="98"/>
      <c r="S655" s="98"/>
      <c r="T655" s="98"/>
      <c r="U655" s="98"/>
      <c r="V655" s="98"/>
      <c r="W655" s="98"/>
      <c r="X655" s="98"/>
      <c r="Y655" s="98"/>
      <c r="Z655" s="98"/>
      <c r="AA655" s="98"/>
      <c r="AB655" s="98"/>
      <c r="AC655" s="98"/>
      <c r="AD655" s="98"/>
      <c r="AE655" s="183"/>
      <c r="AF655" s="183"/>
      <c r="AG655" s="183"/>
      <c r="AH655" s="183"/>
      <c r="AI655" s="183"/>
      <c r="AJ655" s="183"/>
      <c r="AK655" s="183"/>
      <c r="AL655" s="183"/>
      <c r="AM655" s="183"/>
      <c r="AN655" s="183"/>
      <c r="AO655" s="183"/>
      <c r="AP655" s="183"/>
      <c r="AQ655" s="183"/>
      <c r="AR655" s="183"/>
      <c r="AS655" s="183"/>
      <c r="AT655" s="183"/>
      <c r="AU655" s="183"/>
      <c r="AV655" s="183"/>
      <c r="AW655" s="183"/>
      <c r="AX655" s="183"/>
      <c r="AY655" s="183"/>
      <c r="AZ655" s="183"/>
      <c r="BA655" s="183"/>
      <c r="BB655" s="183"/>
      <c r="BC655" s="183"/>
      <c r="BD655" s="183"/>
      <c r="BE655" s="183"/>
      <c r="BF655" s="183"/>
      <c r="BG655" s="183"/>
      <c r="BH655" s="183"/>
      <c r="BJ655" s="98"/>
      <c r="BK655" s="98"/>
      <c r="BL655" s="98"/>
      <c r="BM655" s="98"/>
      <c r="BN655" s="98"/>
      <c r="BO655" s="98"/>
      <c r="BP655" s="98"/>
      <c r="BQ655" s="98"/>
      <c r="BR655" s="98"/>
      <c r="BS655" s="98"/>
      <c r="BT655" s="98"/>
      <c r="BU655" s="98"/>
      <c r="BV655" s="98"/>
      <c r="BW655" s="98"/>
      <c r="BX655" s="98"/>
      <c r="BY655" s="98"/>
      <c r="BZ655" s="98"/>
      <c r="CA655" s="98"/>
      <c r="CB655" s="98"/>
      <c r="CC655" s="98"/>
      <c r="EE655" s="100"/>
      <c r="EF655" s="100"/>
      <c r="EG655" s="100"/>
      <c r="EH655" s="100"/>
      <c r="EI655" s="100"/>
      <c r="EJ655" s="100"/>
      <c r="EK655" s="100"/>
      <c r="EL655" s="100"/>
      <c r="EM655" s="100"/>
      <c r="EN655" s="100"/>
      <c r="EO655" s="100"/>
      <c r="EP655" s="100"/>
      <c r="EQ655" s="100"/>
      <c r="ER655" s="100"/>
      <c r="ES655" s="100"/>
      <c r="ET655" s="100"/>
      <c r="EU655" s="100"/>
      <c r="EV655" s="100"/>
      <c r="EW655" s="100"/>
      <c r="EX655" s="100"/>
      <c r="EY655" s="100"/>
      <c r="FA655" s="99"/>
      <c r="FB655" s="99"/>
      <c r="FC655" s="99"/>
      <c r="FD655" s="99"/>
      <c r="FE655" s="99"/>
      <c r="FF655" s="99"/>
      <c r="FG655" s="99"/>
      <c r="FH655" s="99"/>
      <c r="FI655" s="99"/>
      <c r="FJ655" s="99"/>
      <c r="FK655" s="99"/>
      <c r="FL655" s="99"/>
      <c r="FM655" s="99"/>
      <c r="FN655" s="99"/>
      <c r="FO655" s="99"/>
      <c r="FP655" s="99"/>
      <c r="FQ655" s="99"/>
      <c r="FR655" s="99"/>
      <c r="FS655" s="99"/>
      <c r="FT655" s="99"/>
      <c r="FU655" s="99"/>
      <c r="FV655" s="99"/>
      <c r="FW655" s="99"/>
      <c r="FX655" s="99"/>
      <c r="FY655" s="99"/>
      <c r="FZ655" s="99"/>
      <c r="GA655" s="99"/>
      <c r="GB655" s="99"/>
      <c r="GC655" s="99"/>
      <c r="GD655" s="99"/>
      <c r="GE655" s="99"/>
    </row>
    <row r="656" spans="1:187" x14ac:dyDescent="0.2">
      <c r="A656" s="96"/>
      <c r="B656" s="97"/>
      <c r="C656" s="92"/>
      <c r="D656" s="166"/>
      <c r="E656" s="100"/>
      <c r="F656" s="100"/>
      <c r="G656" s="100"/>
      <c r="H656" s="99"/>
      <c r="I656" s="92"/>
      <c r="J656" s="12" t="s">
        <v>683</v>
      </c>
      <c r="K656" s="98"/>
      <c r="L656" s="98"/>
      <c r="M656" s="98"/>
      <c r="N656" s="98"/>
      <c r="O656" s="98"/>
      <c r="P656" s="98"/>
      <c r="Q656" s="98"/>
      <c r="R656" s="98"/>
      <c r="S656" s="98"/>
      <c r="T656" s="98"/>
      <c r="U656" s="98"/>
      <c r="V656" s="98"/>
      <c r="W656" s="98"/>
      <c r="X656" s="98"/>
      <c r="Y656" s="98"/>
      <c r="Z656" s="98"/>
      <c r="AA656" s="98"/>
      <c r="AB656" s="98"/>
      <c r="AC656" s="98"/>
      <c r="AD656" s="98"/>
      <c r="AE656" s="183"/>
      <c r="AF656" s="183"/>
      <c r="AG656" s="183"/>
      <c r="AH656" s="183"/>
      <c r="AI656" s="183"/>
      <c r="AJ656" s="183"/>
      <c r="AK656" s="183"/>
      <c r="AL656" s="183"/>
      <c r="AM656" s="183"/>
      <c r="AN656" s="183"/>
      <c r="AO656" s="183"/>
      <c r="AP656" s="183"/>
      <c r="AQ656" s="183"/>
      <c r="AR656" s="183"/>
      <c r="AS656" s="183"/>
      <c r="AT656" s="183"/>
      <c r="AU656" s="183"/>
      <c r="AV656" s="183"/>
      <c r="AW656" s="183"/>
      <c r="AX656" s="183"/>
      <c r="AY656" s="183"/>
      <c r="AZ656" s="183"/>
      <c r="BA656" s="183"/>
      <c r="BB656" s="183"/>
      <c r="BC656" s="183"/>
      <c r="BD656" s="183"/>
      <c r="BE656" s="183"/>
      <c r="BF656" s="183"/>
      <c r="BG656" s="183"/>
      <c r="BH656" s="183"/>
      <c r="BJ656" s="98"/>
      <c r="BK656" s="98"/>
      <c r="BL656" s="98"/>
      <c r="BM656" s="98"/>
      <c r="BN656" s="98"/>
      <c r="BO656" s="98"/>
      <c r="BP656" s="98"/>
      <c r="BQ656" s="98"/>
      <c r="BR656" s="98"/>
      <c r="BS656" s="98"/>
      <c r="BT656" s="98"/>
      <c r="BU656" s="98"/>
      <c r="BV656" s="98"/>
      <c r="BW656" s="98"/>
      <c r="BX656" s="98"/>
      <c r="BY656" s="98"/>
      <c r="BZ656" s="98"/>
      <c r="CA656" s="98"/>
      <c r="CB656" s="98"/>
      <c r="CC656" s="98"/>
      <c r="EE656" s="100"/>
      <c r="EF656" s="100"/>
      <c r="EG656" s="100"/>
      <c r="EH656" s="100"/>
      <c r="EI656" s="100"/>
      <c r="EJ656" s="100"/>
      <c r="EK656" s="100"/>
      <c r="EL656" s="100"/>
      <c r="EM656" s="100"/>
      <c r="EN656" s="100"/>
      <c r="EO656" s="100"/>
      <c r="EP656" s="100"/>
      <c r="EQ656" s="100"/>
      <c r="ER656" s="100"/>
      <c r="ES656" s="100"/>
      <c r="ET656" s="100"/>
      <c r="EU656" s="100"/>
      <c r="EV656" s="100"/>
      <c r="EW656" s="100"/>
      <c r="EX656" s="100"/>
      <c r="EY656" s="100"/>
      <c r="FA656" s="99"/>
      <c r="FB656" s="99"/>
      <c r="FC656" s="99"/>
      <c r="FD656" s="99"/>
      <c r="FE656" s="99"/>
      <c r="FF656" s="99"/>
      <c r="FG656" s="99"/>
      <c r="FH656" s="99"/>
      <c r="FI656" s="99"/>
      <c r="FJ656" s="99"/>
      <c r="FK656" s="99"/>
      <c r="FL656" s="99"/>
      <c r="FM656" s="99"/>
      <c r="FN656" s="99"/>
      <c r="FO656" s="99"/>
      <c r="FP656" s="99"/>
      <c r="FQ656" s="99"/>
      <c r="FR656" s="99"/>
      <c r="FS656" s="99"/>
      <c r="FT656" s="99"/>
      <c r="FU656" s="99"/>
      <c r="FV656" s="99"/>
      <c r="FW656" s="99"/>
      <c r="FX656" s="99"/>
      <c r="FY656" s="99"/>
      <c r="FZ656" s="99"/>
      <c r="GA656" s="99"/>
      <c r="GB656" s="99"/>
      <c r="GC656" s="99"/>
      <c r="GD656" s="99"/>
      <c r="GE656" s="99"/>
    </row>
    <row r="657" spans="1:187" x14ac:dyDescent="0.2">
      <c r="A657" s="96"/>
      <c r="B657" s="97"/>
      <c r="C657" s="92"/>
      <c r="D657" s="166"/>
      <c r="E657" s="100"/>
      <c r="F657" s="100"/>
      <c r="G657" s="100"/>
      <c r="H657" s="99"/>
      <c r="I657" s="92"/>
      <c r="J657" s="12" t="s">
        <v>684</v>
      </c>
      <c r="K657" s="98"/>
      <c r="L657" s="98"/>
      <c r="M657" s="98"/>
      <c r="N657" s="98"/>
      <c r="O657" s="98"/>
      <c r="P657" s="98"/>
      <c r="Q657" s="98"/>
      <c r="R657" s="98"/>
      <c r="S657" s="98"/>
      <c r="T657" s="98"/>
      <c r="U657" s="98"/>
      <c r="V657" s="98"/>
      <c r="W657" s="98"/>
      <c r="X657" s="98"/>
      <c r="Y657" s="98"/>
      <c r="Z657" s="98"/>
      <c r="AA657" s="98"/>
      <c r="AB657" s="98"/>
      <c r="AC657" s="98"/>
      <c r="AD657" s="98"/>
      <c r="AE657" s="183"/>
      <c r="AF657" s="183"/>
      <c r="AG657" s="183"/>
      <c r="AH657" s="183"/>
      <c r="AI657" s="183"/>
      <c r="AJ657" s="183"/>
      <c r="AK657" s="183"/>
      <c r="AL657" s="183"/>
      <c r="AM657" s="183"/>
      <c r="AN657" s="183"/>
      <c r="AO657" s="183"/>
      <c r="AP657" s="183"/>
      <c r="AQ657" s="183"/>
      <c r="AR657" s="183"/>
      <c r="AS657" s="183"/>
      <c r="AT657" s="183"/>
      <c r="AU657" s="183"/>
      <c r="AV657" s="183"/>
      <c r="AW657" s="183"/>
      <c r="AX657" s="183"/>
      <c r="AY657" s="183"/>
      <c r="AZ657" s="183"/>
      <c r="BA657" s="183"/>
      <c r="BB657" s="183"/>
      <c r="BC657" s="183"/>
      <c r="BD657" s="183"/>
      <c r="BE657" s="183"/>
      <c r="BF657" s="183"/>
      <c r="BG657" s="183"/>
      <c r="BH657" s="183"/>
      <c r="BJ657" s="98"/>
      <c r="BK657" s="98"/>
      <c r="BL657" s="98"/>
      <c r="BM657" s="98"/>
      <c r="BN657" s="98"/>
      <c r="BO657" s="98"/>
      <c r="BP657" s="98"/>
      <c r="BQ657" s="98"/>
      <c r="BR657" s="98"/>
      <c r="BS657" s="98"/>
      <c r="BT657" s="98"/>
      <c r="BU657" s="98"/>
      <c r="BV657" s="98"/>
      <c r="BW657" s="98"/>
      <c r="BX657" s="98"/>
      <c r="BY657" s="98"/>
      <c r="BZ657" s="98"/>
      <c r="CA657" s="98"/>
      <c r="CB657" s="98"/>
      <c r="CC657" s="98"/>
      <c r="EE657" s="100"/>
      <c r="EF657" s="100"/>
      <c r="EG657" s="100"/>
      <c r="EH657" s="100"/>
      <c r="EI657" s="100"/>
      <c r="EJ657" s="100"/>
      <c r="EK657" s="100"/>
      <c r="EL657" s="100"/>
      <c r="EM657" s="100"/>
      <c r="EN657" s="100"/>
      <c r="EO657" s="100"/>
      <c r="EP657" s="100"/>
      <c r="EQ657" s="100"/>
      <c r="ER657" s="100"/>
      <c r="ES657" s="100"/>
      <c r="ET657" s="100"/>
      <c r="EU657" s="100"/>
      <c r="EV657" s="100"/>
      <c r="EW657" s="100"/>
      <c r="EX657" s="100"/>
      <c r="EY657" s="100"/>
      <c r="FA657" s="99"/>
      <c r="FB657" s="99"/>
      <c r="FC657" s="99"/>
      <c r="FD657" s="99"/>
      <c r="FE657" s="99"/>
      <c r="FF657" s="99"/>
      <c r="FG657" s="99"/>
      <c r="FH657" s="99"/>
      <c r="FI657" s="99"/>
      <c r="FJ657" s="99"/>
      <c r="FK657" s="99"/>
      <c r="FL657" s="99"/>
      <c r="FM657" s="99"/>
      <c r="FN657" s="99"/>
      <c r="FO657" s="99"/>
      <c r="FP657" s="99"/>
      <c r="FQ657" s="99"/>
      <c r="FR657" s="99"/>
      <c r="FS657" s="99"/>
      <c r="FT657" s="99"/>
      <c r="FU657" s="99"/>
      <c r="FV657" s="99"/>
      <c r="FW657" s="99"/>
      <c r="FX657" s="99"/>
      <c r="FY657" s="99"/>
      <c r="FZ657" s="99"/>
      <c r="GA657" s="99"/>
      <c r="GB657" s="99"/>
      <c r="GC657" s="99"/>
      <c r="GD657" s="99"/>
      <c r="GE657" s="99"/>
    </row>
    <row r="658" spans="1:187" x14ac:dyDescent="0.2">
      <c r="A658" s="96"/>
      <c r="B658" s="97"/>
      <c r="C658" s="92"/>
      <c r="D658" s="166"/>
      <c r="E658" s="100"/>
      <c r="F658" s="100"/>
      <c r="G658" s="100"/>
      <c r="H658" s="99"/>
      <c r="I658" s="92"/>
      <c r="J658" s="12" t="s">
        <v>685</v>
      </c>
      <c r="K658" s="98"/>
      <c r="L658" s="98"/>
      <c r="M658" s="98"/>
      <c r="N658" s="98"/>
      <c r="O658" s="98"/>
      <c r="P658" s="98"/>
      <c r="Q658" s="98"/>
      <c r="R658" s="98"/>
      <c r="S658" s="98"/>
      <c r="T658" s="98"/>
      <c r="U658" s="98"/>
      <c r="V658" s="98"/>
      <c r="W658" s="98"/>
      <c r="X658" s="98"/>
      <c r="Y658" s="98"/>
      <c r="Z658" s="98"/>
      <c r="AA658" s="98"/>
      <c r="AB658" s="98"/>
      <c r="AC658" s="98"/>
      <c r="AD658" s="98"/>
      <c r="AE658" s="183"/>
      <c r="AF658" s="183"/>
      <c r="AG658" s="183"/>
      <c r="AH658" s="183"/>
      <c r="AI658" s="183"/>
      <c r="AJ658" s="183"/>
      <c r="AK658" s="183"/>
      <c r="AL658" s="183"/>
      <c r="AM658" s="183"/>
      <c r="AN658" s="183"/>
      <c r="AO658" s="183"/>
      <c r="AP658" s="183"/>
      <c r="AQ658" s="183"/>
      <c r="AR658" s="183"/>
      <c r="AS658" s="183"/>
      <c r="AT658" s="183"/>
      <c r="AU658" s="183"/>
      <c r="AV658" s="183"/>
      <c r="AW658" s="183"/>
      <c r="AX658" s="183"/>
      <c r="AY658" s="183"/>
      <c r="AZ658" s="183"/>
      <c r="BA658" s="183"/>
      <c r="BB658" s="183"/>
      <c r="BC658" s="183"/>
      <c r="BD658" s="183"/>
      <c r="BE658" s="183"/>
      <c r="BF658" s="183"/>
      <c r="BG658" s="183"/>
      <c r="BH658" s="183"/>
      <c r="BJ658" s="98"/>
      <c r="BK658" s="98"/>
      <c r="BL658" s="98"/>
      <c r="BM658" s="98"/>
      <c r="BN658" s="98"/>
      <c r="BO658" s="98"/>
      <c r="BP658" s="98"/>
      <c r="BQ658" s="98"/>
      <c r="BR658" s="98"/>
      <c r="BS658" s="98"/>
      <c r="BT658" s="98"/>
      <c r="BU658" s="98"/>
      <c r="BV658" s="98"/>
      <c r="BW658" s="98"/>
      <c r="BX658" s="98"/>
      <c r="BY658" s="98"/>
      <c r="BZ658" s="98"/>
      <c r="CA658" s="98"/>
      <c r="CB658" s="98"/>
      <c r="CC658" s="98"/>
      <c r="EE658" s="100"/>
      <c r="EF658" s="100"/>
      <c r="EG658" s="100"/>
      <c r="EH658" s="100"/>
      <c r="EI658" s="100"/>
      <c r="EJ658" s="100"/>
      <c r="EK658" s="100"/>
      <c r="EL658" s="100"/>
      <c r="EM658" s="100"/>
      <c r="EN658" s="100"/>
      <c r="EO658" s="100"/>
      <c r="EP658" s="100"/>
      <c r="EQ658" s="100"/>
      <c r="ER658" s="100"/>
      <c r="ES658" s="100"/>
      <c r="ET658" s="100"/>
      <c r="EU658" s="100"/>
      <c r="EV658" s="100"/>
      <c r="EW658" s="100"/>
      <c r="EX658" s="100"/>
      <c r="EY658" s="100"/>
      <c r="FA658" s="99"/>
      <c r="FB658" s="99"/>
      <c r="FC658" s="99"/>
      <c r="FD658" s="99"/>
      <c r="FE658" s="99"/>
      <c r="FF658" s="99"/>
      <c r="FG658" s="99"/>
      <c r="FH658" s="99"/>
      <c r="FI658" s="99"/>
      <c r="FJ658" s="99"/>
      <c r="FK658" s="99"/>
      <c r="FL658" s="99"/>
      <c r="FM658" s="99"/>
      <c r="FN658" s="99"/>
      <c r="FO658" s="99"/>
      <c r="FP658" s="99"/>
      <c r="FQ658" s="99"/>
      <c r="FR658" s="99"/>
      <c r="FS658" s="99"/>
      <c r="FT658" s="99"/>
      <c r="FU658" s="99"/>
      <c r="FV658" s="99"/>
      <c r="FW658" s="99"/>
      <c r="FX658" s="99"/>
      <c r="FY658" s="99"/>
      <c r="FZ658" s="99"/>
      <c r="GA658" s="99"/>
      <c r="GB658" s="99"/>
      <c r="GC658" s="99"/>
      <c r="GD658" s="99"/>
      <c r="GE658" s="99"/>
    </row>
    <row r="659" spans="1:187" x14ac:dyDescent="0.2">
      <c r="A659" s="96"/>
      <c r="B659" s="97"/>
      <c r="C659" s="92"/>
      <c r="D659" s="166"/>
      <c r="E659" s="100"/>
      <c r="F659" s="100"/>
      <c r="G659" s="100"/>
      <c r="H659" s="99"/>
      <c r="I659" s="92"/>
      <c r="J659" s="12" t="s">
        <v>686</v>
      </c>
      <c r="K659" s="98"/>
      <c r="L659" s="98"/>
      <c r="M659" s="98"/>
      <c r="N659" s="98"/>
      <c r="O659" s="98"/>
      <c r="P659" s="98"/>
      <c r="Q659" s="98"/>
      <c r="R659" s="98"/>
      <c r="S659" s="98"/>
      <c r="T659" s="98"/>
      <c r="U659" s="98"/>
      <c r="V659" s="98"/>
      <c r="W659" s="98"/>
      <c r="X659" s="98"/>
      <c r="Y659" s="98"/>
      <c r="Z659" s="98"/>
      <c r="AA659" s="98"/>
      <c r="AB659" s="98"/>
      <c r="AC659" s="98"/>
      <c r="AD659" s="98"/>
      <c r="AE659" s="183"/>
      <c r="AF659" s="183"/>
      <c r="AG659" s="183"/>
      <c r="AH659" s="183"/>
      <c r="AI659" s="183"/>
      <c r="AJ659" s="183"/>
      <c r="AK659" s="183"/>
      <c r="AL659" s="183"/>
      <c r="AM659" s="183"/>
      <c r="AN659" s="183"/>
      <c r="AO659" s="183"/>
      <c r="AP659" s="183"/>
      <c r="AQ659" s="183"/>
      <c r="AR659" s="183"/>
      <c r="AS659" s="183"/>
      <c r="AT659" s="183"/>
      <c r="AU659" s="183"/>
      <c r="AV659" s="183"/>
      <c r="AW659" s="183"/>
      <c r="AX659" s="183"/>
      <c r="AY659" s="183"/>
      <c r="AZ659" s="183"/>
      <c r="BA659" s="183"/>
      <c r="BB659" s="183"/>
      <c r="BC659" s="183"/>
      <c r="BD659" s="183"/>
      <c r="BE659" s="183"/>
      <c r="BF659" s="183"/>
      <c r="BG659" s="183"/>
      <c r="BH659" s="183"/>
      <c r="BJ659" s="98"/>
      <c r="BK659" s="98"/>
      <c r="BL659" s="98"/>
      <c r="BM659" s="98"/>
      <c r="BN659" s="98"/>
      <c r="BO659" s="98"/>
      <c r="BP659" s="98"/>
      <c r="BQ659" s="98"/>
      <c r="BR659" s="98"/>
      <c r="BS659" s="98"/>
      <c r="BT659" s="98"/>
      <c r="BU659" s="98"/>
      <c r="BV659" s="98"/>
      <c r="BW659" s="98"/>
      <c r="BX659" s="98"/>
      <c r="BY659" s="98"/>
      <c r="BZ659" s="98"/>
      <c r="CA659" s="98"/>
      <c r="CB659" s="98"/>
      <c r="CC659" s="98"/>
      <c r="EE659" s="100"/>
      <c r="EF659" s="100"/>
      <c r="EG659" s="100"/>
      <c r="EH659" s="100"/>
      <c r="EI659" s="100"/>
      <c r="EJ659" s="100"/>
      <c r="EK659" s="100"/>
      <c r="EL659" s="100"/>
      <c r="EM659" s="100"/>
      <c r="EN659" s="100"/>
      <c r="EO659" s="100"/>
      <c r="EP659" s="100"/>
      <c r="EQ659" s="100"/>
      <c r="ER659" s="100"/>
      <c r="ES659" s="100"/>
      <c r="ET659" s="100"/>
      <c r="EU659" s="100"/>
      <c r="EV659" s="100"/>
      <c r="EW659" s="100"/>
      <c r="EX659" s="100"/>
      <c r="EY659" s="100"/>
      <c r="FA659" s="99"/>
      <c r="FB659" s="99"/>
      <c r="FC659" s="99"/>
      <c r="FD659" s="99"/>
      <c r="FE659" s="99"/>
      <c r="FF659" s="99"/>
      <c r="FG659" s="99"/>
      <c r="FH659" s="99"/>
      <c r="FI659" s="99"/>
      <c r="FJ659" s="99"/>
      <c r="FK659" s="99"/>
      <c r="FL659" s="99"/>
      <c r="FM659" s="99"/>
      <c r="FN659" s="99"/>
      <c r="FO659" s="99"/>
      <c r="FP659" s="99"/>
      <c r="FQ659" s="99"/>
      <c r="FR659" s="99"/>
      <c r="FS659" s="99"/>
      <c r="FT659" s="99"/>
      <c r="FU659" s="99"/>
      <c r="FV659" s="99"/>
      <c r="FW659" s="99"/>
      <c r="FX659" s="99"/>
      <c r="FY659" s="99"/>
      <c r="FZ659" s="99"/>
      <c r="GA659" s="99"/>
      <c r="GB659" s="99"/>
      <c r="GC659" s="99"/>
      <c r="GD659" s="99"/>
      <c r="GE659" s="99"/>
    </row>
    <row r="660" spans="1:187" x14ac:dyDescent="0.2">
      <c r="A660" s="96"/>
      <c r="B660" s="97"/>
      <c r="C660" s="92"/>
      <c r="D660" s="166"/>
      <c r="E660" s="100"/>
      <c r="F660" s="100"/>
      <c r="G660" s="100"/>
      <c r="H660" s="99"/>
      <c r="I660" s="92"/>
      <c r="J660" s="12" t="s">
        <v>687</v>
      </c>
      <c r="K660" s="98"/>
      <c r="L660" s="98"/>
      <c r="M660" s="98"/>
      <c r="N660" s="98"/>
      <c r="O660" s="98"/>
      <c r="P660" s="98"/>
      <c r="Q660" s="98"/>
      <c r="R660" s="98"/>
      <c r="S660" s="98"/>
      <c r="T660" s="98"/>
      <c r="U660" s="98"/>
      <c r="V660" s="98"/>
      <c r="W660" s="98"/>
      <c r="X660" s="98"/>
      <c r="Y660" s="98"/>
      <c r="Z660" s="98"/>
      <c r="AA660" s="98"/>
      <c r="AB660" s="98"/>
      <c r="AC660" s="98"/>
      <c r="AD660" s="98"/>
      <c r="AE660" s="183"/>
      <c r="AF660" s="183"/>
      <c r="AG660" s="183"/>
      <c r="AH660" s="183"/>
      <c r="AI660" s="183"/>
      <c r="AJ660" s="183"/>
      <c r="AK660" s="183"/>
      <c r="AL660" s="183"/>
      <c r="AM660" s="183"/>
      <c r="AN660" s="183"/>
      <c r="AO660" s="183"/>
      <c r="AP660" s="183"/>
      <c r="AQ660" s="183"/>
      <c r="AR660" s="183"/>
      <c r="AS660" s="183"/>
      <c r="AT660" s="183"/>
      <c r="AU660" s="183"/>
      <c r="AV660" s="183"/>
      <c r="AW660" s="183"/>
      <c r="AX660" s="183"/>
      <c r="AY660" s="183"/>
      <c r="AZ660" s="183"/>
      <c r="BA660" s="183"/>
      <c r="BB660" s="183"/>
      <c r="BC660" s="183"/>
      <c r="BD660" s="183"/>
      <c r="BE660" s="183"/>
      <c r="BF660" s="183"/>
      <c r="BG660" s="183"/>
      <c r="BH660" s="183"/>
      <c r="BJ660" s="98"/>
      <c r="BK660" s="98"/>
      <c r="BL660" s="98"/>
      <c r="BM660" s="98"/>
      <c r="BN660" s="98"/>
      <c r="BO660" s="98"/>
      <c r="BP660" s="98"/>
      <c r="BQ660" s="98"/>
      <c r="BR660" s="98"/>
      <c r="BS660" s="98"/>
      <c r="BT660" s="98"/>
      <c r="BU660" s="98"/>
      <c r="BV660" s="98"/>
      <c r="BW660" s="98"/>
      <c r="BX660" s="98"/>
      <c r="BY660" s="98"/>
      <c r="BZ660" s="98"/>
      <c r="CA660" s="98"/>
      <c r="CB660" s="98"/>
      <c r="CC660" s="98"/>
      <c r="EE660" s="100"/>
      <c r="EF660" s="100"/>
      <c r="EG660" s="100"/>
      <c r="EH660" s="100"/>
      <c r="EI660" s="100"/>
      <c r="EJ660" s="100"/>
      <c r="EK660" s="100"/>
      <c r="EL660" s="100"/>
      <c r="EM660" s="100"/>
      <c r="EN660" s="100"/>
      <c r="EO660" s="100"/>
      <c r="EP660" s="100"/>
      <c r="EQ660" s="100"/>
      <c r="ER660" s="100"/>
      <c r="ES660" s="100"/>
      <c r="ET660" s="100"/>
      <c r="EU660" s="100"/>
      <c r="EV660" s="100"/>
      <c r="EW660" s="100"/>
      <c r="EX660" s="100"/>
      <c r="EY660" s="100"/>
      <c r="FA660" s="99"/>
      <c r="FB660" s="99"/>
      <c r="FC660" s="99"/>
      <c r="FD660" s="99"/>
      <c r="FE660" s="99"/>
      <c r="FF660" s="99"/>
      <c r="FG660" s="99"/>
      <c r="FH660" s="99"/>
      <c r="FI660" s="99"/>
      <c r="FJ660" s="99"/>
      <c r="FK660" s="99"/>
      <c r="FL660" s="99"/>
      <c r="FM660" s="99"/>
      <c r="FN660" s="99"/>
      <c r="FO660" s="99"/>
      <c r="FP660" s="99"/>
      <c r="FQ660" s="99"/>
      <c r="FR660" s="99"/>
      <c r="FS660" s="99"/>
      <c r="FT660" s="99"/>
      <c r="FU660" s="99"/>
      <c r="FV660" s="99"/>
      <c r="FW660" s="99"/>
      <c r="FX660" s="99"/>
      <c r="FY660" s="99"/>
      <c r="FZ660" s="99"/>
      <c r="GA660" s="99"/>
      <c r="GB660" s="99"/>
      <c r="GC660" s="99"/>
      <c r="GD660" s="99"/>
      <c r="GE660" s="99"/>
    </row>
    <row r="661" spans="1:187" x14ac:dyDescent="0.2">
      <c r="A661" s="96"/>
      <c r="B661" s="97"/>
      <c r="C661" s="92"/>
      <c r="D661" s="166"/>
      <c r="E661" s="100"/>
      <c r="F661" s="100"/>
      <c r="G661" s="100"/>
      <c r="H661" s="99"/>
      <c r="I661" s="92"/>
      <c r="J661" s="12" t="s">
        <v>688</v>
      </c>
      <c r="K661" s="98"/>
      <c r="L661" s="98"/>
      <c r="M661" s="98"/>
      <c r="N661" s="98"/>
      <c r="O661" s="98"/>
      <c r="P661" s="98"/>
      <c r="Q661" s="98"/>
      <c r="R661" s="98"/>
      <c r="S661" s="98"/>
      <c r="T661" s="98"/>
      <c r="U661" s="98"/>
      <c r="V661" s="98"/>
      <c r="W661" s="98"/>
      <c r="X661" s="98"/>
      <c r="Y661" s="98"/>
      <c r="Z661" s="98"/>
      <c r="AA661" s="98"/>
      <c r="AB661" s="98"/>
      <c r="AC661" s="98"/>
      <c r="AD661" s="98"/>
      <c r="AE661" s="183"/>
      <c r="AF661" s="183"/>
      <c r="AG661" s="183"/>
      <c r="AH661" s="183"/>
      <c r="AI661" s="183"/>
      <c r="AJ661" s="183"/>
      <c r="AK661" s="183"/>
      <c r="AL661" s="183"/>
      <c r="AM661" s="183"/>
      <c r="AN661" s="183"/>
      <c r="AO661" s="183"/>
      <c r="AP661" s="183"/>
      <c r="AQ661" s="183"/>
      <c r="AR661" s="183"/>
      <c r="AS661" s="183"/>
      <c r="AT661" s="183"/>
      <c r="AU661" s="183"/>
      <c r="AV661" s="183"/>
      <c r="AW661" s="183"/>
      <c r="AX661" s="183"/>
      <c r="AY661" s="183"/>
      <c r="AZ661" s="183"/>
      <c r="BA661" s="183"/>
      <c r="BB661" s="183"/>
      <c r="BC661" s="183"/>
      <c r="BD661" s="183"/>
      <c r="BE661" s="183"/>
      <c r="BF661" s="183"/>
      <c r="BG661" s="183"/>
      <c r="BH661" s="183"/>
      <c r="BJ661" s="98"/>
      <c r="BK661" s="98"/>
      <c r="BL661" s="98"/>
      <c r="BM661" s="98"/>
      <c r="BN661" s="98"/>
      <c r="BO661" s="98"/>
      <c r="BP661" s="98"/>
      <c r="BQ661" s="98"/>
      <c r="BR661" s="98"/>
      <c r="BS661" s="98"/>
      <c r="BT661" s="98"/>
      <c r="BU661" s="98"/>
      <c r="BV661" s="98"/>
      <c r="BW661" s="98"/>
      <c r="BX661" s="98"/>
      <c r="BY661" s="98"/>
      <c r="BZ661" s="98"/>
      <c r="CA661" s="98"/>
      <c r="CB661" s="98"/>
      <c r="CC661" s="98"/>
      <c r="EE661" s="100"/>
      <c r="EF661" s="100"/>
      <c r="EG661" s="100"/>
      <c r="EH661" s="100"/>
      <c r="EI661" s="100"/>
      <c r="EJ661" s="100"/>
      <c r="EK661" s="100"/>
      <c r="EL661" s="100"/>
      <c r="EM661" s="100"/>
      <c r="EN661" s="100"/>
      <c r="EO661" s="100"/>
      <c r="EP661" s="100"/>
      <c r="EQ661" s="100"/>
      <c r="ER661" s="100"/>
      <c r="ES661" s="100"/>
      <c r="ET661" s="100"/>
      <c r="EU661" s="100"/>
      <c r="EV661" s="100"/>
      <c r="EW661" s="100"/>
      <c r="EX661" s="100"/>
      <c r="EY661" s="100"/>
      <c r="FA661" s="99"/>
      <c r="FB661" s="99"/>
      <c r="FC661" s="99"/>
      <c r="FD661" s="99"/>
      <c r="FE661" s="99"/>
      <c r="FF661" s="99"/>
      <c r="FG661" s="99"/>
      <c r="FH661" s="99"/>
      <c r="FI661" s="99"/>
      <c r="FJ661" s="99"/>
      <c r="FK661" s="99"/>
      <c r="FL661" s="99"/>
      <c r="FM661" s="99"/>
      <c r="FN661" s="99"/>
      <c r="FO661" s="99"/>
      <c r="FP661" s="99"/>
      <c r="FQ661" s="99"/>
      <c r="FR661" s="99"/>
      <c r="FS661" s="99"/>
      <c r="FT661" s="99"/>
      <c r="FU661" s="99"/>
      <c r="FV661" s="99"/>
      <c r="FW661" s="99"/>
      <c r="FX661" s="99"/>
      <c r="FY661" s="99"/>
      <c r="FZ661" s="99"/>
      <c r="GA661" s="99"/>
      <c r="GB661" s="99"/>
      <c r="GC661" s="99"/>
      <c r="GD661" s="99"/>
      <c r="GE661" s="99"/>
    </row>
    <row r="662" spans="1:187" x14ac:dyDescent="0.2">
      <c r="A662" s="96"/>
      <c r="B662" s="97"/>
      <c r="C662" s="92"/>
      <c r="D662" s="166"/>
      <c r="E662" s="100"/>
      <c r="F662" s="100"/>
      <c r="G662" s="100"/>
      <c r="H662" s="99"/>
      <c r="I662" s="92"/>
      <c r="J662" s="12" t="s">
        <v>689</v>
      </c>
      <c r="K662" s="98"/>
      <c r="L662" s="98"/>
      <c r="M662" s="98"/>
      <c r="N662" s="98"/>
      <c r="O662" s="98"/>
      <c r="P662" s="98"/>
      <c r="Q662" s="98"/>
      <c r="R662" s="98"/>
      <c r="S662" s="98"/>
      <c r="T662" s="98"/>
      <c r="U662" s="98"/>
      <c r="V662" s="98"/>
      <c r="W662" s="98"/>
      <c r="X662" s="98"/>
      <c r="Y662" s="98"/>
      <c r="Z662" s="98"/>
      <c r="AA662" s="98"/>
      <c r="AB662" s="98"/>
      <c r="AC662" s="98"/>
      <c r="AD662" s="98"/>
      <c r="AE662" s="183"/>
      <c r="AF662" s="183"/>
      <c r="AG662" s="183"/>
      <c r="AH662" s="183"/>
      <c r="AI662" s="183"/>
      <c r="AJ662" s="183"/>
      <c r="AK662" s="183"/>
      <c r="AL662" s="183"/>
      <c r="AM662" s="183"/>
      <c r="AN662" s="183"/>
      <c r="AO662" s="183"/>
      <c r="AP662" s="183"/>
      <c r="AQ662" s="183"/>
      <c r="AR662" s="183"/>
      <c r="AS662" s="183"/>
      <c r="AT662" s="183"/>
      <c r="AU662" s="183"/>
      <c r="AV662" s="183"/>
      <c r="AW662" s="183"/>
      <c r="AX662" s="183"/>
      <c r="AY662" s="183"/>
      <c r="AZ662" s="183"/>
      <c r="BA662" s="183"/>
      <c r="BB662" s="183"/>
      <c r="BC662" s="183"/>
      <c r="BD662" s="183"/>
      <c r="BE662" s="183"/>
      <c r="BF662" s="183"/>
      <c r="BG662" s="183"/>
      <c r="BH662" s="183"/>
      <c r="BJ662" s="98"/>
      <c r="BK662" s="98"/>
      <c r="BL662" s="98"/>
      <c r="BM662" s="98"/>
      <c r="BN662" s="98"/>
      <c r="BO662" s="98"/>
      <c r="BP662" s="98"/>
      <c r="BQ662" s="98"/>
      <c r="BR662" s="98"/>
      <c r="BS662" s="98"/>
      <c r="BT662" s="98"/>
      <c r="BU662" s="98"/>
      <c r="BV662" s="98"/>
      <c r="BW662" s="98"/>
      <c r="BX662" s="98"/>
      <c r="BY662" s="98"/>
      <c r="BZ662" s="98"/>
      <c r="CA662" s="98"/>
      <c r="CB662" s="98"/>
      <c r="CC662" s="98"/>
      <c r="EE662" s="100"/>
      <c r="EF662" s="100"/>
      <c r="EG662" s="100"/>
      <c r="EH662" s="100"/>
      <c r="EI662" s="100"/>
      <c r="EJ662" s="100"/>
      <c r="EK662" s="100"/>
      <c r="EL662" s="100"/>
      <c r="EM662" s="100"/>
      <c r="EN662" s="100"/>
      <c r="EO662" s="100"/>
      <c r="EP662" s="100"/>
      <c r="EQ662" s="100"/>
      <c r="ER662" s="100"/>
      <c r="ES662" s="100"/>
      <c r="ET662" s="100"/>
      <c r="EU662" s="100"/>
      <c r="EV662" s="100"/>
      <c r="EW662" s="100"/>
      <c r="EX662" s="100"/>
      <c r="EY662" s="100"/>
      <c r="FA662" s="99"/>
      <c r="FB662" s="99"/>
      <c r="FC662" s="99"/>
      <c r="FD662" s="99"/>
      <c r="FE662" s="99"/>
      <c r="FF662" s="99"/>
      <c r="FG662" s="99"/>
      <c r="FH662" s="99"/>
      <c r="FI662" s="99"/>
      <c r="FJ662" s="99"/>
      <c r="FK662" s="99"/>
      <c r="FL662" s="99"/>
      <c r="FM662" s="99"/>
      <c r="FN662" s="99"/>
      <c r="FO662" s="99"/>
      <c r="FP662" s="99"/>
      <c r="FQ662" s="99"/>
      <c r="FR662" s="99"/>
      <c r="FS662" s="99"/>
      <c r="FT662" s="99"/>
      <c r="FU662" s="99"/>
      <c r="FV662" s="99"/>
      <c r="FW662" s="99"/>
      <c r="FX662" s="99"/>
      <c r="FY662" s="99"/>
      <c r="FZ662" s="99"/>
      <c r="GA662" s="99"/>
      <c r="GB662" s="99"/>
      <c r="GC662" s="99"/>
      <c r="GD662" s="99"/>
      <c r="GE662" s="99"/>
    </row>
    <row r="663" spans="1:187" x14ac:dyDescent="0.2">
      <c r="A663" s="96"/>
      <c r="B663" s="97"/>
      <c r="C663" s="92"/>
      <c r="D663" s="166"/>
      <c r="E663" s="100"/>
      <c r="F663" s="100"/>
      <c r="G663" s="100"/>
      <c r="H663" s="99"/>
      <c r="I663" s="92"/>
      <c r="J663" s="12" t="s">
        <v>690</v>
      </c>
      <c r="K663" s="98"/>
      <c r="L663" s="98"/>
      <c r="M663" s="98"/>
      <c r="N663" s="98"/>
      <c r="O663" s="98"/>
      <c r="P663" s="98"/>
      <c r="Q663" s="98"/>
      <c r="R663" s="98"/>
      <c r="S663" s="98"/>
      <c r="T663" s="98"/>
      <c r="U663" s="98"/>
      <c r="V663" s="98"/>
      <c r="W663" s="98"/>
      <c r="X663" s="98"/>
      <c r="Y663" s="98"/>
      <c r="Z663" s="98"/>
      <c r="AA663" s="98"/>
      <c r="AB663" s="98"/>
      <c r="AC663" s="98"/>
      <c r="AD663" s="98"/>
      <c r="AE663" s="183"/>
      <c r="AF663" s="183"/>
      <c r="AG663" s="183"/>
      <c r="AH663" s="183"/>
      <c r="AI663" s="183"/>
      <c r="AJ663" s="183"/>
      <c r="AK663" s="183"/>
      <c r="AL663" s="183"/>
      <c r="AM663" s="183"/>
      <c r="AN663" s="183"/>
      <c r="AO663" s="183"/>
      <c r="AP663" s="183"/>
      <c r="AQ663" s="183"/>
      <c r="AR663" s="183"/>
      <c r="AS663" s="183"/>
      <c r="AT663" s="183"/>
      <c r="AU663" s="183"/>
      <c r="AV663" s="183"/>
      <c r="AW663" s="183"/>
      <c r="AX663" s="183"/>
      <c r="AY663" s="183"/>
      <c r="AZ663" s="183"/>
      <c r="BA663" s="183"/>
      <c r="BB663" s="183"/>
      <c r="BC663" s="183"/>
      <c r="BD663" s="183"/>
      <c r="BE663" s="183"/>
      <c r="BF663" s="183"/>
      <c r="BG663" s="183"/>
      <c r="BH663" s="183"/>
      <c r="BJ663" s="98"/>
      <c r="BK663" s="98"/>
      <c r="BL663" s="98"/>
      <c r="BM663" s="98"/>
      <c r="BN663" s="98"/>
      <c r="BO663" s="98"/>
      <c r="BP663" s="98"/>
      <c r="BQ663" s="98"/>
      <c r="BR663" s="98"/>
      <c r="BS663" s="98"/>
      <c r="BT663" s="98"/>
      <c r="BU663" s="98"/>
      <c r="BV663" s="98"/>
      <c r="BW663" s="98"/>
      <c r="BX663" s="98"/>
      <c r="BY663" s="98"/>
      <c r="BZ663" s="98"/>
      <c r="CA663" s="98"/>
      <c r="CB663" s="98"/>
      <c r="CC663" s="98"/>
      <c r="EE663" s="100"/>
      <c r="EF663" s="100"/>
      <c r="EG663" s="100"/>
      <c r="EH663" s="100"/>
      <c r="EI663" s="100"/>
      <c r="EJ663" s="100"/>
      <c r="EK663" s="100"/>
      <c r="EL663" s="100"/>
      <c r="EM663" s="100"/>
      <c r="EN663" s="100"/>
      <c r="EO663" s="100"/>
      <c r="EP663" s="100"/>
      <c r="EQ663" s="100"/>
      <c r="ER663" s="100"/>
      <c r="ES663" s="100"/>
      <c r="ET663" s="100"/>
      <c r="EU663" s="100"/>
      <c r="EV663" s="100"/>
      <c r="EW663" s="100"/>
      <c r="EX663" s="100"/>
      <c r="EY663" s="100"/>
      <c r="FA663" s="99"/>
      <c r="FB663" s="99"/>
      <c r="FC663" s="99"/>
      <c r="FD663" s="99"/>
      <c r="FE663" s="99"/>
      <c r="FF663" s="99"/>
      <c r="FG663" s="99"/>
      <c r="FH663" s="99"/>
      <c r="FI663" s="99"/>
      <c r="FJ663" s="99"/>
      <c r="FK663" s="99"/>
      <c r="FL663" s="99"/>
      <c r="FM663" s="99"/>
      <c r="FN663" s="99"/>
      <c r="FO663" s="99"/>
      <c r="FP663" s="99"/>
      <c r="FQ663" s="99"/>
      <c r="FR663" s="99"/>
      <c r="FS663" s="99"/>
      <c r="FT663" s="99"/>
      <c r="FU663" s="99"/>
      <c r="FV663" s="99"/>
      <c r="FW663" s="99"/>
      <c r="FX663" s="99"/>
      <c r="FY663" s="99"/>
      <c r="FZ663" s="99"/>
      <c r="GA663" s="99"/>
      <c r="GB663" s="99"/>
      <c r="GC663" s="99"/>
      <c r="GD663" s="99"/>
      <c r="GE663" s="99"/>
    </row>
    <row r="664" spans="1:187" x14ac:dyDescent="0.2">
      <c r="A664" s="96"/>
      <c r="B664" s="97"/>
      <c r="C664" s="92"/>
      <c r="D664" s="166"/>
      <c r="E664" s="100"/>
      <c r="F664" s="100"/>
      <c r="G664" s="100"/>
      <c r="H664" s="99"/>
      <c r="I664" s="92"/>
      <c r="J664" s="12" t="s">
        <v>691</v>
      </c>
      <c r="K664" s="98"/>
      <c r="L664" s="98"/>
      <c r="M664" s="98"/>
      <c r="N664" s="98"/>
      <c r="O664" s="98"/>
      <c r="P664" s="98"/>
      <c r="Q664" s="98"/>
      <c r="R664" s="98"/>
      <c r="S664" s="98"/>
      <c r="T664" s="98"/>
      <c r="U664" s="98"/>
      <c r="V664" s="98"/>
      <c r="W664" s="98"/>
      <c r="X664" s="98"/>
      <c r="Y664" s="98"/>
      <c r="Z664" s="98"/>
      <c r="AA664" s="98"/>
      <c r="AB664" s="98"/>
      <c r="AC664" s="98"/>
      <c r="AD664" s="98"/>
      <c r="AE664" s="183"/>
      <c r="AF664" s="183"/>
      <c r="AG664" s="183"/>
      <c r="AH664" s="183"/>
      <c r="AI664" s="183"/>
      <c r="AJ664" s="183"/>
      <c r="AK664" s="183"/>
      <c r="AL664" s="183"/>
      <c r="AM664" s="183"/>
      <c r="AN664" s="183"/>
      <c r="AO664" s="183"/>
      <c r="AP664" s="183"/>
      <c r="AQ664" s="183"/>
      <c r="AR664" s="183"/>
      <c r="AS664" s="183"/>
      <c r="AT664" s="183"/>
      <c r="AU664" s="183"/>
      <c r="AV664" s="183"/>
      <c r="AW664" s="183"/>
      <c r="AX664" s="183"/>
      <c r="AY664" s="183"/>
      <c r="AZ664" s="183"/>
      <c r="BA664" s="183"/>
      <c r="BB664" s="183"/>
      <c r="BC664" s="183"/>
      <c r="BD664" s="183"/>
      <c r="BE664" s="183"/>
      <c r="BF664" s="183"/>
      <c r="BG664" s="183"/>
      <c r="BH664" s="183"/>
      <c r="BJ664" s="98"/>
      <c r="BK664" s="98"/>
      <c r="BL664" s="98"/>
      <c r="BM664" s="98"/>
      <c r="BN664" s="98"/>
      <c r="BO664" s="98"/>
      <c r="BP664" s="98"/>
      <c r="BQ664" s="98"/>
      <c r="BR664" s="98"/>
      <c r="BS664" s="98"/>
      <c r="BT664" s="98"/>
      <c r="BU664" s="98"/>
      <c r="BV664" s="98"/>
      <c r="BW664" s="98"/>
      <c r="BX664" s="98"/>
      <c r="BY664" s="98"/>
      <c r="BZ664" s="98"/>
      <c r="CA664" s="98"/>
      <c r="CB664" s="98"/>
      <c r="CC664" s="98"/>
      <c r="EE664" s="100"/>
      <c r="EF664" s="100"/>
      <c r="EG664" s="100"/>
      <c r="EH664" s="100"/>
      <c r="EI664" s="100"/>
      <c r="EJ664" s="100"/>
      <c r="EK664" s="100"/>
      <c r="EL664" s="100"/>
      <c r="EM664" s="100"/>
      <c r="EN664" s="100"/>
      <c r="EO664" s="100"/>
      <c r="EP664" s="100"/>
      <c r="EQ664" s="100"/>
      <c r="ER664" s="100"/>
      <c r="ES664" s="100"/>
      <c r="ET664" s="100"/>
      <c r="EU664" s="100"/>
      <c r="EV664" s="100"/>
      <c r="EW664" s="100"/>
      <c r="EX664" s="100"/>
      <c r="EY664" s="100"/>
      <c r="FA664" s="99"/>
      <c r="FB664" s="99"/>
      <c r="FC664" s="99"/>
      <c r="FD664" s="99"/>
      <c r="FE664" s="99"/>
      <c r="FF664" s="99"/>
      <c r="FG664" s="99"/>
      <c r="FH664" s="99"/>
      <c r="FI664" s="99"/>
      <c r="FJ664" s="99"/>
      <c r="FK664" s="99"/>
      <c r="FL664" s="99"/>
      <c r="FM664" s="99"/>
      <c r="FN664" s="99"/>
      <c r="FO664" s="99"/>
      <c r="FP664" s="99"/>
      <c r="FQ664" s="99"/>
      <c r="FR664" s="99"/>
      <c r="FS664" s="99"/>
      <c r="FT664" s="99"/>
      <c r="FU664" s="99"/>
      <c r="FV664" s="99"/>
      <c r="FW664" s="99"/>
      <c r="FX664" s="99"/>
      <c r="FY664" s="99"/>
      <c r="FZ664" s="99"/>
      <c r="GA664" s="99"/>
      <c r="GB664" s="99"/>
      <c r="GC664" s="99"/>
      <c r="GD664" s="99"/>
      <c r="GE664" s="99"/>
    </row>
    <row r="665" spans="1:187" x14ac:dyDescent="0.2">
      <c r="A665" s="96"/>
      <c r="B665" s="97"/>
      <c r="C665" s="92"/>
      <c r="D665" s="166"/>
      <c r="E665" s="100"/>
      <c r="F665" s="100"/>
      <c r="G665" s="100"/>
      <c r="H665" s="99"/>
      <c r="I665" s="92"/>
      <c r="J665" s="12" t="s">
        <v>692</v>
      </c>
      <c r="K665" s="98"/>
      <c r="L665" s="98"/>
      <c r="M665" s="98"/>
      <c r="N665" s="98"/>
      <c r="O665" s="98"/>
      <c r="P665" s="98"/>
      <c r="Q665" s="98"/>
      <c r="R665" s="98"/>
      <c r="S665" s="98"/>
      <c r="T665" s="98"/>
      <c r="U665" s="98"/>
      <c r="V665" s="98"/>
      <c r="W665" s="98"/>
      <c r="X665" s="98"/>
      <c r="Y665" s="98"/>
      <c r="Z665" s="98"/>
      <c r="AA665" s="98"/>
      <c r="AB665" s="98"/>
      <c r="AC665" s="98"/>
      <c r="AD665" s="98"/>
      <c r="AE665" s="183"/>
      <c r="AF665" s="183"/>
      <c r="AG665" s="183"/>
      <c r="AH665" s="183"/>
      <c r="AI665" s="183"/>
      <c r="AJ665" s="183"/>
      <c r="AK665" s="183"/>
      <c r="AL665" s="183"/>
      <c r="AM665" s="183"/>
      <c r="AN665" s="183"/>
      <c r="AO665" s="183"/>
      <c r="AP665" s="183"/>
      <c r="AQ665" s="183"/>
      <c r="AR665" s="183"/>
      <c r="AS665" s="183"/>
      <c r="AT665" s="183"/>
      <c r="AU665" s="183"/>
      <c r="AV665" s="183"/>
      <c r="AW665" s="183"/>
      <c r="AX665" s="183"/>
      <c r="AY665" s="183"/>
      <c r="AZ665" s="183"/>
      <c r="BA665" s="183"/>
      <c r="BB665" s="183"/>
      <c r="BC665" s="183"/>
      <c r="BD665" s="183"/>
      <c r="BE665" s="183"/>
      <c r="BF665" s="183"/>
      <c r="BG665" s="183"/>
      <c r="BH665" s="183"/>
      <c r="BJ665" s="98"/>
      <c r="BK665" s="98"/>
      <c r="BL665" s="98"/>
      <c r="BM665" s="98"/>
      <c r="BN665" s="98"/>
      <c r="BO665" s="98"/>
      <c r="BP665" s="98"/>
      <c r="BQ665" s="98"/>
      <c r="BR665" s="98"/>
      <c r="BS665" s="98"/>
      <c r="BT665" s="98"/>
      <c r="BU665" s="98"/>
      <c r="BV665" s="98"/>
      <c r="BW665" s="98"/>
      <c r="BX665" s="98"/>
      <c r="BY665" s="98"/>
      <c r="BZ665" s="98"/>
      <c r="CA665" s="98"/>
      <c r="CB665" s="98"/>
      <c r="CC665" s="98"/>
      <c r="EE665" s="100"/>
      <c r="EF665" s="100"/>
      <c r="EG665" s="100"/>
      <c r="EH665" s="100"/>
      <c r="EI665" s="100"/>
      <c r="EJ665" s="100"/>
      <c r="EK665" s="100"/>
      <c r="EL665" s="100"/>
      <c r="EM665" s="100"/>
      <c r="EN665" s="100"/>
      <c r="EO665" s="100"/>
      <c r="EP665" s="100"/>
      <c r="EQ665" s="100"/>
      <c r="ER665" s="100"/>
      <c r="ES665" s="100"/>
      <c r="ET665" s="100"/>
      <c r="EU665" s="100"/>
      <c r="EV665" s="100"/>
      <c r="EW665" s="100"/>
      <c r="EX665" s="100"/>
      <c r="EY665" s="100"/>
      <c r="FA665" s="99"/>
      <c r="FB665" s="99"/>
      <c r="FC665" s="99"/>
      <c r="FD665" s="99"/>
      <c r="FE665" s="99"/>
      <c r="FF665" s="99"/>
      <c r="FG665" s="99"/>
      <c r="FH665" s="99"/>
      <c r="FI665" s="99"/>
      <c r="FJ665" s="99"/>
      <c r="FK665" s="99"/>
      <c r="FL665" s="99"/>
      <c r="FM665" s="99"/>
      <c r="FN665" s="99"/>
      <c r="FO665" s="99"/>
      <c r="FP665" s="99"/>
      <c r="FQ665" s="99"/>
      <c r="FR665" s="99"/>
      <c r="FS665" s="99"/>
      <c r="FT665" s="99"/>
      <c r="FU665" s="99"/>
      <c r="FV665" s="99"/>
      <c r="FW665" s="99"/>
      <c r="FX665" s="99"/>
      <c r="FY665" s="99"/>
      <c r="FZ665" s="99"/>
      <c r="GA665" s="99"/>
      <c r="GB665" s="99"/>
      <c r="GC665" s="99"/>
      <c r="GD665" s="99"/>
      <c r="GE665" s="99"/>
    </row>
    <row r="666" spans="1:187" x14ac:dyDescent="0.2">
      <c r="A666" s="96"/>
      <c r="B666" s="97"/>
      <c r="C666" s="92"/>
      <c r="D666" s="166"/>
      <c r="E666" s="100"/>
      <c r="F666" s="100"/>
      <c r="G666" s="100"/>
      <c r="H666" s="99"/>
      <c r="I666" s="92"/>
      <c r="J666" s="12" t="s">
        <v>693</v>
      </c>
      <c r="K666" s="98"/>
      <c r="L666" s="98"/>
      <c r="M666" s="98"/>
      <c r="N666" s="98"/>
      <c r="O666" s="98"/>
      <c r="P666" s="98"/>
      <c r="Q666" s="98"/>
      <c r="R666" s="98"/>
      <c r="S666" s="98"/>
      <c r="T666" s="98"/>
      <c r="U666" s="98"/>
      <c r="V666" s="98"/>
      <c r="W666" s="98"/>
      <c r="X666" s="98"/>
      <c r="Y666" s="98"/>
      <c r="Z666" s="98"/>
      <c r="AA666" s="98"/>
      <c r="AB666" s="98"/>
      <c r="AC666" s="98"/>
      <c r="AD666" s="98"/>
      <c r="AE666" s="183"/>
      <c r="AF666" s="183"/>
      <c r="AG666" s="183"/>
      <c r="AH666" s="183"/>
      <c r="AI666" s="183"/>
      <c r="AJ666" s="183"/>
      <c r="AK666" s="183"/>
      <c r="AL666" s="183"/>
      <c r="AM666" s="183"/>
      <c r="AN666" s="183"/>
      <c r="AO666" s="183"/>
      <c r="AP666" s="183"/>
      <c r="AQ666" s="183"/>
      <c r="AR666" s="183"/>
      <c r="AS666" s="183"/>
      <c r="AT666" s="183"/>
      <c r="AU666" s="183"/>
      <c r="AV666" s="183"/>
      <c r="AW666" s="183"/>
      <c r="AX666" s="183"/>
      <c r="AY666" s="183"/>
      <c r="AZ666" s="183"/>
      <c r="BA666" s="183"/>
      <c r="BB666" s="183"/>
      <c r="BC666" s="183"/>
      <c r="BD666" s="183"/>
      <c r="BE666" s="183"/>
      <c r="BF666" s="183"/>
      <c r="BG666" s="183"/>
      <c r="BH666" s="183"/>
      <c r="BJ666" s="98"/>
      <c r="BK666" s="98"/>
      <c r="BL666" s="98"/>
      <c r="BM666" s="98"/>
      <c r="BN666" s="98"/>
      <c r="BO666" s="98"/>
      <c r="BP666" s="98"/>
      <c r="BQ666" s="98"/>
      <c r="BR666" s="98"/>
      <c r="BS666" s="98"/>
      <c r="BT666" s="98"/>
      <c r="BU666" s="98"/>
      <c r="BV666" s="98"/>
      <c r="BW666" s="98"/>
      <c r="BX666" s="98"/>
      <c r="BY666" s="98"/>
      <c r="BZ666" s="98"/>
      <c r="CA666" s="98"/>
      <c r="CB666" s="98"/>
      <c r="CC666" s="98"/>
      <c r="EE666" s="100"/>
      <c r="EF666" s="100"/>
      <c r="EG666" s="100"/>
      <c r="EH666" s="100"/>
      <c r="EI666" s="100"/>
      <c r="EJ666" s="100"/>
      <c r="EK666" s="100"/>
      <c r="EL666" s="100"/>
      <c r="EM666" s="100"/>
      <c r="EN666" s="100"/>
      <c r="EO666" s="100"/>
      <c r="EP666" s="100"/>
      <c r="EQ666" s="100"/>
      <c r="ER666" s="100"/>
      <c r="ES666" s="100"/>
      <c r="ET666" s="100"/>
      <c r="EU666" s="100"/>
      <c r="EV666" s="100"/>
      <c r="EW666" s="100"/>
      <c r="EX666" s="100"/>
      <c r="EY666" s="100"/>
      <c r="FA666" s="99"/>
      <c r="FB666" s="99"/>
      <c r="FC666" s="99"/>
      <c r="FD666" s="99"/>
      <c r="FE666" s="99"/>
      <c r="FF666" s="99"/>
      <c r="FG666" s="99"/>
      <c r="FH666" s="99"/>
      <c r="FI666" s="99"/>
      <c r="FJ666" s="99"/>
      <c r="FK666" s="99"/>
      <c r="FL666" s="99"/>
      <c r="FM666" s="99"/>
      <c r="FN666" s="99"/>
      <c r="FO666" s="99"/>
      <c r="FP666" s="99"/>
      <c r="FQ666" s="99"/>
      <c r="FR666" s="99"/>
      <c r="FS666" s="99"/>
      <c r="FT666" s="99"/>
      <c r="FU666" s="99"/>
      <c r="FV666" s="99"/>
      <c r="FW666" s="99"/>
      <c r="FX666" s="99"/>
      <c r="FY666" s="99"/>
      <c r="FZ666" s="99"/>
      <c r="GA666" s="99"/>
      <c r="GB666" s="99"/>
      <c r="GC666" s="99"/>
      <c r="GD666" s="99"/>
      <c r="GE666" s="99"/>
    </row>
    <row r="667" spans="1:187" x14ac:dyDescent="0.2">
      <c r="A667" s="96"/>
      <c r="B667" s="97"/>
      <c r="C667" s="92"/>
      <c r="D667" s="166"/>
      <c r="E667" s="100"/>
      <c r="F667" s="100"/>
      <c r="G667" s="100"/>
      <c r="H667" s="99"/>
      <c r="I667" s="92"/>
      <c r="J667" s="12" t="s">
        <v>694</v>
      </c>
      <c r="K667" s="98"/>
      <c r="L667" s="98"/>
      <c r="M667" s="98"/>
      <c r="N667" s="98"/>
      <c r="O667" s="98"/>
      <c r="P667" s="98"/>
      <c r="Q667" s="98"/>
      <c r="R667" s="98"/>
      <c r="S667" s="98"/>
      <c r="T667" s="98"/>
      <c r="U667" s="98"/>
      <c r="V667" s="98"/>
      <c r="W667" s="98"/>
      <c r="X667" s="98"/>
      <c r="Y667" s="98"/>
      <c r="Z667" s="98"/>
      <c r="AA667" s="98"/>
      <c r="AB667" s="98"/>
      <c r="AC667" s="98"/>
      <c r="AD667" s="98"/>
      <c r="AE667" s="183"/>
      <c r="AF667" s="183"/>
      <c r="AG667" s="183"/>
      <c r="AH667" s="183"/>
      <c r="AI667" s="183"/>
      <c r="AJ667" s="183"/>
      <c r="AK667" s="183"/>
      <c r="AL667" s="183"/>
      <c r="AM667" s="183"/>
      <c r="AN667" s="183"/>
      <c r="AO667" s="183"/>
      <c r="AP667" s="183"/>
      <c r="AQ667" s="183"/>
      <c r="AR667" s="183"/>
      <c r="AS667" s="183"/>
      <c r="AT667" s="183"/>
      <c r="AU667" s="183"/>
      <c r="AV667" s="183"/>
      <c r="AW667" s="183"/>
      <c r="AX667" s="183"/>
      <c r="AY667" s="183"/>
      <c r="AZ667" s="183"/>
      <c r="BA667" s="183"/>
      <c r="BB667" s="183"/>
      <c r="BC667" s="183"/>
      <c r="BD667" s="183"/>
      <c r="BE667" s="183"/>
      <c r="BF667" s="183"/>
      <c r="BG667" s="183"/>
      <c r="BH667" s="183"/>
      <c r="BJ667" s="98"/>
      <c r="BK667" s="98"/>
      <c r="BL667" s="98"/>
      <c r="BM667" s="98"/>
      <c r="BN667" s="98"/>
      <c r="BO667" s="98"/>
      <c r="BP667" s="98"/>
      <c r="BQ667" s="98"/>
      <c r="BR667" s="98"/>
      <c r="BS667" s="98"/>
      <c r="BT667" s="98"/>
      <c r="BU667" s="98"/>
      <c r="BV667" s="98"/>
      <c r="BW667" s="98"/>
      <c r="BX667" s="98"/>
      <c r="BY667" s="98"/>
      <c r="BZ667" s="98"/>
      <c r="CA667" s="98"/>
      <c r="CB667" s="98"/>
      <c r="CC667" s="98"/>
      <c r="EE667" s="100"/>
      <c r="EF667" s="100"/>
      <c r="EG667" s="100"/>
      <c r="EH667" s="100"/>
      <c r="EI667" s="100"/>
      <c r="EJ667" s="100"/>
      <c r="EK667" s="100"/>
      <c r="EL667" s="100"/>
      <c r="EM667" s="100"/>
      <c r="EN667" s="100"/>
      <c r="EO667" s="100"/>
      <c r="EP667" s="100"/>
      <c r="EQ667" s="100"/>
      <c r="ER667" s="100"/>
      <c r="ES667" s="100"/>
      <c r="ET667" s="100"/>
      <c r="EU667" s="100"/>
      <c r="EV667" s="100"/>
      <c r="EW667" s="100"/>
      <c r="EX667" s="100"/>
      <c r="EY667" s="100"/>
      <c r="FA667" s="99"/>
      <c r="FB667" s="99"/>
      <c r="FC667" s="99"/>
      <c r="FD667" s="99"/>
      <c r="FE667" s="99"/>
      <c r="FF667" s="99"/>
      <c r="FG667" s="99"/>
      <c r="FH667" s="99"/>
      <c r="FI667" s="99"/>
      <c r="FJ667" s="99"/>
      <c r="FK667" s="99"/>
      <c r="FL667" s="99"/>
      <c r="FM667" s="99"/>
      <c r="FN667" s="99"/>
      <c r="FO667" s="99"/>
      <c r="FP667" s="99"/>
      <c r="FQ667" s="99"/>
      <c r="FR667" s="99"/>
      <c r="FS667" s="99"/>
      <c r="FT667" s="99"/>
      <c r="FU667" s="99"/>
      <c r="FV667" s="99"/>
      <c r="FW667" s="99"/>
      <c r="FX667" s="99"/>
      <c r="FY667" s="99"/>
      <c r="FZ667" s="99"/>
      <c r="GA667" s="99"/>
      <c r="GB667" s="99"/>
      <c r="GC667" s="99"/>
      <c r="GD667" s="99"/>
      <c r="GE667" s="99"/>
    </row>
    <row r="668" spans="1:187" x14ac:dyDescent="0.2">
      <c r="A668" s="96"/>
      <c r="B668" s="97"/>
      <c r="C668" s="92"/>
      <c r="D668" s="166"/>
      <c r="E668" s="100"/>
      <c r="F668" s="100"/>
      <c r="G668" s="100"/>
      <c r="H668" s="99"/>
      <c r="I668" s="92"/>
      <c r="J668" s="12" t="s">
        <v>695</v>
      </c>
      <c r="K668" s="98"/>
      <c r="L668" s="98"/>
      <c r="M668" s="98"/>
      <c r="N668" s="98"/>
      <c r="O668" s="98"/>
      <c r="P668" s="98"/>
      <c r="Q668" s="98"/>
      <c r="R668" s="98"/>
      <c r="S668" s="98"/>
      <c r="T668" s="98"/>
      <c r="U668" s="98"/>
      <c r="V668" s="98"/>
      <c r="W668" s="98"/>
      <c r="X668" s="98"/>
      <c r="Y668" s="98"/>
      <c r="Z668" s="98"/>
      <c r="AA668" s="98"/>
      <c r="AB668" s="98"/>
      <c r="AC668" s="98"/>
      <c r="AD668" s="98"/>
      <c r="AE668" s="183"/>
      <c r="AF668" s="183"/>
      <c r="AG668" s="183"/>
      <c r="AH668" s="183"/>
      <c r="AI668" s="183"/>
      <c r="AJ668" s="183"/>
      <c r="AK668" s="183"/>
      <c r="AL668" s="183"/>
      <c r="AM668" s="183"/>
      <c r="AN668" s="183"/>
      <c r="AO668" s="183"/>
      <c r="AP668" s="183"/>
      <c r="AQ668" s="183"/>
      <c r="AR668" s="183"/>
      <c r="AS668" s="183"/>
      <c r="AT668" s="183"/>
      <c r="AU668" s="183"/>
      <c r="AV668" s="183"/>
      <c r="AW668" s="183"/>
      <c r="AX668" s="183"/>
      <c r="AY668" s="183"/>
      <c r="AZ668" s="183"/>
      <c r="BA668" s="183"/>
      <c r="BB668" s="183"/>
      <c r="BC668" s="183"/>
      <c r="BD668" s="183"/>
      <c r="BE668" s="183"/>
      <c r="BF668" s="183"/>
      <c r="BG668" s="183"/>
      <c r="BH668" s="183"/>
      <c r="BJ668" s="98"/>
      <c r="BK668" s="98"/>
      <c r="BL668" s="98"/>
      <c r="BM668" s="98"/>
      <c r="BN668" s="98"/>
      <c r="BO668" s="98"/>
      <c r="BP668" s="98"/>
      <c r="BQ668" s="98"/>
      <c r="BR668" s="98"/>
      <c r="BS668" s="98"/>
      <c r="BT668" s="98"/>
      <c r="BU668" s="98"/>
      <c r="BV668" s="98"/>
      <c r="BW668" s="98"/>
      <c r="BX668" s="98"/>
      <c r="BY668" s="98"/>
      <c r="BZ668" s="98"/>
      <c r="CA668" s="98"/>
      <c r="CB668" s="98"/>
      <c r="CC668" s="98"/>
      <c r="EE668" s="100"/>
      <c r="EF668" s="100"/>
      <c r="EG668" s="100"/>
      <c r="EH668" s="100"/>
      <c r="EI668" s="100"/>
      <c r="EJ668" s="100"/>
      <c r="EK668" s="100"/>
      <c r="EL668" s="100"/>
      <c r="EM668" s="100"/>
      <c r="EN668" s="100"/>
      <c r="EO668" s="100"/>
      <c r="EP668" s="100"/>
      <c r="EQ668" s="100"/>
      <c r="ER668" s="100"/>
      <c r="ES668" s="100"/>
      <c r="ET668" s="100"/>
      <c r="EU668" s="100"/>
      <c r="EV668" s="100"/>
      <c r="EW668" s="100"/>
      <c r="EX668" s="100"/>
      <c r="EY668" s="100"/>
      <c r="FA668" s="99"/>
      <c r="FB668" s="99"/>
      <c r="FC668" s="99"/>
      <c r="FD668" s="99"/>
      <c r="FE668" s="99"/>
      <c r="FF668" s="99"/>
      <c r="FG668" s="99"/>
      <c r="FH668" s="99"/>
      <c r="FI668" s="99"/>
      <c r="FJ668" s="99"/>
      <c r="FK668" s="99"/>
      <c r="FL668" s="99"/>
      <c r="FM668" s="99"/>
      <c r="FN668" s="99"/>
      <c r="FO668" s="99"/>
      <c r="FP668" s="99"/>
      <c r="FQ668" s="99"/>
      <c r="FR668" s="99"/>
      <c r="FS668" s="99"/>
      <c r="FT668" s="99"/>
      <c r="FU668" s="99"/>
      <c r="FV668" s="99"/>
      <c r="FW668" s="99"/>
      <c r="FX668" s="99"/>
      <c r="FY668" s="99"/>
      <c r="FZ668" s="99"/>
      <c r="GA668" s="99"/>
      <c r="GB668" s="99"/>
      <c r="GC668" s="99"/>
      <c r="GD668" s="99"/>
      <c r="GE668" s="99"/>
    </row>
    <row r="669" spans="1:187" x14ac:dyDescent="0.2">
      <c r="A669" s="96"/>
      <c r="B669" s="97"/>
      <c r="C669" s="92"/>
      <c r="D669" s="166"/>
      <c r="E669" s="100"/>
      <c r="F669" s="100"/>
      <c r="G669" s="100"/>
      <c r="H669" s="99"/>
      <c r="I669" s="92"/>
      <c r="J669" s="12" t="s">
        <v>696</v>
      </c>
      <c r="K669" s="98"/>
      <c r="L669" s="98"/>
      <c r="M669" s="98"/>
      <c r="N669" s="98"/>
      <c r="O669" s="98"/>
      <c r="P669" s="98"/>
      <c r="Q669" s="98"/>
      <c r="R669" s="98"/>
      <c r="S669" s="98"/>
      <c r="T669" s="98"/>
      <c r="U669" s="98"/>
      <c r="V669" s="98"/>
      <c r="W669" s="98"/>
      <c r="X669" s="98"/>
      <c r="Y669" s="98"/>
      <c r="Z669" s="98"/>
      <c r="AA669" s="98"/>
      <c r="AB669" s="98"/>
      <c r="AC669" s="98"/>
      <c r="AD669" s="98"/>
      <c r="AE669" s="183"/>
      <c r="AF669" s="183"/>
      <c r="AG669" s="183"/>
      <c r="AH669" s="183"/>
      <c r="AI669" s="183"/>
      <c r="AJ669" s="183"/>
      <c r="AK669" s="183"/>
      <c r="AL669" s="183"/>
      <c r="AM669" s="183"/>
      <c r="AN669" s="183"/>
      <c r="AO669" s="183"/>
      <c r="AP669" s="183"/>
      <c r="AQ669" s="183"/>
      <c r="AR669" s="183"/>
      <c r="AS669" s="183"/>
      <c r="AT669" s="183"/>
      <c r="AU669" s="183"/>
      <c r="AV669" s="183"/>
      <c r="AW669" s="183"/>
      <c r="AX669" s="183"/>
      <c r="AY669" s="183"/>
      <c r="AZ669" s="183"/>
      <c r="BA669" s="183"/>
      <c r="BB669" s="183"/>
      <c r="BC669" s="183"/>
      <c r="BD669" s="183"/>
      <c r="BE669" s="183"/>
      <c r="BF669" s="183"/>
      <c r="BG669" s="183"/>
      <c r="BH669" s="183"/>
      <c r="BJ669" s="98"/>
      <c r="BK669" s="98"/>
      <c r="BL669" s="98"/>
      <c r="BM669" s="98"/>
      <c r="BN669" s="98"/>
      <c r="BO669" s="98"/>
      <c r="BP669" s="98"/>
      <c r="BQ669" s="98"/>
      <c r="BR669" s="98"/>
      <c r="BS669" s="98"/>
      <c r="BT669" s="98"/>
      <c r="BU669" s="98"/>
      <c r="BV669" s="98"/>
      <c r="BW669" s="98"/>
      <c r="BX669" s="98"/>
      <c r="BY669" s="98"/>
      <c r="BZ669" s="98"/>
      <c r="CA669" s="98"/>
      <c r="CB669" s="98"/>
      <c r="CC669" s="98"/>
      <c r="EE669" s="100"/>
      <c r="EF669" s="100"/>
      <c r="EG669" s="100"/>
      <c r="EH669" s="100"/>
      <c r="EI669" s="100"/>
      <c r="EJ669" s="100"/>
      <c r="EK669" s="100"/>
      <c r="EL669" s="100"/>
      <c r="EM669" s="100"/>
      <c r="EN669" s="100"/>
      <c r="EO669" s="100"/>
      <c r="EP669" s="100"/>
      <c r="EQ669" s="100"/>
      <c r="ER669" s="100"/>
      <c r="ES669" s="100"/>
      <c r="ET669" s="100"/>
      <c r="EU669" s="100"/>
      <c r="EV669" s="100"/>
      <c r="EW669" s="100"/>
      <c r="EX669" s="100"/>
      <c r="EY669" s="100"/>
      <c r="FA669" s="99"/>
      <c r="FB669" s="99"/>
      <c r="FC669" s="99"/>
      <c r="FD669" s="99"/>
      <c r="FE669" s="99"/>
      <c r="FF669" s="99"/>
      <c r="FG669" s="99"/>
      <c r="FH669" s="99"/>
      <c r="FI669" s="99"/>
      <c r="FJ669" s="99"/>
      <c r="FK669" s="99"/>
      <c r="FL669" s="99"/>
      <c r="FM669" s="99"/>
      <c r="FN669" s="99"/>
      <c r="FO669" s="99"/>
      <c r="FP669" s="99"/>
      <c r="FQ669" s="99"/>
      <c r="FR669" s="99"/>
      <c r="FS669" s="99"/>
      <c r="FT669" s="99"/>
      <c r="FU669" s="99"/>
      <c r="FV669" s="99"/>
      <c r="FW669" s="99"/>
      <c r="FX669" s="99"/>
      <c r="FY669" s="99"/>
      <c r="FZ669" s="99"/>
      <c r="GA669" s="99"/>
      <c r="GB669" s="99"/>
      <c r="GC669" s="99"/>
      <c r="GD669" s="99"/>
      <c r="GE669" s="99"/>
    </row>
    <row r="670" spans="1:187" x14ac:dyDescent="0.2">
      <c r="A670" s="96"/>
      <c r="B670" s="97"/>
      <c r="C670" s="92"/>
      <c r="D670" s="166"/>
      <c r="E670" s="100"/>
      <c r="F670" s="100"/>
      <c r="G670" s="100"/>
      <c r="H670" s="99"/>
      <c r="I670" s="92"/>
      <c r="J670" s="12" t="s">
        <v>697</v>
      </c>
      <c r="K670" s="98"/>
      <c r="L670" s="98"/>
      <c r="M670" s="98"/>
      <c r="N670" s="98"/>
      <c r="O670" s="98"/>
      <c r="P670" s="98"/>
      <c r="Q670" s="98"/>
      <c r="R670" s="98"/>
      <c r="S670" s="98"/>
      <c r="T670" s="98"/>
      <c r="U670" s="98"/>
      <c r="V670" s="98"/>
      <c r="W670" s="98"/>
      <c r="X670" s="98"/>
      <c r="Y670" s="98"/>
      <c r="Z670" s="98"/>
      <c r="AA670" s="98"/>
      <c r="AB670" s="98"/>
      <c r="AC670" s="98"/>
      <c r="AD670" s="98"/>
      <c r="AE670" s="183"/>
      <c r="AF670" s="183"/>
      <c r="AG670" s="183"/>
      <c r="AH670" s="183"/>
      <c r="AI670" s="183"/>
      <c r="AJ670" s="183"/>
      <c r="AK670" s="183"/>
      <c r="AL670" s="183"/>
      <c r="AM670" s="183"/>
      <c r="AN670" s="183"/>
      <c r="AO670" s="183"/>
      <c r="AP670" s="183"/>
      <c r="AQ670" s="183"/>
      <c r="AR670" s="183"/>
      <c r="AS670" s="183"/>
      <c r="AT670" s="183"/>
      <c r="AU670" s="183"/>
      <c r="AV670" s="183"/>
      <c r="AW670" s="183"/>
      <c r="AX670" s="183"/>
      <c r="AY670" s="183"/>
      <c r="AZ670" s="183"/>
      <c r="BA670" s="183"/>
      <c r="BB670" s="183"/>
      <c r="BC670" s="183"/>
      <c r="BD670" s="183"/>
      <c r="BE670" s="183"/>
      <c r="BF670" s="183"/>
      <c r="BG670" s="183"/>
      <c r="BH670" s="183"/>
      <c r="BJ670" s="98"/>
      <c r="BK670" s="98"/>
      <c r="BL670" s="98"/>
      <c r="BM670" s="98"/>
      <c r="BN670" s="98"/>
      <c r="BO670" s="98"/>
      <c r="BP670" s="98"/>
      <c r="BQ670" s="98"/>
      <c r="BR670" s="98"/>
      <c r="BS670" s="98"/>
      <c r="BT670" s="98"/>
      <c r="BU670" s="98"/>
      <c r="BV670" s="98"/>
      <c r="BW670" s="98"/>
      <c r="BX670" s="98"/>
      <c r="BY670" s="98"/>
      <c r="BZ670" s="98"/>
      <c r="CA670" s="98"/>
      <c r="CB670" s="98"/>
      <c r="CC670" s="98"/>
      <c r="EE670" s="100"/>
      <c r="EF670" s="100"/>
      <c r="EG670" s="100"/>
      <c r="EH670" s="100"/>
      <c r="EI670" s="100"/>
      <c r="EJ670" s="100"/>
      <c r="EK670" s="100"/>
      <c r="EL670" s="100"/>
      <c r="EM670" s="100"/>
      <c r="EN670" s="100"/>
      <c r="EO670" s="100"/>
      <c r="EP670" s="100"/>
      <c r="EQ670" s="100"/>
      <c r="ER670" s="100"/>
      <c r="ES670" s="100"/>
      <c r="ET670" s="100"/>
      <c r="EU670" s="100"/>
      <c r="EV670" s="100"/>
      <c r="EW670" s="100"/>
      <c r="EX670" s="100"/>
      <c r="EY670" s="100"/>
      <c r="FA670" s="99"/>
      <c r="FB670" s="99"/>
      <c r="FC670" s="99"/>
      <c r="FD670" s="99"/>
      <c r="FE670" s="99"/>
      <c r="FF670" s="99"/>
      <c r="FG670" s="99"/>
      <c r="FH670" s="99"/>
      <c r="FI670" s="99"/>
      <c r="FJ670" s="99"/>
      <c r="FK670" s="99"/>
      <c r="FL670" s="99"/>
      <c r="FM670" s="99"/>
      <c r="FN670" s="99"/>
      <c r="FO670" s="99"/>
      <c r="FP670" s="99"/>
      <c r="FQ670" s="99"/>
      <c r="FR670" s="99"/>
      <c r="FS670" s="99"/>
      <c r="FT670" s="99"/>
      <c r="FU670" s="99"/>
      <c r="FV670" s="99"/>
      <c r="FW670" s="99"/>
      <c r="FX670" s="99"/>
      <c r="FY670" s="99"/>
      <c r="FZ670" s="99"/>
      <c r="GA670" s="99"/>
      <c r="GB670" s="99"/>
      <c r="GC670" s="99"/>
      <c r="GD670" s="99"/>
      <c r="GE670" s="99"/>
    </row>
    <row r="671" spans="1:187" x14ac:dyDescent="0.2">
      <c r="A671" s="96"/>
      <c r="B671" s="97"/>
      <c r="C671" s="92"/>
      <c r="D671" s="166"/>
      <c r="E671" s="100"/>
      <c r="F671" s="100"/>
      <c r="G671" s="100"/>
      <c r="H671" s="99"/>
      <c r="I671" s="92"/>
      <c r="J671" s="12" t="s">
        <v>698</v>
      </c>
      <c r="K671" s="98"/>
      <c r="L671" s="98"/>
      <c r="M671" s="98"/>
      <c r="N671" s="98"/>
      <c r="O671" s="98"/>
      <c r="P671" s="98"/>
      <c r="Q671" s="98"/>
      <c r="R671" s="98"/>
      <c r="S671" s="98"/>
      <c r="T671" s="98"/>
      <c r="U671" s="98"/>
      <c r="V671" s="98"/>
      <c r="W671" s="98"/>
      <c r="X671" s="98"/>
      <c r="Y671" s="98"/>
      <c r="Z671" s="98"/>
      <c r="AA671" s="98"/>
      <c r="AB671" s="98"/>
      <c r="AC671" s="98"/>
      <c r="AD671" s="98"/>
      <c r="AE671" s="183"/>
      <c r="AF671" s="183"/>
      <c r="AG671" s="183"/>
      <c r="AH671" s="183"/>
      <c r="AI671" s="183"/>
      <c r="AJ671" s="183"/>
      <c r="AK671" s="183"/>
      <c r="AL671" s="183"/>
      <c r="AM671" s="183"/>
      <c r="AN671" s="183"/>
      <c r="AO671" s="183"/>
      <c r="AP671" s="183"/>
      <c r="AQ671" s="183"/>
      <c r="AR671" s="183"/>
      <c r="AS671" s="183"/>
      <c r="AT671" s="183"/>
      <c r="AU671" s="183"/>
      <c r="AV671" s="183"/>
      <c r="AW671" s="183"/>
      <c r="AX671" s="183"/>
      <c r="AY671" s="183"/>
      <c r="AZ671" s="183"/>
      <c r="BA671" s="183"/>
      <c r="BB671" s="183"/>
      <c r="BC671" s="183"/>
      <c r="BD671" s="183"/>
      <c r="BE671" s="183"/>
      <c r="BF671" s="183"/>
      <c r="BG671" s="183"/>
      <c r="BH671" s="183"/>
      <c r="BJ671" s="98"/>
      <c r="BK671" s="98"/>
      <c r="BL671" s="98"/>
      <c r="BM671" s="98"/>
      <c r="BN671" s="98"/>
      <c r="BO671" s="98"/>
      <c r="BP671" s="98"/>
      <c r="BQ671" s="98"/>
      <c r="BR671" s="98"/>
      <c r="BS671" s="98"/>
      <c r="BT671" s="98"/>
      <c r="BU671" s="98"/>
      <c r="BV671" s="98"/>
      <c r="BW671" s="98"/>
      <c r="BX671" s="98"/>
      <c r="BY671" s="98"/>
      <c r="BZ671" s="98"/>
      <c r="CA671" s="98"/>
      <c r="CB671" s="98"/>
      <c r="CC671" s="98"/>
      <c r="EE671" s="100"/>
      <c r="EF671" s="100"/>
      <c r="EG671" s="100"/>
      <c r="EH671" s="100"/>
      <c r="EI671" s="100"/>
      <c r="EJ671" s="100"/>
      <c r="EK671" s="100"/>
      <c r="EL671" s="100"/>
      <c r="EM671" s="100"/>
      <c r="EN671" s="100"/>
      <c r="EO671" s="100"/>
      <c r="EP671" s="100"/>
      <c r="EQ671" s="100"/>
      <c r="ER671" s="100"/>
      <c r="ES671" s="100"/>
      <c r="ET671" s="100"/>
      <c r="EU671" s="100"/>
      <c r="EV671" s="100"/>
      <c r="EW671" s="100"/>
      <c r="EX671" s="100"/>
      <c r="EY671" s="100"/>
      <c r="FA671" s="99"/>
      <c r="FB671" s="99"/>
      <c r="FC671" s="99"/>
      <c r="FD671" s="99"/>
      <c r="FE671" s="99"/>
      <c r="FF671" s="99"/>
      <c r="FG671" s="99"/>
      <c r="FH671" s="99"/>
      <c r="FI671" s="99"/>
      <c r="FJ671" s="99"/>
      <c r="FK671" s="99"/>
      <c r="FL671" s="99"/>
      <c r="FM671" s="99"/>
      <c r="FN671" s="99"/>
      <c r="FO671" s="99"/>
      <c r="FP671" s="99"/>
      <c r="FQ671" s="99"/>
      <c r="FR671" s="99"/>
      <c r="FS671" s="99"/>
      <c r="FT671" s="99"/>
      <c r="FU671" s="99"/>
      <c r="FV671" s="99"/>
      <c r="FW671" s="99"/>
      <c r="FX671" s="99"/>
      <c r="FY671" s="99"/>
      <c r="FZ671" s="99"/>
      <c r="GA671" s="99"/>
      <c r="GB671" s="99"/>
      <c r="GC671" s="99"/>
      <c r="GD671" s="99"/>
      <c r="GE671" s="99"/>
    </row>
    <row r="672" spans="1:187" x14ac:dyDescent="0.2">
      <c r="A672" s="96"/>
      <c r="B672" s="97"/>
      <c r="C672" s="92"/>
      <c r="D672" s="166"/>
      <c r="E672" s="100"/>
      <c r="F672" s="100"/>
      <c r="G672" s="100"/>
      <c r="H672" s="99"/>
      <c r="I672" s="92"/>
      <c r="J672" s="12" t="s">
        <v>699</v>
      </c>
      <c r="K672" s="98"/>
      <c r="L672" s="98"/>
      <c r="M672" s="98"/>
      <c r="N672" s="98"/>
      <c r="O672" s="98"/>
      <c r="P672" s="98"/>
      <c r="Q672" s="98"/>
      <c r="R672" s="98"/>
      <c r="S672" s="98"/>
      <c r="T672" s="98"/>
      <c r="U672" s="98"/>
      <c r="V672" s="98"/>
      <c r="W672" s="98"/>
      <c r="X672" s="98"/>
      <c r="Y672" s="98"/>
      <c r="Z672" s="98"/>
      <c r="AA672" s="98"/>
      <c r="AB672" s="98"/>
      <c r="AC672" s="98"/>
      <c r="AD672" s="98"/>
      <c r="AE672" s="183"/>
      <c r="AF672" s="183"/>
      <c r="AG672" s="183"/>
      <c r="AH672" s="183"/>
      <c r="AI672" s="183"/>
      <c r="AJ672" s="183"/>
      <c r="AK672" s="183"/>
      <c r="AL672" s="183"/>
      <c r="AM672" s="183"/>
      <c r="AN672" s="183"/>
      <c r="AO672" s="183"/>
      <c r="AP672" s="183"/>
      <c r="AQ672" s="183"/>
      <c r="AR672" s="183"/>
      <c r="AS672" s="183"/>
      <c r="AT672" s="183"/>
      <c r="AU672" s="183"/>
      <c r="AV672" s="183"/>
      <c r="AW672" s="183"/>
      <c r="AX672" s="183"/>
      <c r="AY672" s="183"/>
      <c r="AZ672" s="183"/>
      <c r="BA672" s="183"/>
      <c r="BB672" s="183"/>
      <c r="BC672" s="183"/>
      <c r="BD672" s="183"/>
      <c r="BE672" s="183"/>
      <c r="BF672" s="183"/>
      <c r="BG672" s="183"/>
      <c r="BH672" s="183"/>
      <c r="BJ672" s="98"/>
      <c r="BK672" s="98"/>
      <c r="BL672" s="98"/>
      <c r="BM672" s="98"/>
      <c r="BN672" s="98"/>
      <c r="BO672" s="98"/>
      <c r="BP672" s="98"/>
      <c r="BQ672" s="98"/>
      <c r="BR672" s="98"/>
      <c r="BS672" s="98"/>
      <c r="BT672" s="98"/>
      <c r="BU672" s="98"/>
      <c r="BV672" s="98"/>
      <c r="BW672" s="98"/>
      <c r="BX672" s="98"/>
      <c r="BY672" s="98"/>
      <c r="BZ672" s="98"/>
      <c r="CA672" s="98"/>
      <c r="CB672" s="98"/>
      <c r="CC672" s="98"/>
      <c r="EE672" s="100"/>
      <c r="EF672" s="100"/>
      <c r="EG672" s="100"/>
      <c r="EH672" s="100"/>
      <c r="EI672" s="100"/>
      <c r="EJ672" s="100"/>
      <c r="EK672" s="100"/>
      <c r="EL672" s="100"/>
      <c r="EM672" s="100"/>
      <c r="EN672" s="100"/>
      <c r="EO672" s="100"/>
      <c r="EP672" s="100"/>
      <c r="EQ672" s="100"/>
      <c r="ER672" s="100"/>
      <c r="ES672" s="100"/>
      <c r="ET672" s="100"/>
      <c r="EU672" s="100"/>
      <c r="EV672" s="100"/>
      <c r="EW672" s="100"/>
      <c r="EX672" s="100"/>
      <c r="EY672" s="100"/>
      <c r="FA672" s="99"/>
      <c r="FB672" s="99"/>
      <c r="FC672" s="99"/>
      <c r="FD672" s="99"/>
      <c r="FE672" s="99"/>
      <c r="FF672" s="99"/>
      <c r="FG672" s="99"/>
      <c r="FH672" s="99"/>
      <c r="FI672" s="99"/>
      <c r="FJ672" s="99"/>
      <c r="FK672" s="99"/>
      <c r="FL672" s="99"/>
      <c r="FM672" s="99"/>
      <c r="FN672" s="99"/>
      <c r="FO672" s="99"/>
      <c r="FP672" s="99"/>
      <c r="FQ672" s="99"/>
      <c r="FR672" s="99"/>
      <c r="FS672" s="99"/>
      <c r="FT672" s="99"/>
      <c r="FU672" s="99"/>
      <c r="FV672" s="99"/>
      <c r="FW672" s="99"/>
      <c r="FX672" s="99"/>
      <c r="FY672" s="99"/>
      <c r="FZ672" s="99"/>
      <c r="GA672" s="99"/>
      <c r="GB672" s="99"/>
      <c r="GC672" s="99"/>
      <c r="GD672" s="99"/>
      <c r="GE672" s="99"/>
    </row>
    <row r="673" spans="1:187" x14ac:dyDescent="0.2">
      <c r="A673" s="96"/>
      <c r="B673" s="97"/>
      <c r="C673" s="92"/>
      <c r="D673" s="166"/>
      <c r="E673" s="100"/>
      <c r="F673" s="100"/>
      <c r="G673" s="100"/>
      <c r="H673" s="99"/>
      <c r="I673" s="92"/>
      <c r="J673" s="12" t="s">
        <v>700</v>
      </c>
      <c r="K673" s="98"/>
      <c r="L673" s="98"/>
      <c r="M673" s="98"/>
      <c r="N673" s="98"/>
      <c r="O673" s="98"/>
      <c r="P673" s="98"/>
      <c r="Q673" s="98"/>
      <c r="R673" s="98"/>
      <c r="S673" s="98"/>
      <c r="T673" s="98"/>
      <c r="U673" s="98"/>
      <c r="V673" s="98"/>
      <c r="W673" s="98"/>
      <c r="X673" s="98"/>
      <c r="Y673" s="98"/>
      <c r="Z673" s="98"/>
      <c r="AA673" s="98"/>
      <c r="AB673" s="98"/>
      <c r="AC673" s="98"/>
      <c r="AD673" s="98"/>
      <c r="AE673" s="183"/>
      <c r="AF673" s="183"/>
      <c r="AG673" s="183"/>
      <c r="AH673" s="183"/>
      <c r="AI673" s="183"/>
      <c r="AJ673" s="183"/>
      <c r="AK673" s="183"/>
      <c r="AL673" s="183"/>
      <c r="AM673" s="183"/>
      <c r="AN673" s="183"/>
      <c r="AO673" s="183"/>
      <c r="AP673" s="183"/>
      <c r="AQ673" s="183"/>
      <c r="AR673" s="183"/>
      <c r="AS673" s="183"/>
      <c r="AT673" s="183"/>
      <c r="AU673" s="183"/>
      <c r="AV673" s="183"/>
      <c r="AW673" s="183"/>
      <c r="AX673" s="183"/>
      <c r="AY673" s="183"/>
      <c r="AZ673" s="183"/>
      <c r="BA673" s="183"/>
      <c r="BB673" s="183"/>
      <c r="BC673" s="183"/>
      <c r="BD673" s="183"/>
      <c r="BE673" s="183"/>
      <c r="BF673" s="183"/>
      <c r="BG673" s="183"/>
      <c r="BH673" s="183"/>
      <c r="BJ673" s="98"/>
      <c r="BK673" s="98"/>
      <c r="BL673" s="98"/>
      <c r="BM673" s="98"/>
      <c r="BN673" s="98"/>
      <c r="BO673" s="98"/>
      <c r="BP673" s="98"/>
      <c r="BQ673" s="98"/>
      <c r="BR673" s="98"/>
      <c r="BS673" s="98"/>
      <c r="BT673" s="98"/>
      <c r="BU673" s="98"/>
      <c r="BV673" s="98"/>
      <c r="BW673" s="98"/>
      <c r="BX673" s="98"/>
      <c r="BY673" s="98"/>
      <c r="BZ673" s="98"/>
      <c r="CA673" s="98"/>
      <c r="CB673" s="98"/>
      <c r="CC673" s="98"/>
      <c r="EE673" s="100"/>
      <c r="EF673" s="100"/>
      <c r="EG673" s="100"/>
      <c r="EH673" s="100"/>
      <c r="EI673" s="100"/>
      <c r="EJ673" s="100"/>
      <c r="EK673" s="100"/>
      <c r="EL673" s="100"/>
      <c r="EM673" s="100"/>
      <c r="EN673" s="100"/>
      <c r="EO673" s="100"/>
      <c r="EP673" s="100"/>
      <c r="EQ673" s="100"/>
      <c r="ER673" s="100"/>
      <c r="ES673" s="100"/>
      <c r="ET673" s="100"/>
      <c r="EU673" s="100"/>
      <c r="EV673" s="100"/>
      <c r="EW673" s="100"/>
      <c r="EX673" s="100"/>
      <c r="EY673" s="100"/>
      <c r="FA673" s="99"/>
      <c r="FB673" s="99"/>
      <c r="FC673" s="99"/>
      <c r="FD673" s="99"/>
      <c r="FE673" s="99"/>
      <c r="FF673" s="99"/>
      <c r="FG673" s="99"/>
      <c r="FH673" s="99"/>
      <c r="FI673" s="99"/>
      <c r="FJ673" s="99"/>
      <c r="FK673" s="99"/>
      <c r="FL673" s="99"/>
      <c r="FM673" s="99"/>
      <c r="FN673" s="99"/>
      <c r="FO673" s="99"/>
      <c r="FP673" s="99"/>
      <c r="FQ673" s="99"/>
      <c r="FR673" s="99"/>
      <c r="FS673" s="99"/>
      <c r="FT673" s="99"/>
      <c r="FU673" s="99"/>
      <c r="FV673" s="99"/>
      <c r="FW673" s="99"/>
      <c r="FX673" s="99"/>
      <c r="FY673" s="99"/>
      <c r="FZ673" s="99"/>
      <c r="GA673" s="99"/>
      <c r="GB673" s="99"/>
      <c r="GC673" s="99"/>
      <c r="GD673" s="99"/>
      <c r="GE673" s="99"/>
    </row>
    <row r="674" spans="1:187" x14ac:dyDescent="0.2">
      <c r="A674" s="96"/>
      <c r="B674" s="97"/>
      <c r="C674" s="92"/>
      <c r="D674" s="166"/>
      <c r="E674" s="100"/>
      <c r="F674" s="100"/>
      <c r="G674" s="100"/>
      <c r="H674" s="99"/>
      <c r="I674" s="92"/>
      <c r="J674" s="12" t="s">
        <v>701</v>
      </c>
      <c r="K674" s="98"/>
      <c r="L674" s="98"/>
      <c r="M674" s="98"/>
      <c r="N674" s="98"/>
      <c r="O674" s="98"/>
      <c r="P674" s="98"/>
      <c r="Q674" s="98"/>
      <c r="R674" s="98"/>
      <c r="S674" s="98"/>
      <c r="T674" s="98"/>
      <c r="U674" s="98"/>
      <c r="V674" s="98"/>
      <c r="W674" s="98"/>
      <c r="X674" s="98"/>
      <c r="Y674" s="98"/>
      <c r="Z674" s="98"/>
      <c r="AA674" s="98"/>
      <c r="AB674" s="98"/>
      <c r="AC674" s="98"/>
      <c r="AD674" s="98"/>
      <c r="AE674" s="183"/>
      <c r="AF674" s="183"/>
      <c r="AG674" s="183"/>
      <c r="AH674" s="183"/>
      <c r="AI674" s="183"/>
      <c r="AJ674" s="183"/>
      <c r="AK674" s="183"/>
      <c r="AL674" s="183"/>
      <c r="AM674" s="183"/>
      <c r="AN674" s="183"/>
      <c r="AO674" s="183"/>
      <c r="AP674" s="183"/>
      <c r="AQ674" s="183"/>
      <c r="AR674" s="183"/>
      <c r="AS674" s="183"/>
      <c r="AT674" s="183"/>
      <c r="AU674" s="183"/>
      <c r="AV674" s="183"/>
      <c r="AW674" s="183"/>
      <c r="AX674" s="183"/>
      <c r="AY674" s="183"/>
      <c r="AZ674" s="183"/>
      <c r="BA674" s="183"/>
      <c r="BB674" s="183"/>
      <c r="BC674" s="183"/>
      <c r="BD674" s="183"/>
      <c r="BE674" s="183"/>
      <c r="BF674" s="183"/>
      <c r="BG674" s="183"/>
      <c r="BH674" s="183"/>
      <c r="BJ674" s="98"/>
      <c r="BK674" s="98"/>
      <c r="BL674" s="98"/>
      <c r="BM674" s="98"/>
      <c r="BN674" s="98"/>
      <c r="BO674" s="98"/>
      <c r="BP674" s="98"/>
      <c r="BQ674" s="98"/>
      <c r="BR674" s="98"/>
      <c r="BS674" s="98"/>
      <c r="BT674" s="98"/>
      <c r="BU674" s="98"/>
      <c r="BV674" s="98"/>
      <c r="BW674" s="98"/>
      <c r="BX674" s="98"/>
      <c r="BY674" s="98"/>
      <c r="BZ674" s="98"/>
      <c r="CA674" s="98"/>
      <c r="CB674" s="98"/>
      <c r="CC674" s="98"/>
      <c r="EE674" s="100"/>
      <c r="EF674" s="100"/>
      <c r="EG674" s="100"/>
      <c r="EH674" s="100"/>
      <c r="EI674" s="100"/>
      <c r="EJ674" s="100"/>
      <c r="EK674" s="100"/>
      <c r="EL674" s="100"/>
      <c r="EM674" s="100"/>
      <c r="EN674" s="100"/>
      <c r="EO674" s="100"/>
      <c r="EP674" s="100"/>
      <c r="EQ674" s="100"/>
      <c r="ER674" s="100"/>
      <c r="ES674" s="100"/>
      <c r="ET674" s="100"/>
      <c r="EU674" s="100"/>
      <c r="EV674" s="100"/>
      <c r="EW674" s="100"/>
      <c r="EX674" s="100"/>
      <c r="EY674" s="100"/>
      <c r="FA674" s="99"/>
      <c r="FB674" s="99"/>
      <c r="FC674" s="99"/>
      <c r="FD674" s="99"/>
      <c r="FE674" s="99"/>
      <c r="FF674" s="99"/>
      <c r="FG674" s="99"/>
      <c r="FH674" s="99"/>
      <c r="FI674" s="99"/>
      <c r="FJ674" s="99"/>
      <c r="FK674" s="99"/>
      <c r="FL674" s="99"/>
      <c r="FM674" s="99"/>
      <c r="FN674" s="99"/>
      <c r="FO674" s="99"/>
      <c r="FP674" s="99"/>
      <c r="FQ674" s="99"/>
      <c r="FR674" s="99"/>
      <c r="FS674" s="99"/>
      <c r="FT674" s="99"/>
      <c r="FU674" s="99"/>
      <c r="FV674" s="99"/>
      <c r="FW674" s="99"/>
      <c r="FX674" s="99"/>
      <c r="FY674" s="99"/>
      <c r="FZ674" s="99"/>
      <c r="GA674" s="99"/>
      <c r="GB674" s="99"/>
      <c r="GC674" s="99"/>
      <c r="GD674" s="99"/>
      <c r="GE674" s="99"/>
    </row>
    <row r="675" spans="1:187" x14ac:dyDescent="0.2">
      <c r="A675" s="96"/>
      <c r="B675" s="97"/>
      <c r="C675" s="92"/>
      <c r="D675" s="166"/>
      <c r="E675" s="100"/>
      <c r="F675" s="100"/>
      <c r="G675" s="100"/>
      <c r="H675" s="99"/>
      <c r="I675" s="92"/>
      <c r="J675" s="12" t="s">
        <v>702</v>
      </c>
      <c r="K675" s="98"/>
      <c r="L675" s="98"/>
      <c r="M675" s="98"/>
      <c r="N675" s="98"/>
      <c r="O675" s="98"/>
      <c r="P675" s="98"/>
      <c r="Q675" s="98"/>
      <c r="R675" s="98"/>
      <c r="S675" s="98"/>
      <c r="T675" s="98"/>
      <c r="U675" s="98"/>
      <c r="V675" s="98"/>
      <c r="W675" s="98"/>
      <c r="X675" s="98"/>
      <c r="Y675" s="98"/>
      <c r="Z675" s="98"/>
      <c r="AA675" s="98"/>
      <c r="AB675" s="98"/>
      <c r="AC675" s="98"/>
      <c r="AD675" s="98"/>
      <c r="AE675" s="183"/>
      <c r="AF675" s="183"/>
      <c r="AG675" s="183"/>
      <c r="AH675" s="183"/>
      <c r="AI675" s="183"/>
      <c r="AJ675" s="183"/>
      <c r="AK675" s="183"/>
      <c r="AL675" s="183"/>
      <c r="AM675" s="183"/>
      <c r="AN675" s="183"/>
      <c r="AO675" s="183"/>
      <c r="AP675" s="183"/>
      <c r="AQ675" s="183"/>
      <c r="AR675" s="183"/>
      <c r="AS675" s="183"/>
      <c r="AT675" s="183"/>
      <c r="AU675" s="183"/>
      <c r="AV675" s="183"/>
      <c r="AW675" s="183"/>
      <c r="AX675" s="183"/>
      <c r="AY675" s="183"/>
      <c r="AZ675" s="183"/>
      <c r="BA675" s="183"/>
      <c r="BB675" s="183"/>
      <c r="BC675" s="183"/>
      <c r="BD675" s="183"/>
      <c r="BE675" s="183"/>
      <c r="BF675" s="183"/>
      <c r="BG675" s="183"/>
      <c r="BH675" s="183"/>
      <c r="BJ675" s="98"/>
      <c r="BK675" s="98"/>
      <c r="BL675" s="98"/>
      <c r="BM675" s="98"/>
      <c r="BN675" s="98"/>
      <c r="BO675" s="98"/>
      <c r="BP675" s="98"/>
      <c r="BQ675" s="98"/>
      <c r="BR675" s="98"/>
      <c r="BS675" s="98"/>
      <c r="BT675" s="98"/>
      <c r="BU675" s="98"/>
      <c r="BV675" s="98"/>
      <c r="BW675" s="98"/>
      <c r="BX675" s="98"/>
      <c r="BY675" s="98"/>
      <c r="BZ675" s="98"/>
      <c r="CA675" s="98"/>
      <c r="CB675" s="98"/>
      <c r="CC675" s="98"/>
      <c r="EE675" s="100"/>
      <c r="EF675" s="100"/>
      <c r="EG675" s="100"/>
      <c r="EH675" s="100"/>
      <c r="EI675" s="100"/>
      <c r="EJ675" s="100"/>
      <c r="EK675" s="100"/>
      <c r="EL675" s="100"/>
      <c r="EM675" s="100"/>
      <c r="EN675" s="100"/>
      <c r="EO675" s="100"/>
      <c r="EP675" s="100"/>
      <c r="EQ675" s="100"/>
      <c r="ER675" s="100"/>
      <c r="ES675" s="100"/>
      <c r="ET675" s="100"/>
      <c r="EU675" s="100"/>
      <c r="EV675" s="100"/>
      <c r="EW675" s="100"/>
      <c r="EX675" s="100"/>
      <c r="EY675" s="100"/>
      <c r="FA675" s="99"/>
      <c r="FB675" s="99"/>
      <c r="FC675" s="99"/>
      <c r="FD675" s="99"/>
      <c r="FE675" s="99"/>
      <c r="FF675" s="99"/>
      <c r="FG675" s="99"/>
      <c r="FH675" s="99"/>
      <c r="FI675" s="99"/>
      <c r="FJ675" s="99"/>
      <c r="FK675" s="99"/>
      <c r="FL675" s="99"/>
      <c r="FM675" s="99"/>
      <c r="FN675" s="99"/>
      <c r="FO675" s="99"/>
      <c r="FP675" s="99"/>
      <c r="FQ675" s="99"/>
      <c r="FR675" s="99"/>
      <c r="FS675" s="99"/>
      <c r="FT675" s="99"/>
      <c r="FU675" s="99"/>
      <c r="FV675" s="99"/>
      <c r="FW675" s="99"/>
      <c r="FX675" s="99"/>
      <c r="FY675" s="99"/>
      <c r="FZ675" s="99"/>
      <c r="GA675" s="99"/>
      <c r="GB675" s="99"/>
      <c r="GC675" s="99"/>
      <c r="GD675" s="99"/>
      <c r="GE675" s="99"/>
    </row>
    <row r="676" spans="1:187" x14ac:dyDescent="0.2">
      <c r="A676" s="96"/>
      <c r="B676" s="97"/>
      <c r="C676" s="92"/>
      <c r="D676" s="166"/>
      <c r="E676" s="100"/>
      <c r="F676" s="100"/>
      <c r="G676" s="100"/>
      <c r="H676" s="99"/>
      <c r="I676" s="92"/>
      <c r="J676" s="12" t="s">
        <v>703</v>
      </c>
      <c r="K676" s="98"/>
      <c r="L676" s="98"/>
      <c r="M676" s="98"/>
      <c r="N676" s="98"/>
      <c r="O676" s="98"/>
      <c r="P676" s="98"/>
      <c r="Q676" s="98"/>
      <c r="R676" s="98"/>
      <c r="S676" s="98"/>
      <c r="T676" s="98"/>
      <c r="U676" s="98"/>
      <c r="V676" s="98"/>
      <c r="W676" s="98"/>
      <c r="X676" s="98"/>
      <c r="Y676" s="98"/>
      <c r="Z676" s="98"/>
      <c r="AA676" s="98"/>
      <c r="AB676" s="98"/>
      <c r="AC676" s="98"/>
      <c r="AD676" s="98"/>
      <c r="AE676" s="183"/>
      <c r="AF676" s="183"/>
      <c r="AG676" s="183"/>
      <c r="AH676" s="183"/>
      <c r="AI676" s="183"/>
      <c r="AJ676" s="183"/>
      <c r="AK676" s="183"/>
      <c r="AL676" s="183"/>
      <c r="AM676" s="183"/>
      <c r="AN676" s="183"/>
      <c r="AO676" s="183"/>
      <c r="AP676" s="183"/>
      <c r="AQ676" s="183"/>
      <c r="AR676" s="183"/>
      <c r="AS676" s="183"/>
      <c r="AT676" s="183"/>
      <c r="AU676" s="183"/>
      <c r="AV676" s="183"/>
      <c r="AW676" s="183"/>
      <c r="AX676" s="183"/>
      <c r="AY676" s="183"/>
      <c r="AZ676" s="183"/>
      <c r="BA676" s="183"/>
      <c r="BB676" s="183"/>
      <c r="BC676" s="183"/>
      <c r="BD676" s="183"/>
      <c r="BE676" s="183"/>
      <c r="BF676" s="183"/>
      <c r="BG676" s="183"/>
      <c r="BH676" s="183"/>
      <c r="BJ676" s="98"/>
      <c r="BK676" s="98"/>
      <c r="BL676" s="98"/>
      <c r="BM676" s="98"/>
      <c r="BN676" s="98"/>
      <c r="BO676" s="98"/>
      <c r="BP676" s="98"/>
      <c r="BQ676" s="98"/>
      <c r="BR676" s="98"/>
      <c r="BS676" s="98"/>
      <c r="BT676" s="98"/>
      <c r="BU676" s="98"/>
      <c r="BV676" s="98"/>
      <c r="BW676" s="98"/>
      <c r="BX676" s="98"/>
      <c r="BY676" s="98"/>
      <c r="BZ676" s="98"/>
      <c r="CA676" s="98"/>
      <c r="CB676" s="98"/>
      <c r="CC676" s="98"/>
      <c r="EE676" s="100"/>
      <c r="EF676" s="100"/>
      <c r="EG676" s="100"/>
      <c r="EH676" s="100"/>
      <c r="EI676" s="100"/>
      <c r="EJ676" s="100"/>
      <c r="EK676" s="100"/>
      <c r="EL676" s="100"/>
      <c r="EM676" s="100"/>
      <c r="EN676" s="100"/>
      <c r="EO676" s="100"/>
      <c r="EP676" s="100"/>
      <c r="EQ676" s="100"/>
      <c r="ER676" s="100"/>
      <c r="ES676" s="100"/>
      <c r="ET676" s="100"/>
      <c r="EU676" s="100"/>
      <c r="EV676" s="100"/>
      <c r="EW676" s="100"/>
      <c r="EX676" s="100"/>
      <c r="EY676" s="100"/>
      <c r="FA676" s="99"/>
      <c r="FB676" s="99"/>
      <c r="FC676" s="99"/>
      <c r="FD676" s="99"/>
      <c r="FE676" s="99"/>
      <c r="FF676" s="99"/>
      <c r="FG676" s="99"/>
      <c r="FH676" s="99"/>
      <c r="FI676" s="99"/>
      <c r="FJ676" s="99"/>
      <c r="FK676" s="99"/>
      <c r="FL676" s="99"/>
      <c r="FM676" s="99"/>
      <c r="FN676" s="99"/>
      <c r="FO676" s="99"/>
      <c r="FP676" s="99"/>
      <c r="FQ676" s="99"/>
      <c r="FR676" s="99"/>
      <c r="FS676" s="99"/>
      <c r="FT676" s="99"/>
      <c r="FU676" s="99"/>
      <c r="FV676" s="99"/>
      <c r="FW676" s="99"/>
      <c r="FX676" s="99"/>
      <c r="FY676" s="99"/>
      <c r="FZ676" s="99"/>
      <c r="GA676" s="99"/>
      <c r="GB676" s="99"/>
      <c r="GC676" s="99"/>
      <c r="GD676" s="99"/>
      <c r="GE676" s="99"/>
    </row>
    <row r="677" spans="1:187" x14ac:dyDescent="0.2">
      <c r="A677" s="96"/>
      <c r="B677" s="97"/>
      <c r="C677" s="92"/>
      <c r="D677" s="166"/>
      <c r="E677" s="100"/>
      <c r="F677" s="100"/>
      <c r="G677" s="100"/>
      <c r="H677" s="99"/>
      <c r="I677" s="92"/>
      <c r="J677" s="12" t="s">
        <v>704</v>
      </c>
      <c r="K677" s="98"/>
      <c r="L677" s="98"/>
      <c r="M677" s="98"/>
      <c r="N677" s="98"/>
      <c r="O677" s="98"/>
      <c r="P677" s="98"/>
      <c r="Q677" s="98"/>
      <c r="R677" s="98"/>
      <c r="S677" s="98"/>
      <c r="T677" s="98"/>
      <c r="U677" s="98"/>
      <c r="V677" s="98"/>
      <c r="W677" s="98"/>
      <c r="X677" s="98"/>
      <c r="Y677" s="98"/>
      <c r="Z677" s="98"/>
      <c r="AA677" s="98"/>
      <c r="AB677" s="98"/>
      <c r="AC677" s="98"/>
      <c r="AD677" s="98"/>
      <c r="AE677" s="183"/>
      <c r="AF677" s="183"/>
      <c r="AG677" s="183"/>
      <c r="AH677" s="183"/>
      <c r="AI677" s="183"/>
      <c r="AJ677" s="183"/>
      <c r="AK677" s="183"/>
      <c r="AL677" s="183"/>
      <c r="AM677" s="183"/>
      <c r="AN677" s="183"/>
      <c r="AO677" s="183"/>
      <c r="AP677" s="183"/>
      <c r="AQ677" s="183"/>
      <c r="AR677" s="183"/>
      <c r="AS677" s="183"/>
      <c r="AT677" s="183"/>
      <c r="AU677" s="183"/>
      <c r="AV677" s="183"/>
      <c r="AW677" s="183"/>
      <c r="AX677" s="183"/>
      <c r="AY677" s="183"/>
      <c r="AZ677" s="183"/>
      <c r="BA677" s="183"/>
      <c r="BB677" s="183"/>
      <c r="BC677" s="183"/>
      <c r="BD677" s="183"/>
      <c r="BE677" s="183"/>
      <c r="BF677" s="183"/>
      <c r="BG677" s="183"/>
      <c r="BH677" s="183"/>
      <c r="BJ677" s="98"/>
      <c r="BK677" s="98"/>
      <c r="BL677" s="98"/>
      <c r="BM677" s="98"/>
      <c r="BN677" s="98"/>
      <c r="BO677" s="98"/>
      <c r="BP677" s="98"/>
      <c r="BQ677" s="98"/>
      <c r="BR677" s="98"/>
      <c r="BS677" s="98"/>
      <c r="BT677" s="98"/>
      <c r="BU677" s="98"/>
      <c r="BV677" s="98"/>
      <c r="BW677" s="98"/>
      <c r="BX677" s="98"/>
      <c r="BY677" s="98"/>
      <c r="BZ677" s="98"/>
      <c r="CA677" s="98"/>
      <c r="CB677" s="98"/>
      <c r="CC677" s="98"/>
      <c r="EE677" s="100"/>
      <c r="EF677" s="100"/>
      <c r="EG677" s="100"/>
      <c r="EH677" s="100"/>
      <c r="EI677" s="100"/>
      <c r="EJ677" s="100"/>
      <c r="EK677" s="100"/>
      <c r="EL677" s="100"/>
      <c r="EM677" s="100"/>
      <c r="EN677" s="100"/>
      <c r="EO677" s="100"/>
      <c r="EP677" s="100"/>
      <c r="EQ677" s="100"/>
      <c r="ER677" s="100"/>
      <c r="ES677" s="100"/>
      <c r="ET677" s="100"/>
      <c r="EU677" s="100"/>
      <c r="EV677" s="100"/>
      <c r="EW677" s="100"/>
      <c r="EX677" s="100"/>
      <c r="EY677" s="100"/>
      <c r="FA677" s="99"/>
      <c r="FB677" s="99"/>
      <c r="FC677" s="99"/>
      <c r="FD677" s="99"/>
      <c r="FE677" s="99"/>
      <c r="FF677" s="99"/>
      <c r="FG677" s="99"/>
      <c r="FH677" s="99"/>
      <c r="FI677" s="99"/>
      <c r="FJ677" s="99"/>
      <c r="FK677" s="99"/>
      <c r="FL677" s="99"/>
      <c r="FM677" s="99"/>
      <c r="FN677" s="99"/>
      <c r="FO677" s="99"/>
      <c r="FP677" s="99"/>
      <c r="FQ677" s="99"/>
      <c r="FR677" s="99"/>
      <c r="FS677" s="99"/>
      <c r="FT677" s="99"/>
      <c r="FU677" s="99"/>
      <c r="FV677" s="99"/>
      <c r="FW677" s="99"/>
      <c r="FX677" s="99"/>
      <c r="FY677" s="99"/>
      <c r="FZ677" s="99"/>
      <c r="GA677" s="99"/>
      <c r="GB677" s="99"/>
      <c r="GC677" s="99"/>
      <c r="GD677" s="99"/>
      <c r="GE677" s="99"/>
    </row>
    <row r="678" spans="1:187" x14ac:dyDescent="0.2">
      <c r="A678" s="96"/>
      <c r="B678" s="97"/>
      <c r="C678" s="92"/>
      <c r="D678" s="166"/>
      <c r="E678" s="100"/>
      <c r="F678" s="100"/>
      <c r="G678" s="100"/>
      <c r="H678" s="99"/>
      <c r="I678" s="92"/>
      <c r="J678" s="12" t="s">
        <v>705</v>
      </c>
      <c r="K678" s="98"/>
      <c r="L678" s="98"/>
      <c r="M678" s="98"/>
      <c r="N678" s="98"/>
      <c r="O678" s="98"/>
      <c r="P678" s="98"/>
      <c r="Q678" s="98"/>
      <c r="R678" s="98"/>
      <c r="S678" s="98"/>
      <c r="T678" s="98"/>
      <c r="U678" s="98"/>
      <c r="V678" s="98"/>
      <c r="W678" s="98"/>
      <c r="X678" s="98"/>
      <c r="Y678" s="98"/>
      <c r="Z678" s="98"/>
      <c r="AA678" s="98"/>
      <c r="AB678" s="98"/>
      <c r="AC678" s="98"/>
      <c r="AD678" s="98"/>
      <c r="AE678" s="183"/>
      <c r="AF678" s="183"/>
      <c r="AG678" s="183"/>
      <c r="AH678" s="183"/>
      <c r="AI678" s="183"/>
      <c r="AJ678" s="183"/>
      <c r="AK678" s="183"/>
      <c r="AL678" s="183"/>
      <c r="AM678" s="183"/>
      <c r="AN678" s="183"/>
      <c r="AO678" s="183"/>
      <c r="AP678" s="183"/>
      <c r="AQ678" s="183"/>
      <c r="AR678" s="183"/>
      <c r="AS678" s="183"/>
      <c r="AT678" s="183"/>
      <c r="AU678" s="183"/>
      <c r="AV678" s="183"/>
      <c r="AW678" s="183"/>
      <c r="AX678" s="183"/>
      <c r="AY678" s="183"/>
      <c r="AZ678" s="183"/>
      <c r="BA678" s="183"/>
      <c r="BB678" s="183"/>
      <c r="BC678" s="183"/>
      <c r="BD678" s="183"/>
      <c r="BE678" s="183"/>
      <c r="BF678" s="183"/>
      <c r="BG678" s="183"/>
      <c r="BH678" s="183"/>
      <c r="BJ678" s="98"/>
      <c r="BK678" s="98"/>
      <c r="BL678" s="98"/>
      <c r="BM678" s="98"/>
      <c r="BN678" s="98"/>
      <c r="BO678" s="98"/>
      <c r="BP678" s="98"/>
      <c r="BQ678" s="98"/>
      <c r="BR678" s="98"/>
      <c r="BS678" s="98"/>
      <c r="BT678" s="98"/>
      <c r="BU678" s="98"/>
      <c r="BV678" s="98"/>
      <c r="BW678" s="98"/>
      <c r="BX678" s="98"/>
      <c r="BY678" s="98"/>
      <c r="BZ678" s="98"/>
      <c r="CA678" s="98"/>
      <c r="CB678" s="98"/>
      <c r="CC678" s="98"/>
      <c r="EE678" s="100"/>
      <c r="EF678" s="100"/>
      <c r="EG678" s="100"/>
      <c r="EH678" s="100"/>
      <c r="EI678" s="100"/>
      <c r="EJ678" s="100"/>
      <c r="EK678" s="100"/>
      <c r="EL678" s="100"/>
      <c r="EM678" s="100"/>
      <c r="EN678" s="100"/>
      <c r="EO678" s="100"/>
      <c r="EP678" s="100"/>
      <c r="EQ678" s="100"/>
      <c r="ER678" s="100"/>
      <c r="ES678" s="100"/>
      <c r="ET678" s="100"/>
      <c r="EU678" s="100"/>
      <c r="EV678" s="100"/>
      <c r="EW678" s="100"/>
      <c r="EX678" s="100"/>
      <c r="EY678" s="100"/>
      <c r="FA678" s="99"/>
      <c r="FB678" s="99"/>
      <c r="FC678" s="99"/>
      <c r="FD678" s="99"/>
      <c r="FE678" s="99"/>
      <c r="FF678" s="99"/>
      <c r="FG678" s="99"/>
      <c r="FH678" s="99"/>
      <c r="FI678" s="99"/>
      <c r="FJ678" s="99"/>
      <c r="FK678" s="99"/>
      <c r="FL678" s="99"/>
      <c r="FM678" s="99"/>
      <c r="FN678" s="99"/>
      <c r="FO678" s="99"/>
      <c r="FP678" s="99"/>
      <c r="FQ678" s="99"/>
      <c r="FR678" s="99"/>
      <c r="FS678" s="99"/>
      <c r="FT678" s="99"/>
      <c r="FU678" s="99"/>
      <c r="FV678" s="99"/>
      <c r="FW678" s="99"/>
      <c r="FX678" s="99"/>
      <c r="FY678" s="99"/>
      <c r="FZ678" s="99"/>
      <c r="GA678" s="99"/>
      <c r="GB678" s="99"/>
      <c r="GC678" s="99"/>
      <c r="GD678" s="99"/>
      <c r="GE678" s="99"/>
    </row>
    <row r="679" spans="1:187" x14ac:dyDescent="0.2">
      <c r="A679" s="96"/>
      <c r="B679" s="97"/>
      <c r="C679" s="92"/>
      <c r="D679" s="166"/>
      <c r="E679" s="100"/>
      <c r="F679" s="100"/>
      <c r="G679" s="100"/>
      <c r="H679" s="99"/>
      <c r="I679" s="92"/>
      <c r="J679" s="12" t="s">
        <v>706</v>
      </c>
      <c r="K679" s="98"/>
      <c r="L679" s="98"/>
      <c r="M679" s="98"/>
      <c r="N679" s="98"/>
      <c r="O679" s="98"/>
      <c r="P679" s="98"/>
      <c r="Q679" s="98"/>
      <c r="R679" s="98"/>
      <c r="S679" s="98"/>
      <c r="T679" s="98"/>
      <c r="U679" s="98"/>
      <c r="V679" s="98"/>
      <c r="W679" s="98"/>
      <c r="X679" s="98"/>
      <c r="Y679" s="98"/>
      <c r="Z679" s="98"/>
      <c r="AA679" s="98"/>
      <c r="AB679" s="98"/>
      <c r="AC679" s="98"/>
      <c r="AD679" s="98"/>
      <c r="AE679" s="183"/>
      <c r="AF679" s="183"/>
      <c r="AG679" s="183"/>
      <c r="AH679" s="183"/>
      <c r="AI679" s="183"/>
      <c r="AJ679" s="183"/>
      <c r="AK679" s="183"/>
      <c r="AL679" s="183"/>
      <c r="AM679" s="183"/>
      <c r="AN679" s="183"/>
      <c r="AO679" s="183"/>
      <c r="AP679" s="183"/>
      <c r="AQ679" s="183"/>
      <c r="AR679" s="183"/>
      <c r="AS679" s="183"/>
      <c r="AT679" s="183"/>
      <c r="AU679" s="183"/>
      <c r="AV679" s="183"/>
      <c r="AW679" s="183"/>
      <c r="AX679" s="183"/>
      <c r="AY679" s="183"/>
      <c r="AZ679" s="183"/>
      <c r="BA679" s="183"/>
      <c r="BB679" s="183"/>
      <c r="BC679" s="183"/>
      <c r="BD679" s="183"/>
      <c r="BE679" s="183"/>
      <c r="BF679" s="183"/>
      <c r="BG679" s="183"/>
      <c r="BH679" s="183"/>
      <c r="BJ679" s="98"/>
      <c r="BK679" s="98"/>
      <c r="BL679" s="98"/>
      <c r="BM679" s="98"/>
      <c r="BN679" s="98"/>
      <c r="BO679" s="98"/>
      <c r="BP679" s="98"/>
      <c r="BQ679" s="98"/>
      <c r="BR679" s="98"/>
      <c r="BS679" s="98"/>
      <c r="BT679" s="98"/>
      <c r="BU679" s="98"/>
      <c r="BV679" s="98"/>
      <c r="BW679" s="98"/>
      <c r="BX679" s="98"/>
      <c r="BY679" s="98"/>
      <c r="BZ679" s="98"/>
      <c r="CA679" s="98"/>
      <c r="CB679" s="98"/>
      <c r="CC679" s="98"/>
      <c r="EE679" s="100"/>
      <c r="EF679" s="100"/>
      <c r="EG679" s="100"/>
      <c r="EH679" s="100"/>
      <c r="EI679" s="100"/>
      <c r="EJ679" s="100"/>
      <c r="EK679" s="100"/>
      <c r="EL679" s="100"/>
      <c r="EM679" s="100"/>
      <c r="EN679" s="100"/>
      <c r="EO679" s="100"/>
      <c r="EP679" s="100"/>
      <c r="EQ679" s="100"/>
      <c r="ER679" s="100"/>
      <c r="ES679" s="100"/>
      <c r="ET679" s="100"/>
      <c r="EU679" s="100"/>
      <c r="EV679" s="100"/>
      <c r="EW679" s="100"/>
      <c r="EX679" s="100"/>
      <c r="EY679" s="100"/>
      <c r="FA679" s="99"/>
      <c r="FB679" s="99"/>
      <c r="FC679" s="99"/>
      <c r="FD679" s="99"/>
      <c r="FE679" s="99"/>
      <c r="FF679" s="99"/>
      <c r="FG679" s="99"/>
      <c r="FH679" s="99"/>
      <c r="FI679" s="99"/>
      <c r="FJ679" s="99"/>
      <c r="FK679" s="99"/>
      <c r="FL679" s="99"/>
      <c r="FM679" s="99"/>
      <c r="FN679" s="99"/>
      <c r="FO679" s="99"/>
      <c r="FP679" s="99"/>
      <c r="FQ679" s="99"/>
      <c r="FR679" s="99"/>
      <c r="FS679" s="99"/>
      <c r="FT679" s="99"/>
      <c r="FU679" s="99"/>
      <c r="FV679" s="99"/>
      <c r="FW679" s="99"/>
      <c r="FX679" s="99"/>
      <c r="FY679" s="99"/>
      <c r="FZ679" s="99"/>
      <c r="GA679" s="99"/>
      <c r="GB679" s="99"/>
      <c r="GC679" s="99"/>
      <c r="GD679" s="99"/>
      <c r="GE679" s="99"/>
    </row>
    <row r="680" spans="1:187" x14ac:dyDescent="0.2">
      <c r="A680" s="96"/>
      <c r="B680" s="97"/>
      <c r="C680" s="92"/>
      <c r="D680" s="166"/>
      <c r="E680" s="100"/>
      <c r="F680" s="100"/>
      <c r="G680" s="100"/>
      <c r="H680" s="99"/>
      <c r="I680" s="92"/>
      <c r="J680" s="12" t="s">
        <v>707</v>
      </c>
      <c r="K680" s="98"/>
      <c r="L680" s="98"/>
      <c r="M680" s="98"/>
      <c r="N680" s="98"/>
      <c r="O680" s="98"/>
      <c r="P680" s="98"/>
      <c r="Q680" s="98"/>
      <c r="R680" s="98"/>
      <c r="S680" s="98"/>
      <c r="T680" s="98"/>
      <c r="U680" s="98"/>
      <c r="V680" s="98"/>
      <c r="W680" s="98"/>
      <c r="X680" s="98"/>
      <c r="Y680" s="98"/>
      <c r="Z680" s="98"/>
      <c r="AA680" s="98"/>
      <c r="AB680" s="98"/>
      <c r="AC680" s="98"/>
      <c r="AD680" s="98"/>
      <c r="AE680" s="183"/>
      <c r="AF680" s="183"/>
      <c r="AG680" s="183"/>
      <c r="AH680" s="183"/>
      <c r="AI680" s="183"/>
      <c r="AJ680" s="183"/>
      <c r="AK680" s="183"/>
      <c r="AL680" s="183"/>
      <c r="AM680" s="183"/>
      <c r="AN680" s="183"/>
      <c r="AO680" s="183"/>
      <c r="AP680" s="183"/>
      <c r="AQ680" s="183"/>
      <c r="AR680" s="183"/>
      <c r="AS680" s="183"/>
      <c r="AT680" s="183"/>
      <c r="AU680" s="183"/>
      <c r="AV680" s="183"/>
      <c r="AW680" s="183"/>
      <c r="AX680" s="183"/>
      <c r="AY680" s="183"/>
      <c r="AZ680" s="183"/>
      <c r="BA680" s="183"/>
      <c r="BB680" s="183"/>
      <c r="BC680" s="183"/>
      <c r="BD680" s="183"/>
      <c r="BE680" s="183"/>
      <c r="BF680" s="183"/>
      <c r="BG680" s="183"/>
      <c r="BH680" s="183"/>
      <c r="BJ680" s="98"/>
      <c r="BK680" s="98"/>
      <c r="BL680" s="98"/>
      <c r="BM680" s="98"/>
      <c r="BN680" s="98"/>
      <c r="BO680" s="98"/>
      <c r="BP680" s="98"/>
      <c r="BQ680" s="98"/>
      <c r="BR680" s="98"/>
      <c r="BS680" s="98"/>
      <c r="BT680" s="98"/>
      <c r="BU680" s="98"/>
      <c r="BV680" s="98"/>
      <c r="BW680" s="98"/>
      <c r="BX680" s="98"/>
      <c r="BY680" s="98"/>
      <c r="BZ680" s="98"/>
      <c r="CA680" s="98"/>
      <c r="CB680" s="98"/>
      <c r="CC680" s="98"/>
      <c r="EE680" s="100"/>
      <c r="EF680" s="100"/>
      <c r="EG680" s="100"/>
      <c r="EH680" s="100"/>
      <c r="EI680" s="100"/>
      <c r="EJ680" s="100"/>
      <c r="EK680" s="100"/>
      <c r="EL680" s="100"/>
      <c r="EM680" s="100"/>
      <c r="EN680" s="100"/>
      <c r="EO680" s="100"/>
      <c r="EP680" s="100"/>
      <c r="EQ680" s="100"/>
      <c r="ER680" s="100"/>
      <c r="ES680" s="100"/>
      <c r="ET680" s="100"/>
      <c r="EU680" s="100"/>
      <c r="EV680" s="100"/>
      <c r="EW680" s="100"/>
      <c r="EX680" s="100"/>
      <c r="EY680" s="100"/>
      <c r="FA680" s="99"/>
      <c r="FB680" s="99"/>
      <c r="FC680" s="99"/>
      <c r="FD680" s="99"/>
      <c r="FE680" s="99"/>
      <c r="FF680" s="99"/>
      <c r="FG680" s="99"/>
      <c r="FH680" s="99"/>
      <c r="FI680" s="99"/>
      <c r="FJ680" s="99"/>
      <c r="FK680" s="99"/>
      <c r="FL680" s="99"/>
      <c r="FM680" s="99"/>
      <c r="FN680" s="99"/>
      <c r="FO680" s="99"/>
      <c r="FP680" s="99"/>
      <c r="FQ680" s="99"/>
      <c r="FR680" s="99"/>
      <c r="FS680" s="99"/>
      <c r="FT680" s="99"/>
      <c r="FU680" s="99"/>
      <c r="FV680" s="99"/>
      <c r="FW680" s="99"/>
      <c r="FX680" s="99"/>
      <c r="FY680" s="99"/>
      <c r="FZ680" s="99"/>
      <c r="GA680" s="99"/>
      <c r="GB680" s="99"/>
      <c r="GC680" s="99"/>
      <c r="GD680" s="99"/>
      <c r="GE680" s="99"/>
    </row>
    <row r="681" spans="1:187" x14ac:dyDescent="0.2">
      <c r="A681" s="96"/>
      <c r="B681" s="97"/>
      <c r="C681" s="92"/>
      <c r="D681" s="166"/>
      <c r="E681" s="100"/>
      <c r="F681" s="100"/>
      <c r="G681" s="100"/>
      <c r="H681" s="99"/>
      <c r="I681" s="92"/>
      <c r="J681" s="12" t="s">
        <v>708</v>
      </c>
      <c r="K681" s="98"/>
      <c r="L681" s="98"/>
      <c r="M681" s="98"/>
      <c r="N681" s="98"/>
      <c r="O681" s="98"/>
      <c r="P681" s="98"/>
      <c r="Q681" s="98"/>
      <c r="R681" s="98"/>
      <c r="S681" s="98"/>
      <c r="T681" s="98"/>
      <c r="U681" s="98"/>
      <c r="V681" s="98"/>
      <c r="W681" s="98"/>
      <c r="X681" s="98"/>
      <c r="Y681" s="98"/>
      <c r="Z681" s="98"/>
      <c r="AA681" s="98"/>
      <c r="AB681" s="98"/>
      <c r="AC681" s="98"/>
      <c r="AD681" s="98"/>
      <c r="AE681" s="183"/>
      <c r="AF681" s="183"/>
      <c r="AG681" s="183"/>
      <c r="AH681" s="183"/>
      <c r="AI681" s="183"/>
      <c r="AJ681" s="183"/>
      <c r="AK681" s="183"/>
      <c r="AL681" s="183"/>
      <c r="AM681" s="183"/>
      <c r="AN681" s="183"/>
      <c r="AO681" s="183"/>
      <c r="AP681" s="183"/>
      <c r="AQ681" s="183"/>
      <c r="AR681" s="183"/>
      <c r="AS681" s="183"/>
      <c r="AT681" s="183"/>
      <c r="AU681" s="183"/>
      <c r="AV681" s="183"/>
      <c r="AW681" s="183"/>
      <c r="AX681" s="183"/>
      <c r="AY681" s="183"/>
      <c r="AZ681" s="183"/>
      <c r="BA681" s="183"/>
      <c r="BB681" s="183"/>
      <c r="BC681" s="183"/>
      <c r="BD681" s="183"/>
      <c r="BE681" s="183"/>
      <c r="BF681" s="183"/>
      <c r="BG681" s="183"/>
      <c r="BH681" s="183"/>
      <c r="BJ681" s="98"/>
      <c r="BK681" s="98"/>
      <c r="BL681" s="98"/>
      <c r="BM681" s="98"/>
      <c r="BN681" s="98"/>
      <c r="BO681" s="98"/>
      <c r="BP681" s="98"/>
      <c r="BQ681" s="98"/>
      <c r="BR681" s="98"/>
      <c r="BS681" s="98"/>
      <c r="BT681" s="98"/>
      <c r="BU681" s="98"/>
      <c r="BV681" s="98"/>
      <c r="BW681" s="98"/>
      <c r="BX681" s="98"/>
      <c r="BY681" s="98"/>
      <c r="BZ681" s="98"/>
      <c r="CA681" s="98"/>
      <c r="CB681" s="98"/>
      <c r="CC681" s="98"/>
      <c r="EE681" s="100"/>
      <c r="EF681" s="100"/>
      <c r="EG681" s="100"/>
      <c r="EH681" s="100"/>
      <c r="EI681" s="100"/>
      <c r="EJ681" s="100"/>
      <c r="EK681" s="100"/>
      <c r="EL681" s="100"/>
      <c r="EM681" s="100"/>
      <c r="EN681" s="100"/>
      <c r="EO681" s="100"/>
      <c r="EP681" s="100"/>
      <c r="EQ681" s="100"/>
      <c r="ER681" s="100"/>
      <c r="ES681" s="100"/>
      <c r="ET681" s="100"/>
      <c r="EU681" s="100"/>
      <c r="EV681" s="100"/>
      <c r="EW681" s="100"/>
      <c r="EX681" s="100"/>
      <c r="EY681" s="100"/>
      <c r="FA681" s="99"/>
      <c r="FB681" s="99"/>
      <c r="FC681" s="99"/>
      <c r="FD681" s="99"/>
      <c r="FE681" s="99"/>
      <c r="FF681" s="99"/>
      <c r="FG681" s="99"/>
      <c r="FH681" s="99"/>
      <c r="FI681" s="99"/>
      <c r="FJ681" s="99"/>
      <c r="FK681" s="99"/>
      <c r="FL681" s="99"/>
      <c r="FM681" s="99"/>
      <c r="FN681" s="99"/>
      <c r="FO681" s="99"/>
      <c r="FP681" s="99"/>
      <c r="FQ681" s="99"/>
      <c r="FR681" s="99"/>
      <c r="FS681" s="99"/>
      <c r="FT681" s="99"/>
      <c r="FU681" s="99"/>
      <c r="FV681" s="99"/>
      <c r="FW681" s="99"/>
      <c r="FX681" s="99"/>
      <c r="FY681" s="99"/>
      <c r="FZ681" s="99"/>
      <c r="GA681" s="99"/>
      <c r="GB681" s="99"/>
      <c r="GC681" s="99"/>
      <c r="GD681" s="99"/>
      <c r="GE681" s="99"/>
    </row>
    <row r="682" spans="1:187" x14ac:dyDescent="0.2">
      <c r="A682" s="96"/>
      <c r="B682" s="97"/>
      <c r="C682" s="92"/>
      <c r="D682" s="166"/>
      <c r="E682" s="100"/>
      <c r="F682" s="100"/>
      <c r="G682" s="100"/>
      <c r="H682" s="99"/>
      <c r="I682" s="92"/>
      <c r="J682" s="12" t="s">
        <v>709</v>
      </c>
      <c r="K682" s="98"/>
      <c r="L682" s="98"/>
      <c r="M682" s="98"/>
      <c r="N682" s="98"/>
      <c r="O682" s="98"/>
      <c r="P682" s="98"/>
      <c r="Q682" s="98"/>
      <c r="R682" s="98"/>
      <c r="S682" s="98"/>
      <c r="T682" s="98"/>
      <c r="U682" s="98"/>
      <c r="V682" s="98"/>
      <c r="W682" s="98"/>
      <c r="X682" s="98"/>
      <c r="Y682" s="98"/>
      <c r="Z682" s="98"/>
      <c r="AA682" s="98"/>
      <c r="AB682" s="98"/>
      <c r="AC682" s="98"/>
      <c r="AD682" s="98"/>
      <c r="AE682" s="183"/>
      <c r="AF682" s="183"/>
      <c r="AG682" s="183"/>
      <c r="AH682" s="183"/>
      <c r="AI682" s="183"/>
      <c r="AJ682" s="183"/>
      <c r="AK682" s="183"/>
      <c r="AL682" s="183"/>
      <c r="AM682" s="183"/>
      <c r="AN682" s="183"/>
      <c r="AO682" s="183"/>
      <c r="AP682" s="183"/>
      <c r="AQ682" s="183"/>
      <c r="AR682" s="183"/>
      <c r="AS682" s="183"/>
      <c r="AT682" s="183"/>
      <c r="AU682" s="183"/>
      <c r="AV682" s="183"/>
      <c r="AW682" s="183"/>
      <c r="AX682" s="183"/>
      <c r="AY682" s="183"/>
      <c r="AZ682" s="183"/>
      <c r="BA682" s="183"/>
      <c r="BB682" s="183"/>
      <c r="BC682" s="183"/>
      <c r="BD682" s="183"/>
      <c r="BE682" s="183"/>
      <c r="BF682" s="183"/>
      <c r="BG682" s="183"/>
      <c r="BH682" s="183"/>
      <c r="BJ682" s="98"/>
      <c r="BK682" s="98"/>
      <c r="BL682" s="98"/>
      <c r="BM682" s="98"/>
      <c r="BN682" s="98"/>
      <c r="BO682" s="98"/>
      <c r="BP682" s="98"/>
      <c r="BQ682" s="98"/>
      <c r="BR682" s="98"/>
      <c r="BS682" s="98"/>
      <c r="BT682" s="98"/>
      <c r="BU682" s="98"/>
      <c r="BV682" s="98"/>
      <c r="BW682" s="98"/>
      <c r="BX682" s="98"/>
      <c r="BY682" s="98"/>
      <c r="BZ682" s="98"/>
      <c r="CA682" s="98"/>
      <c r="CB682" s="98"/>
      <c r="CC682" s="98"/>
      <c r="EE682" s="100"/>
      <c r="EF682" s="100"/>
      <c r="EG682" s="100"/>
      <c r="EH682" s="100"/>
      <c r="EI682" s="100"/>
      <c r="EJ682" s="100"/>
      <c r="EK682" s="100"/>
      <c r="EL682" s="100"/>
      <c r="EM682" s="100"/>
      <c r="EN682" s="100"/>
      <c r="EO682" s="100"/>
      <c r="EP682" s="100"/>
      <c r="EQ682" s="100"/>
      <c r="ER682" s="100"/>
      <c r="ES682" s="100"/>
      <c r="ET682" s="100"/>
      <c r="EU682" s="100"/>
      <c r="EV682" s="100"/>
      <c r="EW682" s="100"/>
      <c r="EX682" s="100"/>
      <c r="EY682" s="100"/>
      <c r="FA682" s="99"/>
      <c r="FB682" s="99"/>
      <c r="FC682" s="99"/>
      <c r="FD682" s="99"/>
      <c r="FE682" s="99"/>
      <c r="FF682" s="99"/>
      <c r="FG682" s="99"/>
      <c r="FH682" s="99"/>
      <c r="FI682" s="99"/>
      <c r="FJ682" s="99"/>
      <c r="FK682" s="99"/>
      <c r="FL682" s="99"/>
      <c r="FM682" s="99"/>
      <c r="FN682" s="99"/>
      <c r="FO682" s="99"/>
      <c r="FP682" s="99"/>
      <c r="FQ682" s="99"/>
      <c r="FR682" s="99"/>
      <c r="FS682" s="99"/>
      <c r="FT682" s="99"/>
      <c r="FU682" s="99"/>
      <c r="FV682" s="99"/>
      <c r="FW682" s="99"/>
      <c r="FX682" s="99"/>
      <c r="FY682" s="99"/>
      <c r="FZ682" s="99"/>
      <c r="GA682" s="99"/>
      <c r="GB682" s="99"/>
      <c r="GC682" s="99"/>
      <c r="GD682" s="99"/>
      <c r="GE682" s="99"/>
    </row>
    <row r="683" spans="1:187" x14ac:dyDescent="0.2">
      <c r="A683" s="96"/>
      <c r="B683" s="97"/>
      <c r="C683" s="92"/>
      <c r="D683" s="166"/>
      <c r="E683" s="100"/>
      <c r="F683" s="100"/>
      <c r="G683" s="100"/>
      <c r="H683" s="99"/>
      <c r="I683" s="92"/>
      <c r="J683" s="12" t="s">
        <v>710</v>
      </c>
      <c r="K683" s="98"/>
      <c r="L683" s="98"/>
      <c r="M683" s="98"/>
      <c r="N683" s="98"/>
      <c r="O683" s="98"/>
      <c r="P683" s="98"/>
      <c r="Q683" s="98"/>
      <c r="R683" s="98"/>
      <c r="S683" s="98"/>
      <c r="T683" s="98"/>
      <c r="U683" s="98"/>
      <c r="V683" s="98"/>
      <c r="W683" s="98"/>
      <c r="X683" s="98"/>
      <c r="Y683" s="98"/>
      <c r="Z683" s="98"/>
      <c r="AA683" s="98"/>
      <c r="AB683" s="98"/>
      <c r="AC683" s="98"/>
      <c r="AD683" s="98"/>
      <c r="AE683" s="183"/>
      <c r="AF683" s="183"/>
      <c r="AG683" s="183"/>
      <c r="AH683" s="183"/>
      <c r="AI683" s="183"/>
      <c r="AJ683" s="183"/>
      <c r="AK683" s="183"/>
      <c r="AL683" s="183"/>
      <c r="AM683" s="183"/>
      <c r="AN683" s="183"/>
      <c r="AO683" s="183"/>
      <c r="AP683" s="183"/>
      <c r="AQ683" s="183"/>
      <c r="AR683" s="183"/>
      <c r="AS683" s="183"/>
      <c r="AT683" s="183"/>
      <c r="AU683" s="183"/>
      <c r="AV683" s="183"/>
      <c r="AW683" s="183"/>
      <c r="AX683" s="183"/>
      <c r="AY683" s="183"/>
      <c r="AZ683" s="183"/>
      <c r="BA683" s="183"/>
      <c r="BB683" s="183"/>
      <c r="BC683" s="183"/>
      <c r="BD683" s="183"/>
      <c r="BE683" s="183"/>
      <c r="BF683" s="183"/>
      <c r="BG683" s="183"/>
      <c r="BH683" s="183"/>
      <c r="BJ683" s="98"/>
      <c r="BK683" s="98"/>
      <c r="BL683" s="98"/>
      <c r="BM683" s="98"/>
      <c r="BN683" s="98"/>
      <c r="BO683" s="98"/>
      <c r="BP683" s="98"/>
      <c r="BQ683" s="98"/>
      <c r="BR683" s="98"/>
      <c r="BS683" s="98"/>
      <c r="BT683" s="98"/>
      <c r="BU683" s="98"/>
      <c r="BV683" s="98"/>
      <c r="BW683" s="98"/>
      <c r="BX683" s="98"/>
      <c r="BY683" s="98"/>
      <c r="BZ683" s="98"/>
      <c r="CA683" s="98"/>
      <c r="CB683" s="98"/>
      <c r="CC683" s="98"/>
      <c r="EE683" s="100"/>
      <c r="EF683" s="100"/>
      <c r="EG683" s="100"/>
      <c r="EH683" s="100"/>
      <c r="EI683" s="100"/>
      <c r="EJ683" s="100"/>
      <c r="EK683" s="100"/>
      <c r="EL683" s="100"/>
      <c r="EM683" s="100"/>
      <c r="EN683" s="100"/>
      <c r="EO683" s="100"/>
      <c r="EP683" s="100"/>
      <c r="EQ683" s="100"/>
      <c r="ER683" s="100"/>
      <c r="ES683" s="100"/>
      <c r="ET683" s="100"/>
      <c r="EU683" s="100"/>
      <c r="EV683" s="100"/>
      <c r="EW683" s="100"/>
      <c r="EX683" s="100"/>
      <c r="EY683" s="100"/>
      <c r="FA683" s="99"/>
      <c r="FB683" s="99"/>
      <c r="FC683" s="99"/>
      <c r="FD683" s="99"/>
      <c r="FE683" s="99"/>
      <c r="FF683" s="99"/>
      <c r="FG683" s="99"/>
      <c r="FH683" s="99"/>
      <c r="FI683" s="99"/>
      <c r="FJ683" s="99"/>
      <c r="FK683" s="99"/>
      <c r="FL683" s="99"/>
      <c r="FM683" s="99"/>
      <c r="FN683" s="99"/>
      <c r="FO683" s="99"/>
      <c r="FP683" s="99"/>
      <c r="FQ683" s="99"/>
      <c r="FR683" s="99"/>
      <c r="FS683" s="99"/>
      <c r="FT683" s="99"/>
      <c r="FU683" s="99"/>
      <c r="FV683" s="99"/>
      <c r="FW683" s="99"/>
      <c r="FX683" s="99"/>
      <c r="FY683" s="99"/>
      <c r="FZ683" s="99"/>
      <c r="GA683" s="99"/>
      <c r="GB683" s="99"/>
      <c r="GC683" s="99"/>
      <c r="GD683" s="99"/>
      <c r="GE683" s="99"/>
    </row>
    <row r="684" spans="1:187" x14ac:dyDescent="0.2">
      <c r="A684" s="96"/>
      <c r="B684" s="97"/>
      <c r="C684" s="92"/>
      <c r="D684" s="166"/>
      <c r="E684" s="100"/>
      <c r="F684" s="100"/>
      <c r="G684" s="100"/>
      <c r="H684" s="99"/>
      <c r="I684" s="92"/>
      <c r="J684" s="12" t="s">
        <v>711</v>
      </c>
      <c r="K684" s="98"/>
      <c r="L684" s="98"/>
      <c r="M684" s="98"/>
      <c r="N684" s="98"/>
      <c r="O684" s="98"/>
      <c r="P684" s="98"/>
      <c r="Q684" s="98"/>
      <c r="R684" s="98"/>
      <c r="S684" s="98"/>
      <c r="T684" s="98"/>
      <c r="U684" s="98"/>
      <c r="V684" s="98"/>
      <c r="W684" s="98"/>
      <c r="X684" s="98"/>
      <c r="Y684" s="98"/>
      <c r="Z684" s="98"/>
      <c r="AA684" s="98"/>
      <c r="AB684" s="98"/>
      <c r="AC684" s="98"/>
      <c r="AD684" s="98"/>
      <c r="AE684" s="183"/>
      <c r="AF684" s="183"/>
      <c r="AG684" s="183"/>
      <c r="AH684" s="183"/>
      <c r="AI684" s="183"/>
      <c r="AJ684" s="183"/>
      <c r="AK684" s="183"/>
      <c r="AL684" s="183"/>
      <c r="AM684" s="183"/>
      <c r="AN684" s="183"/>
      <c r="AO684" s="183"/>
      <c r="AP684" s="183"/>
      <c r="AQ684" s="183"/>
      <c r="AR684" s="183"/>
      <c r="AS684" s="183"/>
      <c r="AT684" s="183"/>
      <c r="AU684" s="183"/>
      <c r="AV684" s="183"/>
      <c r="AW684" s="183"/>
      <c r="AX684" s="183"/>
      <c r="AY684" s="183"/>
      <c r="AZ684" s="183"/>
      <c r="BA684" s="183"/>
      <c r="BB684" s="183"/>
      <c r="BC684" s="183"/>
      <c r="BD684" s="183"/>
      <c r="BE684" s="183"/>
      <c r="BF684" s="183"/>
      <c r="BG684" s="183"/>
      <c r="BH684" s="183"/>
      <c r="BJ684" s="98"/>
      <c r="BK684" s="98"/>
      <c r="BL684" s="98"/>
      <c r="BM684" s="98"/>
      <c r="BN684" s="98"/>
      <c r="BO684" s="98"/>
      <c r="BP684" s="98"/>
      <c r="BQ684" s="98"/>
      <c r="BR684" s="98"/>
      <c r="BS684" s="98"/>
      <c r="BT684" s="98"/>
      <c r="BU684" s="98"/>
      <c r="BV684" s="98"/>
      <c r="BW684" s="98"/>
      <c r="BX684" s="98"/>
      <c r="BY684" s="98"/>
      <c r="BZ684" s="98"/>
      <c r="CA684" s="98"/>
      <c r="CB684" s="98"/>
      <c r="CC684" s="98"/>
      <c r="EE684" s="100"/>
      <c r="EF684" s="100"/>
      <c r="EG684" s="100"/>
      <c r="EH684" s="100"/>
      <c r="EI684" s="100"/>
      <c r="EJ684" s="100"/>
      <c r="EK684" s="100"/>
      <c r="EL684" s="100"/>
      <c r="EM684" s="100"/>
      <c r="EN684" s="100"/>
      <c r="EO684" s="100"/>
      <c r="EP684" s="100"/>
      <c r="EQ684" s="100"/>
      <c r="ER684" s="100"/>
      <c r="ES684" s="100"/>
      <c r="ET684" s="100"/>
      <c r="EU684" s="100"/>
      <c r="EV684" s="100"/>
      <c r="EW684" s="100"/>
      <c r="EX684" s="100"/>
      <c r="EY684" s="100"/>
      <c r="FA684" s="99"/>
      <c r="FB684" s="99"/>
      <c r="FC684" s="99"/>
      <c r="FD684" s="99"/>
      <c r="FE684" s="99"/>
      <c r="FF684" s="99"/>
      <c r="FG684" s="99"/>
      <c r="FH684" s="99"/>
      <c r="FI684" s="99"/>
      <c r="FJ684" s="99"/>
      <c r="FK684" s="99"/>
      <c r="FL684" s="99"/>
      <c r="FM684" s="99"/>
      <c r="FN684" s="99"/>
      <c r="FO684" s="99"/>
      <c r="FP684" s="99"/>
      <c r="FQ684" s="99"/>
      <c r="FR684" s="99"/>
      <c r="FS684" s="99"/>
      <c r="FT684" s="99"/>
      <c r="FU684" s="99"/>
      <c r="FV684" s="99"/>
      <c r="FW684" s="99"/>
      <c r="FX684" s="99"/>
      <c r="FY684" s="99"/>
      <c r="FZ684" s="99"/>
      <c r="GA684" s="99"/>
      <c r="GB684" s="99"/>
      <c r="GC684" s="99"/>
      <c r="GD684" s="99"/>
      <c r="GE684" s="99"/>
    </row>
    <row r="685" spans="1:187" x14ac:dyDescent="0.2">
      <c r="A685" s="96"/>
      <c r="B685" s="97"/>
      <c r="C685" s="92"/>
      <c r="D685" s="166"/>
      <c r="E685" s="100"/>
      <c r="F685" s="100"/>
      <c r="G685" s="100"/>
      <c r="H685" s="99"/>
      <c r="I685" s="92"/>
      <c r="J685" s="12" t="s">
        <v>712</v>
      </c>
      <c r="K685" s="98"/>
      <c r="L685" s="98"/>
      <c r="M685" s="98"/>
      <c r="N685" s="98"/>
      <c r="O685" s="98"/>
      <c r="P685" s="98"/>
      <c r="Q685" s="98"/>
      <c r="R685" s="98"/>
      <c r="S685" s="98"/>
      <c r="T685" s="98"/>
      <c r="U685" s="98"/>
      <c r="V685" s="98"/>
      <c r="W685" s="98"/>
      <c r="X685" s="98"/>
      <c r="Y685" s="98"/>
      <c r="Z685" s="98"/>
      <c r="AA685" s="98"/>
      <c r="AB685" s="98"/>
      <c r="AC685" s="98"/>
      <c r="AD685" s="98"/>
      <c r="AE685" s="183"/>
      <c r="AF685" s="183"/>
      <c r="AG685" s="183"/>
      <c r="AH685" s="183"/>
      <c r="AI685" s="183"/>
      <c r="AJ685" s="183"/>
      <c r="AK685" s="183"/>
      <c r="AL685" s="183"/>
      <c r="AM685" s="183"/>
      <c r="AN685" s="183"/>
      <c r="AO685" s="183"/>
      <c r="AP685" s="183"/>
      <c r="AQ685" s="183"/>
      <c r="AR685" s="183"/>
      <c r="AS685" s="183"/>
      <c r="AT685" s="183"/>
      <c r="AU685" s="183"/>
      <c r="AV685" s="183"/>
      <c r="AW685" s="183"/>
      <c r="AX685" s="183"/>
      <c r="AY685" s="183"/>
      <c r="AZ685" s="183"/>
      <c r="BA685" s="183"/>
      <c r="BB685" s="183"/>
      <c r="BC685" s="183"/>
      <c r="BD685" s="183"/>
      <c r="BE685" s="183"/>
      <c r="BF685" s="183"/>
      <c r="BG685" s="183"/>
      <c r="BH685" s="183"/>
      <c r="BJ685" s="98"/>
      <c r="BK685" s="98"/>
      <c r="BL685" s="98"/>
      <c r="BM685" s="98"/>
      <c r="BN685" s="98"/>
      <c r="BO685" s="98"/>
      <c r="BP685" s="98"/>
      <c r="BQ685" s="98"/>
      <c r="BR685" s="98"/>
      <c r="BS685" s="98"/>
      <c r="BT685" s="98"/>
      <c r="BU685" s="98"/>
      <c r="BV685" s="98"/>
      <c r="BW685" s="98"/>
      <c r="BX685" s="98"/>
      <c r="BY685" s="98"/>
      <c r="BZ685" s="98"/>
      <c r="CA685" s="98"/>
      <c r="CB685" s="98"/>
      <c r="CC685" s="98"/>
      <c r="EE685" s="100"/>
      <c r="EF685" s="100"/>
      <c r="EG685" s="100"/>
      <c r="EH685" s="100"/>
      <c r="EI685" s="100"/>
      <c r="EJ685" s="100"/>
      <c r="EK685" s="100"/>
      <c r="EL685" s="100"/>
      <c r="EM685" s="100"/>
      <c r="EN685" s="100"/>
      <c r="EO685" s="100"/>
      <c r="EP685" s="100"/>
      <c r="EQ685" s="100"/>
      <c r="ER685" s="100"/>
      <c r="ES685" s="100"/>
      <c r="ET685" s="100"/>
      <c r="EU685" s="100"/>
      <c r="EV685" s="100"/>
      <c r="EW685" s="100"/>
      <c r="EX685" s="100"/>
      <c r="EY685" s="100"/>
      <c r="FA685" s="99"/>
      <c r="FB685" s="99"/>
      <c r="FC685" s="99"/>
      <c r="FD685" s="99"/>
      <c r="FE685" s="99"/>
      <c r="FF685" s="99"/>
      <c r="FG685" s="99"/>
      <c r="FH685" s="99"/>
      <c r="FI685" s="99"/>
      <c r="FJ685" s="99"/>
      <c r="FK685" s="99"/>
      <c r="FL685" s="99"/>
      <c r="FM685" s="99"/>
      <c r="FN685" s="99"/>
      <c r="FO685" s="99"/>
      <c r="FP685" s="99"/>
      <c r="FQ685" s="99"/>
      <c r="FR685" s="99"/>
      <c r="FS685" s="99"/>
      <c r="FT685" s="99"/>
      <c r="FU685" s="99"/>
      <c r="FV685" s="99"/>
      <c r="FW685" s="99"/>
      <c r="FX685" s="99"/>
      <c r="FY685" s="99"/>
      <c r="FZ685" s="99"/>
      <c r="GA685" s="99"/>
      <c r="GB685" s="99"/>
      <c r="GC685" s="99"/>
      <c r="GD685" s="99"/>
      <c r="GE685" s="99"/>
    </row>
    <row r="686" spans="1:187" x14ac:dyDescent="0.2">
      <c r="A686" s="96"/>
      <c r="B686" s="97"/>
      <c r="C686" s="92"/>
      <c r="D686" s="166"/>
      <c r="E686" s="100"/>
      <c r="F686" s="100"/>
      <c r="G686" s="100"/>
      <c r="H686" s="99"/>
      <c r="I686" s="92"/>
      <c r="J686" s="12" t="s">
        <v>713</v>
      </c>
      <c r="K686" s="98"/>
      <c r="L686" s="98"/>
      <c r="M686" s="98"/>
      <c r="N686" s="98"/>
      <c r="O686" s="98"/>
      <c r="P686" s="98"/>
      <c r="Q686" s="98"/>
      <c r="R686" s="98"/>
      <c r="S686" s="98"/>
      <c r="T686" s="98"/>
      <c r="U686" s="98"/>
      <c r="V686" s="98"/>
      <c r="W686" s="98"/>
      <c r="X686" s="98"/>
      <c r="Y686" s="98"/>
      <c r="Z686" s="98"/>
      <c r="AA686" s="98"/>
      <c r="AB686" s="98"/>
      <c r="AC686" s="98"/>
      <c r="AD686" s="98"/>
      <c r="AE686" s="183"/>
      <c r="AF686" s="183"/>
      <c r="AG686" s="183"/>
      <c r="AH686" s="183"/>
      <c r="AI686" s="183"/>
      <c r="AJ686" s="183"/>
      <c r="AK686" s="183"/>
      <c r="AL686" s="183"/>
      <c r="AM686" s="183"/>
      <c r="AN686" s="183"/>
      <c r="AO686" s="183"/>
      <c r="AP686" s="183"/>
      <c r="AQ686" s="183"/>
      <c r="AR686" s="183"/>
      <c r="AS686" s="183"/>
      <c r="AT686" s="183"/>
      <c r="AU686" s="183"/>
      <c r="AV686" s="183"/>
      <c r="AW686" s="183"/>
      <c r="AX686" s="183"/>
      <c r="AY686" s="183"/>
      <c r="AZ686" s="183"/>
      <c r="BA686" s="183"/>
      <c r="BB686" s="183"/>
      <c r="BC686" s="183"/>
      <c r="BD686" s="183"/>
      <c r="BE686" s="183"/>
      <c r="BF686" s="183"/>
      <c r="BG686" s="183"/>
      <c r="BH686" s="183"/>
      <c r="BJ686" s="98"/>
      <c r="BK686" s="98"/>
      <c r="BL686" s="98"/>
      <c r="BM686" s="98"/>
      <c r="BN686" s="98"/>
      <c r="BO686" s="98"/>
      <c r="BP686" s="98"/>
      <c r="BQ686" s="98"/>
      <c r="BR686" s="98"/>
      <c r="BS686" s="98"/>
      <c r="BT686" s="98"/>
      <c r="BU686" s="98"/>
      <c r="BV686" s="98"/>
      <c r="BW686" s="98"/>
      <c r="BX686" s="98"/>
      <c r="BY686" s="98"/>
      <c r="BZ686" s="98"/>
      <c r="CA686" s="98"/>
      <c r="CB686" s="98"/>
      <c r="CC686" s="98"/>
      <c r="EE686" s="100"/>
      <c r="EF686" s="100"/>
      <c r="EG686" s="100"/>
      <c r="EH686" s="100"/>
      <c r="EI686" s="100"/>
      <c r="EJ686" s="100"/>
      <c r="EK686" s="100"/>
      <c r="EL686" s="100"/>
      <c r="EM686" s="100"/>
      <c r="EN686" s="100"/>
      <c r="EO686" s="100"/>
      <c r="EP686" s="100"/>
      <c r="EQ686" s="100"/>
      <c r="ER686" s="100"/>
      <c r="ES686" s="100"/>
      <c r="ET686" s="100"/>
      <c r="EU686" s="100"/>
      <c r="EV686" s="100"/>
      <c r="EW686" s="100"/>
      <c r="EX686" s="100"/>
      <c r="EY686" s="100"/>
      <c r="FA686" s="99"/>
      <c r="FB686" s="99"/>
      <c r="FC686" s="99"/>
      <c r="FD686" s="99"/>
      <c r="FE686" s="99"/>
      <c r="FF686" s="99"/>
      <c r="FG686" s="99"/>
      <c r="FH686" s="99"/>
      <c r="FI686" s="99"/>
      <c r="FJ686" s="99"/>
      <c r="FK686" s="99"/>
      <c r="FL686" s="99"/>
      <c r="FM686" s="99"/>
      <c r="FN686" s="99"/>
      <c r="FO686" s="99"/>
      <c r="FP686" s="99"/>
      <c r="FQ686" s="99"/>
      <c r="FR686" s="99"/>
      <c r="FS686" s="99"/>
      <c r="FT686" s="99"/>
      <c r="FU686" s="99"/>
      <c r="FV686" s="99"/>
      <c r="FW686" s="99"/>
      <c r="FX686" s="99"/>
      <c r="FY686" s="99"/>
      <c r="FZ686" s="99"/>
      <c r="GA686" s="99"/>
      <c r="GB686" s="99"/>
      <c r="GC686" s="99"/>
      <c r="GD686" s="99"/>
      <c r="GE686" s="99"/>
    </row>
    <row r="687" spans="1:187" x14ac:dyDescent="0.2">
      <c r="A687" s="96"/>
      <c r="B687" s="97"/>
      <c r="C687" s="92"/>
      <c r="D687" s="166"/>
      <c r="E687" s="100"/>
      <c r="F687" s="100"/>
      <c r="G687" s="100"/>
      <c r="H687" s="99"/>
      <c r="I687" s="92"/>
      <c r="J687" s="12" t="s">
        <v>714</v>
      </c>
      <c r="K687" s="98"/>
      <c r="L687" s="98"/>
      <c r="M687" s="98"/>
      <c r="N687" s="98"/>
      <c r="O687" s="98"/>
      <c r="P687" s="98"/>
      <c r="Q687" s="98"/>
      <c r="R687" s="98"/>
      <c r="S687" s="98"/>
      <c r="T687" s="98"/>
      <c r="U687" s="98"/>
      <c r="V687" s="98"/>
      <c r="W687" s="98"/>
      <c r="X687" s="98"/>
      <c r="Y687" s="98"/>
      <c r="Z687" s="98"/>
      <c r="AA687" s="98"/>
      <c r="AB687" s="98"/>
      <c r="AC687" s="98"/>
      <c r="AD687" s="98"/>
      <c r="AE687" s="183"/>
      <c r="AF687" s="183"/>
      <c r="AG687" s="183"/>
      <c r="AH687" s="183"/>
      <c r="AI687" s="183"/>
      <c r="AJ687" s="183"/>
      <c r="AK687" s="183"/>
      <c r="AL687" s="183"/>
      <c r="AM687" s="183"/>
      <c r="AN687" s="183"/>
      <c r="AO687" s="183"/>
      <c r="AP687" s="183"/>
      <c r="AQ687" s="183"/>
      <c r="AR687" s="183"/>
      <c r="AS687" s="183"/>
      <c r="AT687" s="183"/>
      <c r="AU687" s="183"/>
      <c r="AV687" s="183"/>
      <c r="AW687" s="183"/>
      <c r="AX687" s="183"/>
      <c r="AY687" s="183"/>
      <c r="AZ687" s="183"/>
      <c r="BA687" s="183"/>
      <c r="BB687" s="183"/>
      <c r="BC687" s="183"/>
      <c r="BD687" s="183"/>
      <c r="BE687" s="183"/>
      <c r="BF687" s="183"/>
      <c r="BG687" s="183"/>
      <c r="BH687" s="183"/>
      <c r="BJ687" s="98"/>
      <c r="BK687" s="98"/>
      <c r="BL687" s="98"/>
      <c r="BM687" s="98"/>
      <c r="BN687" s="98"/>
      <c r="BO687" s="98"/>
      <c r="BP687" s="98"/>
      <c r="BQ687" s="98"/>
      <c r="BR687" s="98"/>
      <c r="BS687" s="98"/>
      <c r="BT687" s="98"/>
      <c r="BU687" s="98"/>
      <c r="BV687" s="98"/>
      <c r="BW687" s="98"/>
      <c r="BX687" s="98"/>
      <c r="BY687" s="98"/>
      <c r="BZ687" s="98"/>
      <c r="CA687" s="98"/>
      <c r="CB687" s="98"/>
      <c r="CC687" s="98"/>
      <c r="EE687" s="100"/>
      <c r="EF687" s="100"/>
      <c r="EG687" s="100"/>
      <c r="EH687" s="100"/>
      <c r="EI687" s="100"/>
      <c r="EJ687" s="100"/>
      <c r="EK687" s="100"/>
      <c r="EL687" s="100"/>
      <c r="EM687" s="100"/>
      <c r="EN687" s="100"/>
      <c r="EO687" s="100"/>
      <c r="EP687" s="100"/>
      <c r="EQ687" s="100"/>
      <c r="ER687" s="100"/>
      <c r="ES687" s="100"/>
      <c r="ET687" s="100"/>
      <c r="EU687" s="100"/>
      <c r="EV687" s="100"/>
      <c r="EW687" s="100"/>
      <c r="EX687" s="100"/>
      <c r="EY687" s="100"/>
      <c r="FA687" s="99"/>
      <c r="FB687" s="99"/>
      <c r="FC687" s="99"/>
      <c r="FD687" s="99"/>
      <c r="FE687" s="99"/>
      <c r="FF687" s="99"/>
      <c r="FG687" s="99"/>
      <c r="FH687" s="99"/>
      <c r="FI687" s="99"/>
      <c r="FJ687" s="99"/>
      <c r="FK687" s="99"/>
      <c r="FL687" s="99"/>
      <c r="FM687" s="99"/>
      <c r="FN687" s="99"/>
      <c r="FO687" s="99"/>
      <c r="FP687" s="99"/>
      <c r="FQ687" s="99"/>
      <c r="FR687" s="99"/>
      <c r="FS687" s="99"/>
      <c r="FT687" s="99"/>
      <c r="FU687" s="99"/>
      <c r="FV687" s="99"/>
      <c r="FW687" s="99"/>
      <c r="FX687" s="99"/>
      <c r="FY687" s="99"/>
      <c r="FZ687" s="99"/>
      <c r="GA687" s="99"/>
      <c r="GB687" s="99"/>
      <c r="GC687" s="99"/>
      <c r="GD687" s="99"/>
      <c r="GE687" s="99"/>
    </row>
    <row r="688" spans="1:187" x14ac:dyDescent="0.2">
      <c r="A688" s="96"/>
      <c r="B688" s="97"/>
      <c r="C688" s="92"/>
      <c r="D688" s="166"/>
      <c r="E688" s="100"/>
      <c r="F688" s="100"/>
      <c r="G688" s="100"/>
      <c r="H688" s="99"/>
      <c r="I688" s="92"/>
      <c r="J688" s="12" t="s">
        <v>715</v>
      </c>
      <c r="K688" s="98"/>
      <c r="L688" s="98"/>
      <c r="M688" s="98"/>
      <c r="N688" s="98"/>
      <c r="O688" s="98"/>
      <c r="P688" s="98"/>
      <c r="Q688" s="98"/>
      <c r="R688" s="98"/>
      <c r="S688" s="98"/>
      <c r="T688" s="98"/>
      <c r="U688" s="98"/>
      <c r="V688" s="98"/>
      <c r="W688" s="98"/>
      <c r="X688" s="98"/>
      <c r="Y688" s="98"/>
      <c r="Z688" s="98"/>
      <c r="AA688" s="98"/>
      <c r="AB688" s="98"/>
      <c r="AC688" s="98"/>
      <c r="AD688" s="98"/>
      <c r="AE688" s="183"/>
      <c r="AF688" s="183"/>
      <c r="AG688" s="183"/>
      <c r="AH688" s="183"/>
      <c r="AI688" s="183"/>
      <c r="AJ688" s="183"/>
      <c r="AK688" s="183"/>
      <c r="AL688" s="183"/>
      <c r="AM688" s="183"/>
      <c r="AN688" s="183"/>
      <c r="AO688" s="183"/>
      <c r="AP688" s="183"/>
      <c r="AQ688" s="183"/>
      <c r="AR688" s="183"/>
      <c r="AS688" s="183"/>
      <c r="AT688" s="183"/>
      <c r="AU688" s="183"/>
      <c r="AV688" s="183"/>
      <c r="AW688" s="183"/>
      <c r="AX688" s="183"/>
      <c r="AY688" s="183"/>
      <c r="AZ688" s="183"/>
      <c r="BA688" s="183"/>
      <c r="BB688" s="183"/>
      <c r="BC688" s="183"/>
      <c r="BD688" s="183"/>
      <c r="BE688" s="183"/>
      <c r="BF688" s="183"/>
      <c r="BG688" s="183"/>
      <c r="BH688" s="183"/>
      <c r="BJ688" s="98"/>
      <c r="BK688" s="98"/>
      <c r="BL688" s="98"/>
      <c r="BM688" s="98"/>
      <c r="BN688" s="98"/>
      <c r="BO688" s="98"/>
      <c r="BP688" s="98"/>
      <c r="BQ688" s="98"/>
      <c r="BR688" s="98"/>
      <c r="BS688" s="98"/>
      <c r="BT688" s="98"/>
      <c r="BU688" s="98"/>
      <c r="BV688" s="98"/>
      <c r="BW688" s="98"/>
      <c r="BX688" s="98"/>
      <c r="BY688" s="98"/>
      <c r="BZ688" s="98"/>
      <c r="CA688" s="98"/>
      <c r="CB688" s="98"/>
      <c r="CC688" s="98"/>
      <c r="EE688" s="100"/>
      <c r="EF688" s="100"/>
      <c r="EG688" s="100"/>
      <c r="EH688" s="100"/>
      <c r="EI688" s="100"/>
      <c r="EJ688" s="100"/>
      <c r="EK688" s="100"/>
      <c r="EL688" s="100"/>
      <c r="EM688" s="100"/>
      <c r="EN688" s="100"/>
      <c r="EO688" s="100"/>
      <c r="EP688" s="100"/>
      <c r="EQ688" s="100"/>
      <c r="ER688" s="100"/>
      <c r="ES688" s="100"/>
      <c r="ET688" s="100"/>
      <c r="EU688" s="100"/>
      <c r="EV688" s="100"/>
      <c r="EW688" s="100"/>
      <c r="EX688" s="100"/>
      <c r="EY688" s="100"/>
      <c r="FA688" s="99"/>
      <c r="FB688" s="99"/>
      <c r="FC688" s="99"/>
      <c r="FD688" s="99"/>
      <c r="FE688" s="99"/>
      <c r="FF688" s="99"/>
      <c r="FG688" s="99"/>
      <c r="FH688" s="99"/>
      <c r="FI688" s="99"/>
      <c r="FJ688" s="99"/>
      <c r="FK688" s="99"/>
      <c r="FL688" s="99"/>
      <c r="FM688" s="99"/>
      <c r="FN688" s="99"/>
      <c r="FO688" s="99"/>
      <c r="FP688" s="99"/>
      <c r="FQ688" s="99"/>
      <c r="FR688" s="99"/>
      <c r="FS688" s="99"/>
      <c r="FT688" s="99"/>
      <c r="FU688" s="99"/>
      <c r="FV688" s="99"/>
      <c r="FW688" s="99"/>
      <c r="FX688" s="99"/>
      <c r="FY688" s="99"/>
      <c r="FZ688" s="99"/>
      <c r="GA688" s="99"/>
      <c r="GB688" s="99"/>
      <c r="GC688" s="99"/>
      <c r="GD688" s="99"/>
      <c r="GE688" s="99"/>
    </row>
    <row r="689" spans="1:187" x14ac:dyDescent="0.2">
      <c r="A689" s="96"/>
      <c r="B689" s="97"/>
      <c r="C689" s="92"/>
      <c r="D689" s="166"/>
      <c r="E689" s="100"/>
      <c r="F689" s="100"/>
      <c r="G689" s="100"/>
      <c r="H689" s="99"/>
      <c r="I689" s="92"/>
      <c r="J689" s="12" t="s">
        <v>716</v>
      </c>
      <c r="K689" s="98"/>
      <c r="L689" s="98"/>
      <c r="M689" s="98"/>
      <c r="N689" s="98"/>
      <c r="O689" s="98"/>
      <c r="P689" s="98"/>
      <c r="Q689" s="98"/>
      <c r="R689" s="98"/>
      <c r="S689" s="98"/>
      <c r="T689" s="98"/>
      <c r="U689" s="98"/>
      <c r="V689" s="98"/>
      <c r="W689" s="98"/>
      <c r="X689" s="98"/>
      <c r="Y689" s="98"/>
      <c r="Z689" s="98"/>
      <c r="AA689" s="98"/>
      <c r="AB689" s="98"/>
      <c r="AC689" s="98"/>
      <c r="AD689" s="98"/>
      <c r="AE689" s="183"/>
      <c r="AF689" s="183"/>
      <c r="AG689" s="183"/>
      <c r="AH689" s="183"/>
      <c r="AI689" s="183"/>
      <c r="AJ689" s="183"/>
      <c r="AK689" s="183"/>
      <c r="AL689" s="183"/>
      <c r="AM689" s="183"/>
      <c r="AN689" s="183"/>
      <c r="AO689" s="183"/>
      <c r="AP689" s="183"/>
      <c r="AQ689" s="183"/>
      <c r="AR689" s="183"/>
      <c r="AS689" s="183"/>
      <c r="AT689" s="183"/>
      <c r="AU689" s="183"/>
      <c r="AV689" s="183"/>
      <c r="AW689" s="183"/>
      <c r="AX689" s="183"/>
      <c r="AY689" s="183"/>
      <c r="AZ689" s="183"/>
      <c r="BA689" s="183"/>
      <c r="BB689" s="183"/>
      <c r="BC689" s="183"/>
      <c r="BD689" s="183"/>
      <c r="BE689" s="183"/>
      <c r="BF689" s="183"/>
      <c r="BG689" s="183"/>
      <c r="BH689" s="183"/>
      <c r="BJ689" s="98"/>
      <c r="BK689" s="98"/>
      <c r="BL689" s="98"/>
      <c r="BM689" s="98"/>
      <c r="BN689" s="98"/>
      <c r="BO689" s="98"/>
      <c r="BP689" s="98"/>
      <c r="BQ689" s="98"/>
      <c r="BR689" s="98"/>
      <c r="BS689" s="98"/>
      <c r="BT689" s="98"/>
      <c r="BU689" s="98"/>
      <c r="BV689" s="98"/>
      <c r="BW689" s="98"/>
      <c r="BX689" s="98"/>
      <c r="BY689" s="98"/>
      <c r="BZ689" s="98"/>
      <c r="CA689" s="98"/>
      <c r="CB689" s="98"/>
      <c r="CC689" s="98"/>
      <c r="EE689" s="100"/>
      <c r="EF689" s="100"/>
      <c r="EG689" s="100"/>
      <c r="EH689" s="100"/>
      <c r="EI689" s="100"/>
      <c r="EJ689" s="100"/>
      <c r="EK689" s="100"/>
      <c r="EL689" s="100"/>
      <c r="EM689" s="100"/>
      <c r="EN689" s="100"/>
      <c r="EO689" s="100"/>
      <c r="EP689" s="100"/>
      <c r="EQ689" s="100"/>
      <c r="ER689" s="100"/>
      <c r="ES689" s="100"/>
      <c r="ET689" s="100"/>
      <c r="EU689" s="100"/>
      <c r="EV689" s="100"/>
      <c r="EW689" s="100"/>
      <c r="EX689" s="100"/>
      <c r="EY689" s="100"/>
      <c r="FA689" s="99"/>
      <c r="FB689" s="99"/>
      <c r="FC689" s="99"/>
      <c r="FD689" s="99"/>
      <c r="FE689" s="99"/>
      <c r="FF689" s="99"/>
      <c r="FG689" s="99"/>
      <c r="FH689" s="99"/>
      <c r="FI689" s="99"/>
      <c r="FJ689" s="99"/>
      <c r="FK689" s="99"/>
      <c r="FL689" s="99"/>
      <c r="FM689" s="99"/>
      <c r="FN689" s="99"/>
      <c r="FO689" s="99"/>
      <c r="FP689" s="99"/>
      <c r="FQ689" s="99"/>
      <c r="FR689" s="99"/>
      <c r="FS689" s="99"/>
      <c r="FT689" s="99"/>
      <c r="FU689" s="99"/>
      <c r="FV689" s="99"/>
      <c r="FW689" s="99"/>
      <c r="FX689" s="99"/>
      <c r="FY689" s="99"/>
      <c r="FZ689" s="99"/>
      <c r="GA689" s="99"/>
      <c r="GB689" s="99"/>
      <c r="GC689" s="99"/>
      <c r="GD689" s="99"/>
      <c r="GE689" s="99"/>
    </row>
    <row r="690" spans="1:187" x14ac:dyDescent="0.2">
      <c r="A690" s="96"/>
      <c r="B690" s="97"/>
      <c r="C690" s="92"/>
      <c r="D690" s="166"/>
      <c r="E690" s="100"/>
      <c r="F690" s="100"/>
      <c r="G690" s="100"/>
      <c r="H690" s="99"/>
      <c r="I690" s="92"/>
      <c r="J690" s="12" t="s">
        <v>717</v>
      </c>
      <c r="K690" s="98"/>
      <c r="L690" s="98"/>
      <c r="M690" s="98"/>
      <c r="N690" s="98"/>
      <c r="O690" s="98"/>
      <c r="P690" s="98"/>
      <c r="Q690" s="98"/>
      <c r="R690" s="98"/>
      <c r="S690" s="98"/>
      <c r="T690" s="98"/>
      <c r="U690" s="98"/>
      <c r="V690" s="98"/>
      <c r="W690" s="98"/>
      <c r="X690" s="98"/>
      <c r="Y690" s="98"/>
      <c r="Z690" s="98"/>
      <c r="AA690" s="98"/>
      <c r="AB690" s="98"/>
      <c r="AC690" s="98"/>
      <c r="AD690" s="98"/>
      <c r="AE690" s="183"/>
      <c r="AF690" s="183"/>
      <c r="AG690" s="183"/>
      <c r="AH690" s="183"/>
      <c r="AI690" s="183"/>
      <c r="AJ690" s="183"/>
      <c r="AK690" s="183"/>
      <c r="AL690" s="183"/>
      <c r="AM690" s="183"/>
      <c r="AN690" s="183"/>
      <c r="AO690" s="183"/>
      <c r="AP690" s="183"/>
      <c r="AQ690" s="183"/>
      <c r="AR690" s="183"/>
      <c r="AS690" s="183"/>
      <c r="AT690" s="183"/>
      <c r="AU690" s="183"/>
      <c r="AV690" s="183"/>
      <c r="AW690" s="183"/>
      <c r="AX690" s="183"/>
      <c r="AY690" s="183"/>
      <c r="AZ690" s="183"/>
      <c r="BA690" s="183"/>
      <c r="BB690" s="183"/>
      <c r="BC690" s="183"/>
      <c r="BD690" s="183"/>
      <c r="BE690" s="183"/>
      <c r="BF690" s="183"/>
      <c r="BG690" s="183"/>
      <c r="BH690" s="183"/>
      <c r="BJ690" s="98"/>
      <c r="BK690" s="98"/>
      <c r="BL690" s="98"/>
      <c r="BM690" s="98"/>
      <c r="BN690" s="98"/>
      <c r="BO690" s="98"/>
      <c r="BP690" s="98"/>
      <c r="BQ690" s="98"/>
      <c r="BR690" s="98"/>
      <c r="BS690" s="98"/>
      <c r="BT690" s="98"/>
      <c r="BU690" s="98"/>
      <c r="BV690" s="98"/>
      <c r="BW690" s="98"/>
      <c r="BX690" s="98"/>
      <c r="BY690" s="98"/>
      <c r="BZ690" s="98"/>
      <c r="CA690" s="98"/>
      <c r="CB690" s="98"/>
      <c r="CC690" s="98"/>
      <c r="EE690" s="100"/>
      <c r="EF690" s="100"/>
      <c r="EG690" s="100"/>
      <c r="EH690" s="100"/>
      <c r="EI690" s="100"/>
      <c r="EJ690" s="100"/>
      <c r="EK690" s="100"/>
      <c r="EL690" s="100"/>
      <c r="EM690" s="100"/>
      <c r="EN690" s="100"/>
      <c r="EO690" s="100"/>
      <c r="EP690" s="100"/>
      <c r="EQ690" s="100"/>
      <c r="ER690" s="100"/>
      <c r="ES690" s="100"/>
      <c r="ET690" s="100"/>
      <c r="EU690" s="100"/>
      <c r="EV690" s="100"/>
      <c r="EW690" s="100"/>
      <c r="EX690" s="100"/>
      <c r="EY690" s="100"/>
      <c r="FA690" s="99"/>
      <c r="FB690" s="99"/>
      <c r="FC690" s="99"/>
      <c r="FD690" s="99"/>
      <c r="FE690" s="99"/>
      <c r="FF690" s="99"/>
      <c r="FG690" s="99"/>
      <c r="FH690" s="99"/>
      <c r="FI690" s="99"/>
      <c r="FJ690" s="99"/>
      <c r="FK690" s="99"/>
      <c r="FL690" s="99"/>
      <c r="FM690" s="99"/>
      <c r="FN690" s="99"/>
      <c r="FO690" s="99"/>
      <c r="FP690" s="99"/>
      <c r="FQ690" s="99"/>
      <c r="FR690" s="99"/>
      <c r="FS690" s="99"/>
      <c r="FT690" s="99"/>
      <c r="FU690" s="99"/>
      <c r="FV690" s="99"/>
      <c r="FW690" s="99"/>
      <c r="FX690" s="99"/>
      <c r="FY690" s="99"/>
      <c r="FZ690" s="99"/>
      <c r="GA690" s="99"/>
      <c r="GB690" s="99"/>
      <c r="GC690" s="99"/>
      <c r="GD690" s="99"/>
      <c r="GE690" s="99"/>
    </row>
    <row r="691" spans="1:187" x14ac:dyDescent="0.2">
      <c r="A691" s="96"/>
      <c r="B691" s="97"/>
      <c r="C691" s="92"/>
      <c r="D691" s="166"/>
      <c r="E691" s="100"/>
      <c r="F691" s="100"/>
      <c r="G691" s="100"/>
      <c r="H691" s="99"/>
      <c r="I691" s="92"/>
      <c r="J691" s="12" t="s">
        <v>718</v>
      </c>
      <c r="K691" s="98"/>
      <c r="L691" s="98"/>
      <c r="M691" s="98"/>
      <c r="N691" s="98"/>
      <c r="O691" s="98"/>
      <c r="P691" s="98"/>
      <c r="Q691" s="98"/>
      <c r="R691" s="98"/>
      <c r="S691" s="98"/>
      <c r="T691" s="98"/>
      <c r="U691" s="98"/>
      <c r="V691" s="98"/>
      <c r="W691" s="98"/>
      <c r="X691" s="98"/>
      <c r="Y691" s="98"/>
      <c r="Z691" s="98"/>
      <c r="AA691" s="98"/>
      <c r="AB691" s="98"/>
      <c r="AC691" s="98"/>
      <c r="AD691" s="98"/>
      <c r="AE691" s="183"/>
      <c r="AF691" s="183"/>
      <c r="AG691" s="183"/>
      <c r="AH691" s="183"/>
      <c r="AI691" s="183"/>
      <c r="AJ691" s="183"/>
      <c r="AK691" s="183"/>
      <c r="AL691" s="183"/>
      <c r="AM691" s="183"/>
      <c r="AN691" s="183"/>
      <c r="AO691" s="183"/>
      <c r="AP691" s="183"/>
      <c r="AQ691" s="183"/>
      <c r="AR691" s="183"/>
      <c r="AS691" s="183"/>
      <c r="AT691" s="183"/>
      <c r="AU691" s="183"/>
      <c r="AV691" s="183"/>
      <c r="AW691" s="183"/>
      <c r="AX691" s="183"/>
      <c r="AY691" s="183"/>
      <c r="AZ691" s="183"/>
      <c r="BA691" s="183"/>
      <c r="BB691" s="183"/>
      <c r="BC691" s="183"/>
      <c r="BD691" s="183"/>
      <c r="BE691" s="183"/>
      <c r="BF691" s="183"/>
      <c r="BG691" s="183"/>
      <c r="BH691" s="183"/>
      <c r="BJ691" s="98"/>
      <c r="BK691" s="98"/>
      <c r="BL691" s="98"/>
      <c r="BM691" s="98"/>
      <c r="BN691" s="98"/>
      <c r="BO691" s="98"/>
      <c r="BP691" s="98"/>
      <c r="BQ691" s="98"/>
      <c r="BR691" s="98"/>
      <c r="BS691" s="98"/>
      <c r="BT691" s="98"/>
      <c r="BU691" s="98"/>
      <c r="BV691" s="98"/>
      <c r="BW691" s="98"/>
      <c r="BX691" s="98"/>
      <c r="BY691" s="98"/>
      <c r="BZ691" s="98"/>
      <c r="CA691" s="98"/>
      <c r="CB691" s="98"/>
      <c r="CC691" s="98"/>
      <c r="EE691" s="100"/>
      <c r="EF691" s="100"/>
      <c r="EG691" s="100"/>
      <c r="EH691" s="100"/>
      <c r="EI691" s="100"/>
      <c r="EJ691" s="100"/>
      <c r="EK691" s="100"/>
      <c r="EL691" s="100"/>
      <c r="EM691" s="100"/>
      <c r="EN691" s="100"/>
      <c r="EO691" s="100"/>
      <c r="EP691" s="100"/>
      <c r="EQ691" s="100"/>
      <c r="ER691" s="100"/>
      <c r="ES691" s="100"/>
      <c r="ET691" s="100"/>
      <c r="EU691" s="100"/>
      <c r="EV691" s="100"/>
      <c r="EW691" s="100"/>
      <c r="EX691" s="100"/>
      <c r="EY691" s="100"/>
      <c r="FA691" s="99"/>
      <c r="FB691" s="99"/>
      <c r="FC691" s="99"/>
      <c r="FD691" s="99"/>
      <c r="FE691" s="99"/>
      <c r="FF691" s="99"/>
      <c r="FG691" s="99"/>
      <c r="FH691" s="99"/>
      <c r="FI691" s="99"/>
      <c r="FJ691" s="99"/>
      <c r="FK691" s="99"/>
      <c r="FL691" s="99"/>
      <c r="FM691" s="99"/>
      <c r="FN691" s="99"/>
      <c r="FO691" s="99"/>
      <c r="FP691" s="99"/>
      <c r="FQ691" s="99"/>
      <c r="FR691" s="99"/>
      <c r="FS691" s="99"/>
      <c r="FT691" s="99"/>
      <c r="FU691" s="99"/>
      <c r="FV691" s="99"/>
      <c r="FW691" s="99"/>
      <c r="FX691" s="99"/>
      <c r="FY691" s="99"/>
      <c r="FZ691" s="99"/>
      <c r="GA691" s="99"/>
      <c r="GB691" s="99"/>
      <c r="GC691" s="99"/>
      <c r="GD691" s="99"/>
      <c r="GE691" s="99"/>
    </row>
    <row r="692" spans="1:187" x14ac:dyDescent="0.2">
      <c r="A692" s="96"/>
      <c r="B692" s="97"/>
      <c r="C692" s="92"/>
      <c r="D692" s="166"/>
      <c r="E692" s="100"/>
      <c r="F692" s="100"/>
      <c r="G692" s="100"/>
      <c r="H692" s="99"/>
      <c r="I692" s="92"/>
      <c r="J692" s="12" t="s">
        <v>719</v>
      </c>
      <c r="K692" s="98"/>
      <c r="L692" s="98"/>
      <c r="M692" s="98"/>
      <c r="N692" s="98"/>
      <c r="O692" s="98"/>
      <c r="P692" s="98"/>
      <c r="Q692" s="98"/>
      <c r="R692" s="98"/>
      <c r="S692" s="98"/>
      <c r="T692" s="98"/>
      <c r="U692" s="98"/>
      <c r="V692" s="98"/>
      <c r="W692" s="98"/>
      <c r="X692" s="98"/>
      <c r="Y692" s="98"/>
      <c r="Z692" s="98"/>
      <c r="AA692" s="98"/>
      <c r="AB692" s="98"/>
      <c r="AC692" s="98"/>
      <c r="AD692" s="98"/>
      <c r="AE692" s="183"/>
      <c r="AF692" s="183"/>
      <c r="AG692" s="183"/>
      <c r="AH692" s="183"/>
      <c r="AI692" s="183"/>
      <c r="AJ692" s="183"/>
      <c r="AK692" s="183"/>
      <c r="AL692" s="183"/>
      <c r="AM692" s="183"/>
      <c r="AN692" s="183"/>
      <c r="AO692" s="183"/>
      <c r="AP692" s="183"/>
      <c r="AQ692" s="183"/>
      <c r="AR692" s="183"/>
      <c r="AS692" s="183"/>
      <c r="AT692" s="183"/>
      <c r="AU692" s="183"/>
      <c r="AV692" s="183"/>
      <c r="AW692" s="183"/>
      <c r="AX692" s="183"/>
      <c r="AY692" s="183"/>
      <c r="AZ692" s="183"/>
      <c r="BA692" s="183"/>
      <c r="BB692" s="183"/>
      <c r="BC692" s="183"/>
      <c r="BD692" s="183"/>
      <c r="BE692" s="183"/>
      <c r="BF692" s="183"/>
      <c r="BG692" s="183"/>
      <c r="BH692" s="183"/>
      <c r="BJ692" s="98"/>
      <c r="BK692" s="98"/>
      <c r="BL692" s="98"/>
      <c r="BM692" s="98"/>
      <c r="BN692" s="98"/>
      <c r="BO692" s="98"/>
      <c r="BP692" s="98"/>
      <c r="BQ692" s="98"/>
      <c r="BR692" s="98"/>
      <c r="BS692" s="98"/>
      <c r="BT692" s="98"/>
      <c r="BU692" s="98"/>
      <c r="BV692" s="98"/>
      <c r="BW692" s="98"/>
      <c r="BX692" s="98"/>
      <c r="BY692" s="98"/>
      <c r="BZ692" s="98"/>
      <c r="CA692" s="98"/>
      <c r="CB692" s="98"/>
      <c r="CC692" s="98"/>
      <c r="EE692" s="100"/>
      <c r="EF692" s="100"/>
      <c r="EG692" s="100"/>
      <c r="EH692" s="100"/>
      <c r="EI692" s="100"/>
      <c r="EJ692" s="100"/>
      <c r="EK692" s="100"/>
      <c r="EL692" s="100"/>
      <c r="EM692" s="100"/>
      <c r="EN692" s="100"/>
      <c r="EO692" s="100"/>
      <c r="EP692" s="100"/>
      <c r="EQ692" s="100"/>
      <c r="ER692" s="100"/>
      <c r="ES692" s="100"/>
      <c r="ET692" s="100"/>
      <c r="EU692" s="100"/>
      <c r="EV692" s="100"/>
      <c r="EW692" s="100"/>
      <c r="EX692" s="100"/>
      <c r="EY692" s="100"/>
      <c r="FA692" s="99"/>
      <c r="FB692" s="99"/>
      <c r="FC692" s="99"/>
      <c r="FD692" s="99"/>
      <c r="FE692" s="99"/>
      <c r="FF692" s="99"/>
      <c r="FG692" s="99"/>
      <c r="FH692" s="99"/>
      <c r="FI692" s="99"/>
      <c r="FJ692" s="99"/>
      <c r="FK692" s="99"/>
      <c r="FL692" s="99"/>
      <c r="FM692" s="99"/>
      <c r="FN692" s="99"/>
      <c r="FO692" s="99"/>
      <c r="FP692" s="99"/>
      <c r="FQ692" s="99"/>
      <c r="FR692" s="99"/>
      <c r="FS692" s="99"/>
      <c r="FT692" s="99"/>
      <c r="FU692" s="99"/>
      <c r="FV692" s="99"/>
      <c r="FW692" s="99"/>
      <c r="FX692" s="99"/>
      <c r="FY692" s="99"/>
      <c r="FZ692" s="99"/>
      <c r="GA692" s="99"/>
      <c r="GB692" s="99"/>
      <c r="GC692" s="99"/>
      <c r="GD692" s="99"/>
      <c r="GE692" s="99"/>
    </row>
    <row r="693" spans="1:187" x14ac:dyDescent="0.2">
      <c r="A693" s="96"/>
      <c r="B693" s="97"/>
      <c r="C693" s="92"/>
      <c r="D693" s="166"/>
      <c r="E693" s="100"/>
      <c r="F693" s="100"/>
      <c r="G693" s="100"/>
      <c r="H693" s="99"/>
      <c r="I693" s="92"/>
      <c r="J693" s="12" t="s">
        <v>720</v>
      </c>
      <c r="K693" s="98"/>
      <c r="L693" s="98"/>
      <c r="M693" s="98"/>
      <c r="N693" s="98"/>
      <c r="O693" s="98"/>
      <c r="P693" s="98"/>
      <c r="Q693" s="98"/>
      <c r="R693" s="98"/>
      <c r="S693" s="98"/>
      <c r="T693" s="98"/>
      <c r="U693" s="98"/>
      <c r="V693" s="98"/>
      <c r="W693" s="98"/>
      <c r="X693" s="98"/>
      <c r="Y693" s="98"/>
      <c r="Z693" s="98"/>
      <c r="AA693" s="98"/>
      <c r="AB693" s="98"/>
      <c r="AC693" s="98"/>
      <c r="AD693" s="98"/>
      <c r="AE693" s="183"/>
      <c r="AF693" s="183"/>
      <c r="AG693" s="183"/>
      <c r="AH693" s="183"/>
      <c r="AI693" s="183"/>
      <c r="AJ693" s="183"/>
      <c r="AK693" s="183"/>
      <c r="AL693" s="183"/>
      <c r="AM693" s="183"/>
      <c r="AN693" s="183"/>
      <c r="AO693" s="183"/>
      <c r="AP693" s="183"/>
      <c r="AQ693" s="183"/>
      <c r="AR693" s="183"/>
      <c r="AS693" s="183"/>
      <c r="AT693" s="183"/>
      <c r="AU693" s="183"/>
      <c r="AV693" s="183"/>
      <c r="AW693" s="183"/>
      <c r="AX693" s="183"/>
      <c r="AY693" s="183"/>
      <c r="AZ693" s="183"/>
      <c r="BA693" s="183"/>
      <c r="BB693" s="183"/>
      <c r="BC693" s="183"/>
      <c r="BD693" s="183"/>
      <c r="BE693" s="183"/>
      <c r="BF693" s="183"/>
      <c r="BG693" s="183"/>
      <c r="BH693" s="183"/>
      <c r="BJ693" s="98"/>
      <c r="BK693" s="98"/>
      <c r="BL693" s="98"/>
      <c r="BM693" s="98"/>
      <c r="BN693" s="98"/>
      <c r="BO693" s="98"/>
      <c r="BP693" s="98"/>
      <c r="BQ693" s="98"/>
      <c r="BR693" s="98"/>
      <c r="BS693" s="98"/>
      <c r="BT693" s="98"/>
      <c r="BU693" s="98"/>
      <c r="BV693" s="98"/>
      <c r="BW693" s="98"/>
      <c r="BX693" s="98"/>
      <c r="BY693" s="98"/>
      <c r="BZ693" s="98"/>
      <c r="CA693" s="98"/>
      <c r="CB693" s="98"/>
      <c r="CC693" s="98"/>
      <c r="EE693" s="100"/>
      <c r="EF693" s="100"/>
      <c r="EG693" s="100"/>
      <c r="EH693" s="100"/>
      <c r="EI693" s="100"/>
      <c r="EJ693" s="100"/>
      <c r="EK693" s="100"/>
      <c r="EL693" s="100"/>
      <c r="EM693" s="100"/>
      <c r="EN693" s="100"/>
      <c r="EO693" s="100"/>
      <c r="EP693" s="100"/>
      <c r="EQ693" s="100"/>
      <c r="ER693" s="100"/>
      <c r="ES693" s="100"/>
      <c r="ET693" s="100"/>
      <c r="EU693" s="100"/>
      <c r="EV693" s="100"/>
      <c r="EW693" s="100"/>
      <c r="EX693" s="100"/>
      <c r="EY693" s="100"/>
      <c r="FA693" s="99"/>
      <c r="FB693" s="99"/>
      <c r="FC693" s="99"/>
      <c r="FD693" s="99"/>
      <c r="FE693" s="99"/>
      <c r="FF693" s="99"/>
      <c r="FG693" s="99"/>
      <c r="FH693" s="99"/>
      <c r="FI693" s="99"/>
      <c r="FJ693" s="99"/>
      <c r="FK693" s="99"/>
      <c r="FL693" s="99"/>
      <c r="FM693" s="99"/>
      <c r="FN693" s="99"/>
      <c r="FO693" s="99"/>
      <c r="FP693" s="99"/>
      <c r="FQ693" s="99"/>
      <c r="FR693" s="99"/>
      <c r="FS693" s="99"/>
      <c r="FT693" s="99"/>
      <c r="FU693" s="99"/>
      <c r="FV693" s="99"/>
      <c r="FW693" s="99"/>
      <c r="FX693" s="99"/>
      <c r="FY693" s="99"/>
      <c r="FZ693" s="99"/>
      <c r="GA693" s="99"/>
      <c r="GB693" s="99"/>
      <c r="GC693" s="99"/>
      <c r="GD693" s="99"/>
      <c r="GE693" s="99"/>
    </row>
    <row r="694" spans="1:187" x14ac:dyDescent="0.2">
      <c r="A694" s="96"/>
      <c r="B694" s="97"/>
      <c r="C694" s="92"/>
      <c r="D694" s="166"/>
      <c r="E694" s="100"/>
      <c r="F694" s="100"/>
      <c r="G694" s="100"/>
      <c r="H694" s="99"/>
      <c r="I694" s="92"/>
      <c r="J694" s="12" t="s">
        <v>721</v>
      </c>
      <c r="K694" s="98"/>
      <c r="L694" s="98"/>
      <c r="M694" s="98"/>
      <c r="N694" s="98"/>
      <c r="O694" s="98"/>
      <c r="P694" s="98"/>
      <c r="Q694" s="98"/>
      <c r="R694" s="98"/>
      <c r="S694" s="98"/>
      <c r="T694" s="98"/>
      <c r="U694" s="98"/>
      <c r="V694" s="98"/>
      <c r="W694" s="98"/>
      <c r="X694" s="98"/>
      <c r="Y694" s="98"/>
      <c r="Z694" s="98"/>
      <c r="AA694" s="98"/>
      <c r="AB694" s="98"/>
      <c r="AC694" s="98"/>
      <c r="AD694" s="98"/>
      <c r="AE694" s="183"/>
      <c r="AF694" s="183"/>
      <c r="AG694" s="183"/>
      <c r="AH694" s="183"/>
      <c r="AI694" s="183"/>
      <c r="AJ694" s="183"/>
      <c r="AK694" s="183"/>
      <c r="AL694" s="183"/>
      <c r="AM694" s="183"/>
      <c r="AN694" s="183"/>
      <c r="AO694" s="183"/>
      <c r="AP694" s="183"/>
      <c r="AQ694" s="183"/>
      <c r="AR694" s="183"/>
      <c r="AS694" s="183"/>
      <c r="AT694" s="183"/>
      <c r="AU694" s="183"/>
      <c r="AV694" s="183"/>
      <c r="AW694" s="183"/>
      <c r="AX694" s="183"/>
      <c r="AY694" s="183"/>
      <c r="AZ694" s="183"/>
      <c r="BA694" s="183"/>
      <c r="BB694" s="183"/>
      <c r="BC694" s="183"/>
      <c r="BD694" s="183"/>
      <c r="BE694" s="183"/>
      <c r="BF694" s="183"/>
      <c r="BG694" s="183"/>
      <c r="BH694" s="183"/>
      <c r="BJ694" s="98"/>
      <c r="BK694" s="98"/>
      <c r="BL694" s="98"/>
      <c r="BM694" s="98"/>
      <c r="BN694" s="98"/>
      <c r="BO694" s="98"/>
      <c r="BP694" s="98"/>
      <c r="BQ694" s="98"/>
      <c r="BR694" s="98"/>
      <c r="BS694" s="98"/>
      <c r="BT694" s="98"/>
      <c r="BU694" s="98"/>
      <c r="BV694" s="98"/>
      <c r="BW694" s="98"/>
      <c r="BX694" s="98"/>
      <c r="BY694" s="98"/>
      <c r="BZ694" s="98"/>
      <c r="CA694" s="98"/>
      <c r="CB694" s="98"/>
      <c r="CC694" s="98"/>
      <c r="EE694" s="100"/>
      <c r="EF694" s="100"/>
      <c r="EG694" s="100"/>
      <c r="EH694" s="100"/>
      <c r="EI694" s="100"/>
      <c r="EJ694" s="100"/>
      <c r="EK694" s="100"/>
      <c r="EL694" s="100"/>
      <c r="EM694" s="100"/>
      <c r="EN694" s="100"/>
      <c r="EO694" s="100"/>
      <c r="EP694" s="100"/>
      <c r="EQ694" s="100"/>
      <c r="ER694" s="100"/>
      <c r="ES694" s="100"/>
      <c r="ET694" s="100"/>
      <c r="EU694" s="100"/>
      <c r="EV694" s="100"/>
      <c r="EW694" s="100"/>
      <c r="EX694" s="100"/>
      <c r="EY694" s="100"/>
      <c r="FA694" s="99"/>
      <c r="FB694" s="99"/>
      <c r="FC694" s="99"/>
      <c r="FD694" s="99"/>
      <c r="FE694" s="99"/>
      <c r="FF694" s="99"/>
      <c r="FG694" s="99"/>
      <c r="FH694" s="99"/>
      <c r="FI694" s="99"/>
      <c r="FJ694" s="99"/>
      <c r="FK694" s="99"/>
      <c r="FL694" s="99"/>
      <c r="FM694" s="99"/>
      <c r="FN694" s="99"/>
      <c r="FO694" s="99"/>
      <c r="FP694" s="99"/>
      <c r="FQ694" s="99"/>
      <c r="FR694" s="99"/>
      <c r="FS694" s="99"/>
      <c r="FT694" s="99"/>
      <c r="FU694" s="99"/>
      <c r="FV694" s="99"/>
      <c r="FW694" s="99"/>
      <c r="FX694" s="99"/>
      <c r="FY694" s="99"/>
      <c r="FZ694" s="99"/>
      <c r="GA694" s="99"/>
      <c r="GB694" s="99"/>
      <c r="GC694" s="99"/>
      <c r="GD694" s="99"/>
      <c r="GE694" s="99"/>
    </row>
    <row r="695" spans="1:187" x14ac:dyDescent="0.2">
      <c r="A695" s="96"/>
      <c r="B695" s="97"/>
      <c r="C695" s="92"/>
      <c r="D695" s="166"/>
      <c r="E695" s="100"/>
      <c r="F695" s="100"/>
      <c r="G695" s="100"/>
      <c r="H695" s="99"/>
      <c r="I695" s="92"/>
      <c r="J695" s="12" t="s">
        <v>722</v>
      </c>
      <c r="K695" s="98"/>
      <c r="L695" s="98"/>
      <c r="M695" s="98"/>
      <c r="N695" s="98"/>
      <c r="O695" s="98"/>
      <c r="P695" s="98"/>
      <c r="Q695" s="98"/>
      <c r="R695" s="98"/>
      <c r="S695" s="98"/>
      <c r="T695" s="98"/>
      <c r="U695" s="98"/>
      <c r="V695" s="98"/>
      <c r="W695" s="98"/>
      <c r="X695" s="98"/>
      <c r="Y695" s="98"/>
      <c r="Z695" s="98"/>
      <c r="AA695" s="98"/>
      <c r="AB695" s="98"/>
      <c r="AC695" s="98"/>
      <c r="AD695" s="98"/>
      <c r="AE695" s="183"/>
      <c r="AF695" s="183"/>
      <c r="AG695" s="183"/>
      <c r="AH695" s="183"/>
      <c r="AI695" s="183"/>
      <c r="AJ695" s="183"/>
      <c r="AK695" s="183"/>
      <c r="AL695" s="183"/>
      <c r="AM695" s="183"/>
      <c r="AN695" s="183"/>
      <c r="AO695" s="183"/>
      <c r="AP695" s="183"/>
      <c r="AQ695" s="183"/>
      <c r="AR695" s="183"/>
      <c r="AS695" s="183"/>
      <c r="AT695" s="183"/>
      <c r="AU695" s="183"/>
      <c r="AV695" s="183"/>
      <c r="AW695" s="183"/>
      <c r="AX695" s="183"/>
      <c r="AY695" s="183"/>
      <c r="AZ695" s="183"/>
      <c r="BA695" s="183"/>
      <c r="BB695" s="183"/>
      <c r="BC695" s="183"/>
      <c r="BD695" s="183"/>
      <c r="BE695" s="183"/>
      <c r="BF695" s="183"/>
      <c r="BG695" s="183"/>
      <c r="BH695" s="183"/>
      <c r="BJ695" s="98"/>
      <c r="BK695" s="98"/>
      <c r="BL695" s="98"/>
      <c r="BM695" s="98"/>
      <c r="BN695" s="98"/>
      <c r="BO695" s="98"/>
      <c r="BP695" s="98"/>
      <c r="BQ695" s="98"/>
      <c r="BR695" s="98"/>
      <c r="BS695" s="98"/>
      <c r="BT695" s="98"/>
      <c r="BU695" s="98"/>
      <c r="BV695" s="98"/>
      <c r="BW695" s="98"/>
      <c r="BX695" s="98"/>
      <c r="BY695" s="98"/>
      <c r="BZ695" s="98"/>
      <c r="CA695" s="98"/>
      <c r="CB695" s="98"/>
      <c r="CC695" s="98"/>
      <c r="EE695" s="100"/>
      <c r="EF695" s="100"/>
      <c r="EG695" s="100"/>
      <c r="EH695" s="100"/>
      <c r="EI695" s="100"/>
      <c r="EJ695" s="100"/>
      <c r="EK695" s="100"/>
      <c r="EL695" s="100"/>
      <c r="EM695" s="100"/>
      <c r="EN695" s="100"/>
      <c r="EO695" s="100"/>
      <c r="EP695" s="100"/>
      <c r="EQ695" s="100"/>
      <c r="ER695" s="100"/>
      <c r="ES695" s="100"/>
      <c r="ET695" s="100"/>
      <c r="EU695" s="100"/>
      <c r="EV695" s="100"/>
      <c r="EW695" s="100"/>
      <c r="EX695" s="100"/>
      <c r="EY695" s="100"/>
      <c r="FA695" s="99"/>
      <c r="FB695" s="99"/>
      <c r="FC695" s="99"/>
      <c r="FD695" s="99"/>
      <c r="FE695" s="99"/>
      <c r="FF695" s="99"/>
      <c r="FG695" s="99"/>
      <c r="FH695" s="99"/>
      <c r="FI695" s="99"/>
      <c r="FJ695" s="99"/>
      <c r="FK695" s="99"/>
      <c r="FL695" s="99"/>
      <c r="FM695" s="99"/>
      <c r="FN695" s="99"/>
      <c r="FO695" s="99"/>
      <c r="FP695" s="99"/>
      <c r="FQ695" s="99"/>
      <c r="FR695" s="99"/>
      <c r="FS695" s="99"/>
      <c r="FT695" s="99"/>
      <c r="FU695" s="99"/>
      <c r="FV695" s="99"/>
      <c r="FW695" s="99"/>
      <c r="FX695" s="99"/>
      <c r="FY695" s="99"/>
      <c r="FZ695" s="99"/>
      <c r="GA695" s="99"/>
      <c r="GB695" s="99"/>
      <c r="GC695" s="99"/>
      <c r="GD695" s="99"/>
      <c r="GE695" s="99"/>
    </row>
    <row r="696" spans="1:187" x14ac:dyDescent="0.2">
      <c r="A696" s="96"/>
      <c r="B696" s="97"/>
      <c r="C696" s="92"/>
      <c r="D696" s="166"/>
      <c r="E696" s="100"/>
      <c r="F696" s="100"/>
      <c r="G696" s="100"/>
      <c r="H696" s="99"/>
      <c r="I696" s="92"/>
      <c r="J696" s="12" t="s">
        <v>723</v>
      </c>
      <c r="K696" s="98"/>
      <c r="L696" s="98"/>
      <c r="M696" s="98"/>
      <c r="N696" s="98"/>
      <c r="O696" s="98"/>
      <c r="P696" s="98"/>
      <c r="Q696" s="98"/>
      <c r="R696" s="98"/>
      <c r="S696" s="98"/>
      <c r="T696" s="98"/>
      <c r="U696" s="98"/>
      <c r="V696" s="98"/>
      <c r="W696" s="98"/>
      <c r="X696" s="98"/>
      <c r="Y696" s="98"/>
      <c r="Z696" s="98"/>
      <c r="AA696" s="98"/>
      <c r="AB696" s="98"/>
      <c r="AC696" s="98"/>
      <c r="AD696" s="98"/>
      <c r="AE696" s="183"/>
      <c r="AF696" s="183"/>
      <c r="AG696" s="183"/>
      <c r="AH696" s="183"/>
      <c r="AI696" s="183"/>
      <c r="AJ696" s="183"/>
      <c r="AK696" s="183"/>
      <c r="AL696" s="183"/>
      <c r="AM696" s="183"/>
      <c r="AN696" s="183"/>
      <c r="AO696" s="183"/>
      <c r="AP696" s="183"/>
      <c r="AQ696" s="183"/>
      <c r="AR696" s="183"/>
      <c r="AS696" s="183"/>
      <c r="AT696" s="183"/>
      <c r="AU696" s="183"/>
      <c r="AV696" s="183"/>
      <c r="AW696" s="183"/>
      <c r="AX696" s="183"/>
      <c r="AY696" s="183"/>
      <c r="AZ696" s="183"/>
      <c r="BA696" s="183"/>
      <c r="BB696" s="183"/>
      <c r="BC696" s="183"/>
      <c r="BD696" s="183"/>
      <c r="BE696" s="183"/>
      <c r="BF696" s="183"/>
      <c r="BG696" s="183"/>
      <c r="BH696" s="183"/>
      <c r="BJ696" s="98"/>
      <c r="BK696" s="98"/>
      <c r="BL696" s="98"/>
      <c r="BM696" s="98"/>
      <c r="BN696" s="98"/>
      <c r="BO696" s="98"/>
      <c r="BP696" s="98"/>
      <c r="BQ696" s="98"/>
      <c r="BR696" s="98"/>
      <c r="BS696" s="98"/>
      <c r="BT696" s="98"/>
      <c r="BU696" s="98"/>
      <c r="BV696" s="98"/>
      <c r="BW696" s="98"/>
      <c r="BX696" s="98"/>
      <c r="BY696" s="98"/>
      <c r="BZ696" s="98"/>
      <c r="CA696" s="98"/>
      <c r="CB696" s="98"/>
      <c r="CC696" s="98"/>
      <c r="EE696" s="100"/>
      <c r="EF696" s="100"/>
      <c r="EG696" s="100"/>
      <c r="EH696" s="100"/>
      <c r="EI696" s="100"/>
      <c r="EJ696" s="100"/>
      <c r="EK696" s="100"/>
      <c r="EL696" s="100"/>
      <c r="EM696" s="100"/>
      <c r="EN696" s="100"/>
      <c r="EO696" s="100"/>
      <c r="EP696" s="100"/>
      <c r="EQ696" s="100"/>
      <c r="ER696" s="100"/>
      <c r="ES696" s="100"/>
      <c r="ET696" s="100"/>
      <c r="EU696" s="100"/>
      <c r="EV696" s="100"/>
      <c r="EW696" s="100"/>
      <c r="EX696" s="100"/>
      <c r="EY696" s="100"/>
      <c r="FA696" s="99"/>
      <c r="FB696" s="99"/>
      <c r="FC696" s="99"/>
      <c r="FD696" s="99"/>
      <c r="FE696" s="99"/>
      <c r="FF696" s="99"/>
      <c r="FG696" s="99"/>
      <c r="FH696" s="99"/>
      <c r="FI696" s="99"/>
      <c r="FJ696" s="99"/>
      <c r="FK696" s="99"/>
      <c r="FL696" s="99"/>
      <c r="FM696" s="99"/>
      <c r="FN696" s="99"/>
      <c r="FO696" s="99"/>
      <c r="FP696" s="99"/>
      <c r="FQ696" s="99"/>
      <c r="FR696" s="99"/>
      <c r="FS696" s="99"/>
      <c r="FT696" s="99"/>
      <c r="FU696" s="99"/>
      <c r="FV696" s="99"/>
      <c r="FW696" s="99"/>
      <c r="FX696" s="99"/>
      <c r="FY696" s="99"/>
      <c r="FZ696" s="99"/>
      <c r="GA696" s="99"/>
      <c r="GB696" s="99"/>
      <c r="GC696" s="99"/>
      <c r="GD696" s="99"/>
      <c r="GE696" s="99"/>
    </row>
    <row r="697" spans="1:187" x14ac:dyDescent="0.2">
      <c r="A697" s="96"/>
      <c r="B697" s="97"/>
      <c r="C697" s="92"/>
      <c r="D697" s="166"/>
      <c r="E697" s="100"/>
      <c r="F697" s="100"/>
      <c r="G697" s="100"/>
      <c r="H697" s="99"/>
      <c r="I697" s="92"/>
      <c r="J697" s="12" t="s">
        <v>724</v>
      </c>
      <c r="K697" s="98"/>
      <c r="L697" s="98"/>
      <c r="M697" s="98"/>
      <c r="N697" s="98"/>
      <c r="O697" s="98"/>
      <c r="P697" s="98"/>
      <c r="Q697" s="98"/>
      <c r="R697" s="98"/>
      <c r="S697" s="98"/>
      <c r="T697" s="98"/>
      <c r="U697" s="98"/>
      <c r="V697" s="98"/>
      <c r="W697" s="98"/>
      <c r="X697" s="98"/>
      <c r="Y697" s="98"/>
      <c r="Z697" s="98"/>
      <c r="AA697" s="98"/>
      <c r="AB697" s="98"/>
      <c r="AC697" s="98"/>
      <c r="AD697" s="98"/>
      <c r="AE697" s="183"/>
      <c r="AF697" s="183"/>
      <c r="AG697" s="183"/>
      <c r="AH697" s="183"/>
      <c r="AI697" s="183"/>
      <c r="AJ697" s="183"/>
      <c r="AK697" s="183"/>
      <c r="AL697" s="183"/>
      <c r="AM697" s="183"/>
      <c r="AN697" s="183"/>
      <c r="AO697" s="183"/>
      <c r="AP697" s="183"/>
      <c r="AQ697" s="183"/>
      <c r="AR697" s="183"/>
      <c r="AS697" s="183"/>
      <c r="AT697" s="183"/>
      <c r="AU697" s="183"/>
      <c r="AV697" s="183"/>
      <c r="AW697" s="183"/>
      <c r="AX697" s="183"/>
      <c r="AY697" s="183"/>
      <c r="AZ697" s="183"/>
      <c r="BA697" s="183"/>
      <c r="BB697" s="183"/>
      <c r="BC697" s="183"/>
      <c r="BD697" s="183"/>
      <c r="BE697" s="183"/>
      <c r="BF697" s="183"/>
      <c r="BG697" s="183"/>
      <c r="BH697" s="183"/>
      <c r="BJ697" s="98"/>
      <c r="BK697" s="98"/>
      <c r="BL697" s="98"/>
      <c r="BM697" s="98"/>
      <c r="BN697" s="98"/>
      <c r="BO697" s="98"/>
      <c r="BP697" s="98"/>
      <c r="BQ697" s="98"/>
      <c r="BR697" s="98"/>
      <c r="BS697" s="98"/>
      <c r="BT697" s="98"/>
      <c r="BU697" s="98"/>
      <c r="BV697" s="98"/>
      <c r="BW697" s="98"/>
      <c r="BX697" s="98"/>
      <c r="BY697" s="98"/>
      <c r="BZ697" s="98"/>
      <c r="CA697" s="98"/>
      <c r="CB697" s="98"/>
      <c r="CC697" s="98"/>
      <c r="EE697" s="100"/>
      <c r="EF697" s="100"/>
      <c r="EG697" s="100"/>
      <c r="EH697" s="100"/>
      <c r="EI697" s="100"/>
      <c r="EJ697" s="100"/>
      <c r="EK697" s="100"/>
      <c r="EL697" s="100"/>
      <c r="EM697" s="100"/>
      <c r="EN697" s="100"/>
      <c r="EO697" s="100"/>
      <c r="EP697" s="100"/>
      <c r="EQ697" s="100"/>
      <c r="ER697" s="100"/>
      <c r="ES697" s="100"/>
      <c r="ET697" s="100"/>
      <c r="EU697" s="100"/>
      <c r="EV697" s="100"/>
      <c r="EW697" s="100"/>
      <c r="EX697" s="100"/>
      <c r="EY697" s="100"/>
      <c r="FA697" s="99"/>
      <c r="FB697" s="99"/>
      <c r="FC697" s="99"/>
      <c r="FD697" s="99"/>
      <c r="FE697" s="99"/>
      <c r="FF697" s="99"/>
      <c r="FG697" s="99"/>
      <c r="FH697" s="99"/>
      <c r="FI697" s="99"/>
      <c r="FJ697" s="99"/>
      <c r="FK697" s="99"/>
      <c r="FL697" s="99"/>
      <c r="FM697" s="99"/>
      <c r="FN697" s="99"/>
      <c r="FO697" s="99"/>
      <c r="FP697" s="99"/>
      <c r="FQ697" s="99"/>
      <c r="FR697" s="99"/>
      <c r="FS697" s="99"/>
      <c r="FT697" s="99"/>
      <c r="FU697" s="99"/>
      <c r="FV697" s="99"/>
      <c r="FW697" s="99"/>
      <c r="FX697" s="99"/>
      <c r="FY697" s="99"/>
      <c r="FZ697" s="99"/>
      <c r="GA697" s="99"/>
      <c r="GB697" s="99"/>
      <c r="GC697" s="99"/>
      <c r="GD697" s="99"/>
      <c r="GE697" s="99"/>
    </row>
    <row r="698" spans="1:187" x14ac:dyDescent="0.2">
      <c r="A698" s="96"/>
      <c r="B698" s="97"/>
      <c r="C698" s="92"/>
      <c r="D698" s="166"/>
      <c r="E698" s="100"/>
      <c r="F698" s="100"/>
      <c r="G698" s="100"/>
      <c r="H698" s="99"/>
      <c r="I698" s="92"/>
      <c r="J698" s="12" t="s">
        <v>725</v>
      </c>
      <c r="K698" s="98"/>
      <c r="L698" s="98"/>
      <c r="M698" s="98"/>
      <c r="N698" s="98"/>
      <c r="O698" s="98"/>
      <c r="P698" s="98"/>
      <c r="Q698" s="98"/>
      <c r="R698" s="98"/>
      <c r="S698" s="98"/>
      <c r="T698" s="98"/>
      <c r="U698" s="98"/>
      <c r="V698" s="98"/>
      <c r="W698" s="98"/>
      <c r="X698" s="98"/>
      <c r="Y698" s="98"/>
      <c r="Z698" s="98"/>
      <c r="AA698" s="98"/>
      <c r="AB698" s="98"/>
      <c r="AC698" s="98"/>
      <c r="AD698" s="98"/>
      <c r="AE698" s="183"/>
      <c r="AF698" s="183"/>
      <c r="AG698" s="183"/>
      <c r="AH698" s="183"/>
      <c r="AI698" s="183"/>
      <c r="AJ698" s="183"/>
      <c r="AK698" s="183"/>
      <c r="AL698" s="183"/>
      <c r="AM698" s="183"/>
      <c r="AN698" s="183"/>
      <c r="AO698" s="183"/>
      <c r="AP698" s="183"/>
      <c r="AQ698" s="183"/>
      <c r="AR698" s="183"/>
      <c r="AS698" s="183"/>
      <c r="AT698" s="183"/>
      <c r="AU698" s="183"/>
      <c r="AV698" s="183"/>
      <c r="AW698" s="183"/>
      <c r="AX698" s="183"/>
      <c r="AY698" s="183"/>
      <c r="AZ698" s="183"/>
      <c r="BA698" s="183"/>
      <c r="BB698" s="183"/>
      <c r="BC698" s="183"/>
      <c r="BD698" s="183"/>
      <c r="BE698" s="183"/>
      <c r="BF698" s="183"/>
      <c r="BG698" s="183"/>
      <c r="BH698" s="183"/>
      <c r="BJ698" s="98"/>
      <c r="BK698" s="98"/>
      <c r="BL698" s="98"/>
      <c r="BM698" s="98"/>
      <c r="BN698" s="98"/>
      <c r="BO698" s="98"/>
      <c r="BP698" s="98"/>
      <c r="BQ698" s="98"/>
      <c r="BR698" s="98"/>
      <c r="BS698" s="98"/>
      <c r="BT698" s="98"/>
      <c r="BU698" s="98"/>
      <c r="BV698" s="98"/>
      <c r="BW698" s="98"/>
      <c r="BX698" s="98"/>
      <c r="BY698" s="98"/>
      <c r="BZ698" s="98"/>
      <c r="CA698" s="98"/>
      <c r="CB698" s="98"/>
      <c r="CC698" s="98"/>
      <c r="EE698" s="100"/>
      <c r="EF698" s="100"/>
      <c r="EG698" s="100"/>
      <c r="EH698" s="100"/>
      <c r="EI698" s="100"/>
      <c r="EJ698" s="100"/>
      <c r="EK698" s="100"/>
      <c r="EL698" s="100"/>
      <c r="EM698" s="100"/>
      <c r="EN698" s="100"/>
      <c r="EO698" s="100"/>
      <c r="EP698" s="100"/>
      <c r="EQ698" s="100"/>
      <c r="ER698" s="100"/>
      <c r="ES698" s="100"/>
      <c r="ET698" s="100"/>
      <c r="EU698" s="100"/>
      <c r="EV698" s="100"/>
      <c r="EW698" s="100"/>
      <c r="EX698" s="100"/>
      <c r="EY698" s="100"/>
      <c r="FA698" s="99"/>
      <c r="FB698" s="99"/>
      <c r="FC698" s="99"/>
      <c r="FD698" s="99"/>
      <c r="FE698" s="99"/>
      <c r="FF698" s="99"/>
      <c r="FG698" s="99"/>
      <c r="FH698" s="99"/>
      <c r="FI698" s="99"/>
      <c r="FJ698" s="99"/>
      <c r="FK698" s="99"/>
      <c r="FL698" s="99"/>
      <c r="FM698" s="99"/>
      <c r="FN698" s="99"/>
      <c r="FO698" s="99"/>
      <c r="FP698" s="99"/>
      <c r="FQ698" s="99"/>
      <c r="FR698" s="99"/>
      <c r="FS698" s="99"/>
      <c r="FT698" s="99"/>
      <c r="FU698" s="99"/>
      <c r="FV698" s="99"/>
      <c r="FW698" s="99"/>
      <c r="FX698" s="99"/>
      <c r="FY698" s="99"/>
      <c r="FZ698" s="99"/>
      <c r="GA698" s="99"/>
      <c r="GB698" s="99"/>
      <c r="GC698" s="99"/>
      <c r="GD698" s="99"/>
      <c r="GE698" s="99"/>
    </row>
    <row r="699" spans="1:187" x14ac:dyDescent="0.2">
      <c r="A699" s="96"/>
      <c r="B699" s="97"/>
      <c r="C699" s="92"/>
      <c r="D699" s="166"/>
      <c r="E699" s="100"/>
      <c r="F699" s="100"/>
      <c r="G699" s="100"/>
      <c r="H699" s="99"/>
      <c r="I699" s="92"/>
      <c r="J699" s="12" t="s">
        <v>726</v>
      </c>
      <c r="K699" s="98"/>
      <c r="L699" s="98"/>
      <c r="M699" s="98"/>
      <c r="N699" s="98"/>
      <c r="O699" s="98"/>
      <c r="P699" s="98"/>
      <c r="Q699" s="98"/>
      <c r="R699" s="98"/>
      <c r="S699" s="98"/>
      <c r="T699" s="98"/>
      <c r="U699" s="98"/>
      <c r="V699" s="98"/>
      <c r="W699" s="98"/>
      <c r="X699" s="98"/>
      <c r="Y699" s="98"/>
      <c r="Z699" s="98"/>
      <c r="AA699" s="98"/>
      <c r="AB699" s="98"/>
      <c r="AC699" s="98"/>
      <c r="AD699" s="98"/>
      <c r="AE699" s="183"/>
      <c r="AF699" s="183"/>
      <c r="AG699" s="183"/>
      <c r="AH699" s="183"/>
      <c r="AI699" s="183"/>
      <c r="AJ699" s="183"/>
      <c r="AK699" s="183"/>
      <c r="AL699" s="183"/>
      <c r="AM699" s="183"/>
      <c r="AN699" s="183"/>
      <c r="AO699" s="183"/>
      <c r="AP699" s="183"/>
      <c r="AQ699" s="183"/>
      <c r="AR699" s="183"/>
      <c r="AS699" s="183"/>
      <c r="AT699" s="183"/>
      <c r="AU699" s="183"/>
      <c r="AV699" s="183"/>
      <c r="AW699" s="183"/>
      <c r="AX699" s="183"/>
      <c r="AY699" s="183"/>
      <c r="AZ699" s="183"/>
      <c r="BA699" s="183"/>
      <c r="BB699" s="183"/>
      <c r="BC699" s="183"/>
      <c r="BD699" s="183"/>
      <c r="BE699" s="183"/>
      <c r="BF699" s="183"/>
      <c r="BG699" s="183"/>
      <c r="BH699" s="183"/>
      <c r="BJ699" s="98"/>
      <c r="BK699" s="98"/>
      <c r="BL699" s="98"/>
      <c r="BM699" s="98"/>
      <c r="BN699" s="98"/>
      <c r="BO699" s="98"/>
      <c r="BP699" s="98"/>
      <c r="BQ699" s="98"/>
      <c r="BR699" s="98"/>
      <c r="BS699" s="98"/>
      <c r="BT699" s="98"/>
      <c r="BU699" s="98"/>
      <c r="BV699" s="98"/>
      <c r="BW699" s="98"/>
      <c r="BX699" s="98"/>
      <c r="BY699" s="98"/>
      <c r="BZ699" s="98"/>
      <c r="CA699" s="98"/>
      <c r="CB699" s="98"/>
      <c r="CC699" s="98"/>
      <c r="EE699" s="100"/>
      <c r="EF699" s="100"/>
      <c r="EG699" s="100"/>
      <c r="EH699" s="100"/>
      <c r="EI699" s="100"/>
      <c r="EJ699" s="100"/>
      <c r="EK699" s="100"/>
      <c r="EL699" s="100"/>
      <c r="EM699" s="100"/>
      <c r="EN699" s="100"/>
      <c r="EO699" s="100"/>
      <c r="EP699" s="100"/>
      <c r="EQ699" s="100"/>
      <c r="ER699" s="100"/>
      <c r="ES699" s="100"/>
      <c r="ET699" s="100"/>
      <c r="EU699" s="100"/>
      <c r="EV699" s="100"/>
      <c r="EW699" s="100"/>
      <c r="EX699" s="100"/>
      <c r="EY699" s="100"/>
      <c r="FA699" s="99"/>
      <c r="FB699" s="99"/>
      <c r="FC699" s="99"/>
      <c r="FD699" s="99"/>
      <c r="FE699" s="99"/>
      <c r="FF699" s="99"/>
      <c r="FG699" s="99"/>
      <c r="FH699" s="99"/>
      <c r="FI699" s="99"/>
      <c r="FJ699" s="99"/>
      <c r="FK699" s="99"/>
      <c r="FL699" s="99"/>
      <c r="FM699" s="99"/>
      <c r="FN699" s="99"/>
      <c r="FO699" s="99"/>
      <c r="FP699" s="99"/>
      <c r="FQ699" s="99"/>
      <c r="FR699" s="99"/>
      <c r="FS699" s="99"/>
      <c r="FT699" s="99"/>
      <c r="FU699" s="99"/>
      <c r="FV699" s="99"/>
      <c r="FW699" s="99"/>
      <c r="FX699" s="99"/>
      <c r="FY699" s="99"/>
      <c r="FZ699" s="99"/>
      <c r="GA699" s="99"/>
      <c r="GB699" s="99"/>
      <c r="GC699" s="99"/>
      <c r="GD699" s="99"/>
      <c r="GE699" s="99"/>
    </row>
    <row r="700" spans="1:187" x14ac:dyDescent="0.2">
      <c r="A700" s="96"/>
      <c r="B700" s="97"/>
      <c r="C700" s="92"/>
      <c r="D700" s="166"/>
      <c r="E700" s="100"/>
      <c r="F700" s="100"/>
      <c r="G700" s="100"/>
      <c r="H700" s="99"/>
      <c r="I700" s="92"/>
      <c r="J700" s="12" t="s">
        <v>727</v>
      </c>
      <c r="K700" s="98"/>
      <c r="L700" s="98"/>
      <c r="M700" s="98"/>
      <c r="N700" s="98"/>
      <c r="O700" s="98"/>
      <c r="P700" s="98"/>
      <c r="Q700" s="98"/>
      <c r="R700" s="98"/>
      <c r="S700" s="98"/>
      <c r="T700" s="98"/>
      <c r="U700" s="98"/>
      <c r="V700" s="98"/>
      <c r="W700" s="98"/>
      <c r="X700" s="98"/>
      <c r="Y700" s="98"/>
      <c r="Z700" s="98"/>
      <c r="AA700" s="98"/>
      <c r="AB700" s="98"/>
      <c r="AC700" s="98"/>
      <c r="AD700" s="98"/>
      <c r="AE700" s="183"/>
      <c r="AF700" s="183"/>
      <c r="AG700" s="183"/>
      <c r="AH700" s="183"/>
      <c r="AI700" s="183"/>
      <c r="AJ700" s="183"/>
      <c r="AK700" s="183"/>
      <c r="AL700" s="183"/>
      <c r="AM700" s="183"/>
      <c r="AN700" s="183"/>
      <c r="AO700" s="183"/>
      <c r="AP700" s="183"/>
      <c r="AQ700" s="183"/>
      <c r="AR700" s="183"/>
      <c r="AS700" s="183"/>
      <c r="AT700" s="183"/>
      <c r="AU700" s="183"/>
      <c r="AV700" s="183"/>
      <c r="AW700" s="183"/>
      <c r="AX700" s="183"/>
      <c r="AY700" s="183"/>
      <c r="AZ700" s="183"/>
      <c r="BA700" s="183"/>
      <c r="BB700" s="183"/>
      <c r="BC700" s="183"/>
      <c r="BD700" s="183"/>
      <c r="BE700" s="183"/>
      <c r="BF700" s="183"/>
      <c r="BG700" s="183"/>
      <c r="BH700" s="183"/>
      <c r="BJ700" s="98"/>
      <c r="BK700" s="98"/>
      <c r="BL700" s="98"/>
      <c r="BM700" s="98"/>
      <c r="BN700" s="98"/>
      <c r="BO700" s="98"/>
      <c r="BP700" s="98"/>
      <c r="BQ700" s="98"/>
      <c r="BR700" s="98"/>
      <c r="BS700" s="98"/>
      <c r="BT700" s="98"/>
      <c r="BU700" s="98"/>
      <c r="BV700" s="98"/>
      <c r="BW700" s="98"/>
      <c r="BX700" s="98"/>
      <c r="BY700" s="98"/>
      <c r="BZ700" s="98"/>
      <c r="CA700" s="98"/>
      <c r="CB700" s="98"/>
      <c r="CC700" s="98"/>
      <c r="EE700" s="100"/>
      <c r="EF700" s="100"/>
      <c r="EG700" s="100"/>
      <c r="EH700" s="100"/>
      <c r="EI700" s="100"/>
      <c r="EJ700" s="100"/>
      <c r="EK700" s="100"/>
      <c r="EL700" s="100"/>
      <c r="EM700" s="100"/>
      <c r="EN700" s="100"/>
      <c r="EO700" s="100"/>
      <c r="EP700" s="100"/>
      <c r="EQ700" s="100"/>
      <c r="ER700" s="100"/>
      <c r="ES700" s="100"/>
      <c r="ET700" s="100"/>
      <c r="EU700" s="100"/>
      <c r="EV700" s="100"/>
      <c r="EW700" s="100"/>
      <c r="EX700" s="100"/>
      <c r="EY700" s="100"/>
      <c r="FA700" s="99"/>
      <c r="FB700" s="99"/>
      <c r="FC700" s="99"/>
      <c r="FD700" s="99"/>
      <c r="FE700" s="99"/>
      <c r="FF700" s="99"/>
      <c r="FG700" s="99"/>
      <c r="FH700" s="99"/>
      <c r="FI700" s="99"/>
      <c r="FJ700" s="99"/>
      <c r="FK700" s="99"/>
      <c r="FL700" s="99"/>
      <c r="FM700" s="99"/>
      <c r="FN700" s="99"/>
      <c r="FO700" s="99"/>
      <c r="FP700" s="99"/>
      <c r="FQ700" s="99"/>
      <c r="FR700" s="99"/>
      <c r="FS700" s="99"/>
      <c r="FT700" s="99"/>
      <c r="FU700" s="99"/>
      <c r="FV700" s="99"/>
      <c r="FW700" s="99"/>
      <c r="FX700" s="99"/>
      <c r="FY700" s="99"/>
      <c r="FZ700" s="99"/>
      <c r="GA700" s="99"/>
      <c r="GB700" s="99"/>
      <c r="GC700" s="99"/>
      <c r="GD700" s="99"/>
      <c r="GE700" s="99"/>
    </row>
    <row r="701" spans="1:187" x14ac:dyDescent="0.2">
      <c r="A701" s="96"/>
      <c r="B701" s="97"/>
      <c r="C701" s="92"/>
      <c r="D701" s="166"/>
      <c r="E701" s="100"/>
      <c r="F701" s="100"/>
      <c r="G701" s="100"/>
      <c r="H701" s="99"/>
      <c r="I701" s="92"/>
      <c r="J701" s="12" t="s">
        <v>728</v>
      </c>
      <c r="K701" s="98"/>
      <c r="L701" s="98"/>
      <c r="M701" s="98"/>
      <c r="N701" s="98"/>
      <c r="O701" s="98"/>
      <c r="P701" s="98"/>
      <c r="Q701" s="98"/>
      <c r="R701" s="98"/>
      <c r="S701" s="98"/>
      <c r="T701" s="98"/>
      <c r="U701" s="98"/>
      <c r="V701" s="98"/>
      <c r="W701" s="98"/>
      <c r="X701" s="98"/>
      <c r="Y701" s="98"/>
      <c r="Z701" s="98"/>
      <c r="AA701" s="98"/>
      <c r="AB701" s="98"/>
      <c r="AC701" s="98"/>
      <c r="AD701" s="98"/>
      <c r="AE701" s="183"/>
      <c r="AF701" s="183"/>
      <c r="AG701" s="183"/>
      <c r="AH701" s="183"/>
      <c r="AI701" s="183"/>
      <c r="AJ701" s="183"/>
      <c r="AK701" s="183"/>
      <c r="AL701" s="183"/>
      <c r="AM701" s="183"/>
      <c r="AN701" s="183"/>
      <c r="AO701" s="183"/>
      <c r="AP701" s="183"/>
      <c r="AQ701" s="183"/>
      <c r="AR701" s="183"/>
      <c r="AS701" s="183"/>
      <c r="AT701" s="183"/>
      <c r="AU701" s="183"/>
      <c r="AV701" s="183"/>
      <c r="AW701" s="183"/>
      <c r="AX701" s="183"/>
      <c r="AY701" s="183"/>
      <c r="AZ701" s="183"/>
      <c r="BA701" s="183"/>
      <c r="BB701" s="183"/>
      <c r="BC701" s="183"/>
      <c r="BD701" s="183"/>
      <c r="BE701" s="183"/>
      <c r="BF701" s="183"/>
      <c r="BG701" s="183"/>
      <c r="BH701" s="183"/>
      <c r="BJ701" s="98"/>
      <c r="BK701" s="98"/>
      <c r="BL701" s="98"/>
      <c r="BM701" s="98"/>
      <c r="BN701" s="98"/>
      <c r="BO701" s="98"/>
      <c r="BP701" s="98"/>
      <c r="BQ701" s="98"/>
      <c r="BR701" s="98"/>
      <c r="BS701" s="98"/>
      <c r="BT701" s="98"/>
      <c r="BU701" s="98"/>
      <c r="BV701" s="98"/>
      <c r="BW701" s="98"/>
      <c r="BX701" s="98"/>
      <c r="BY701" s="98"/>
      <c r="BZ701" s="98"/>
      <c r="CA701" s="98"/>
      <c r="CB701" s="98"/>
      <c r="CC701" s="98"/>
      <c r="EE701" s="100"/>
      <c r="EF701" s="100"/>
      <c r="EG701" s="100"/>
      <c r="EH701" s="100"/>
      <c r="EI701" s="100"/>
      <c r="EJ701" s="100"/>
      <c r="EK701" s="100"/>
      <c r="EL701" s="100"/>
      <c r="EM701" s="100"/>
      <c r="EN701" s="100"/>
      <c r="EO701" s="100"/>
      <c r="EP701" s="100"/>
      <c r="EQ701" s="100"/>
      <c r="ER701" s="100"/>
      <c r="ES701" s="100"/>
      <c r="ET701" s="100"/>
      <c r="EU701" s="100"/>
      <c r="EV701" s="100"/>
      <c r="EW701" s="100"/>
      <c r="EX701" s="100"/>
      <c r="EY701" s="100"/>
      <c r="FA701" s="99"/>
      <c r="FB701" s="99"/>
      <c r="FC701" s="99"/>
      <c r="FD701" s="99"/>
      <c r="FE701" s="99"/>
      <c r="FF701" s="99"/>
      <c r="FG701" s="99"/>
      <c r="FH701" s="99"/>
      <c r="FI701" s="99"/>
      <c r="FJ701" s="99"/>
      <c r="FK701" s="99"/>
      <c r="FL701" s="99"/>
      <c r="FM701" s="99"/>
      <c r="FN701" s="99"/>
      <c r="FO701" s="99"/>
      <c r="FP701" s="99"/>
      <c r="FQ701" s="99"/>
      <c r="FR701" s="99"/>
      <c r="FS701" s="99"/>
      <c r="FT701" s="99"/>
      <c r="FU701" s="99"/>
      <c r="FV701" s="99"/>
      <c r="FW701" s="99"/>
      <c r="FX701" s="99"/>
      <c r="FY701" s="99"/>
      <c r="FZ701" s="99"/>
      <c r="GA701" s="99"/>
      <c r="GB701" s="99"/>
      <c r="GC701" s="99"/>
      <c r="GD701" s="99"/>
      <c r="GE701" s="99"/>
    </row>
    <row r="702" spans="1:187" x14ac:dyDescent="0.2">
      <c r="A702" s="96"/>
      <c r="B702" s="97"/>
      <c r="C702" s="92"/>
      <c r="D702" s="166"/>
      <c r="E702" s="100"/>
      <c r="F702" s="100"/>
      <c r="G702" s="100"/>
      <c r="H702" s="99"/>
      <c r="I702" s="92"/>
      <c r="J702" s="12" t="s">
        <v>729</v>
      </c>
      <c r="K702" s="98"/>
      <c r="L702" s="98"/>
      <c r="M702" s="98"/>
      <c r="N702" s="98"/>
      <c r="O702" s="98"/>
      <c r="P702" s="98"/>
      <c r="Q702" s="98"/>
      <c r="R702" s="98"/>
      <c r="S702" s="98"/>
      <c r="T702" s="98"/>
      <c r="U702" s="98"/>
      <c r="V702" s="98"/>
      <c r="W702" s="98"/>
      <c r="X702" s="98"/>
      <c r="Y702" s="98"/>
      <c r="Z702" s="98"/>
      <c r="AA702" s="98"/>
      <c r="AB702" s="98"/>
      <c r="AC702" s="98"/>
      <c r="AD702" s="98"/>
      <c r="AE702" s="183"/>
      <c r="AF702" s="183"/>
      <c r="AG702" s="183"/>
      <c r="AH702" s="183"/>
      <c r="AI702" s="183"/>
      <c r="AJ702" s="183"/>
      <c r="AK702" s="183"/>
      <c r="AL702" s="183"/>
      <c r="AM702" s="183"/>
      <c r="AN702" s="183"/>
      <c r="AO702" s="183"/>
      <c r="AP702" s="183"/>
      <c r="AQ702" s="183"/>
      <c r="AR702" s="183"/>
      <c r="AS702" s="183"/>
      <c r="AT702" s="183"/>
      <c r="AU702" s="183"/>
      <c r="AV702" s="183"/>
      <c r="AW702" s="183"/>
      <c r="AX702" s="183"/>
      <c r="AY702" s="183"/>
      <c r="AZ702" s="183"/>
      <c r="BA702" s="183"/>
      <c r="BB702" s="183"/>
      <c r="BC702" s="183"/>
      <c r="BD702" s="183"/>
      <c r="BE702" s="183"/>
      <c r="BF702" s="183"/>
      <c r="BG702" s="183"/>
      <c r="BH702" s="183"/>
      <c r="BJ702" s="98"/>
      <c r="BK702" s="98"/>
      <c r="BL702" s="98"/>
      <c r="BM702" s="98"/>
      <c r="BN702" s="98"/>
      <c r="BO702" s="98"/>
      <c r="BP702" s="98"/>
      <c r="BQ702" s="98"/>
      <c r="BR702" s="98"/>
      <c r="BS702" s="98"/>
      <c r="BT702" s="98"/>
      <c r="BU702" s="98"/>
      <c r="BV702" s="98"/>
      <c r="BW702" s="98"/>
      <c r="BX702" s="98"/>
      <c r="BY702" s="98"/>
      <c r="BZ702" s="98"/>
      <c r="CA702" s="98"/>
      <c r="CB702" s="98"/>
      <c r="CC702" s="98"/>
      <c r="EE702" s="100"/>
      <c r="EF702" s="100"/>
      <c r="EG702" s="100"/>
      <c r="EH702" s="100"/>
      <c r="EI702" s="100"/>
      <c r="EJ702" s="100"/>
      <c r="EK702" s="100"/>
      <c r="EL702" s="100"/>
      <c r="EM702" s="100"/>
      <c r="EN702" s="100"/>
      <c r="EO702" s="100"/>
      <c r="EP702" s="100"/>
      <c r="EQ702" s="100"/>
      <c r="ER702" s="100"/>
      <c r="ES702" s="100"/>
      <c r="ET702" s="100"/>
      <c r="EU702" s="100"/>
      <c r="EV702" s="100"/>
      <c r="EW702" s="100"/>
      <c r="EX702" s="100"/>
      <c r="EY702" s="100"/>
      <c r="FA702" s="99"/>
      <c r="FB702" s="99"/>
      <c r="FC702" s="99"/>
      <c r="FD702" s="99"/>
      <c r="FE702" s="99"/>
      <c r="FF702" s="99"/>
      <c r="FG702" s="99"/>
      <c r="FH702" s="99"/>
      <c r="FI702" s="99"/>
      <c r="FJ702" s="99"/>
      <c r="FK702" s="99"/>
      <c r="FL702" s="99"/>
      <c r="FM702" s="99"/>
      <c r="FN702" s="99"/>
      <c r="FO702" s="99"/>
      <c r="FP702" s="99"/>
      <c r="FQ702" s="99"/>
      <c r="FR702" s="99"/>
      <c r="FS702" s="99"/>
      <c r="FT702" s="99"/>
      <c r="FU702" s="99"/>
      <c r="FV702" s="99"/>
      <c r="FW702" s="99"/>
      <c r="FX702" s="99"/>
      <c r="FY702" s="99"/>
      <c r="FZ702" s="99"/>
      <c r="GA702" s="99"/>
      <c r="GB702" s="99"/>
      <c r="GC702" s="99"/>
      <c r="GD702" s="99"/>
      <c r="GE702" s="99"/>
    </row>
    <row r="703" spans="1:187" x14ac:dyDescent="0.2">
      <c r="A703" s="96"/>
      <c r="B703" s="97"/>
      <c r="C703" s="92"/>
      <c r="D703" s="166"/>
      <c r="E703" s="100"/>
      <c r="F703" s="100"/>
      <c r="G703" s="100"/>
      <c r="H703" s="99"/>
      <c r="I703" s="92"/>
      <c r="J703" s="12" t="s">
        <v>730</v>
      </c>
      <c r="K703" s="98"/>
      <c r="L703" s="98"/>
      <c r="M703" s="98"/>
      <c r="N703" s="98"/>
      <c r="O703" s="98"/>
      <c r="P703" s="98"/>
      <c r="Q703" s="98"/>
      <c r="R703" s="98"/>
      <c r="S703" s="98"/>
      <c r="T703" s="98"/>
      <c r="U703" s="98"/>
      <c r="V703" s="98"/>
      <c r="W703" s="98"/>
      <c r="X703" s="98"/>
      <c r="Y703" s="98"/>
      <c r="Z703" s="98"/>
      <c r="AA703" s="98"/>
      <c r="AB703" s="98"/>
      <c r="AC703" s="98"/>
      <c r="AD703" s="98"/>
      <c r="AE703" s="183"/>
      <c r="AF703" s="183"/>
      <c r="AG703" s="183"/>
      <c r="AH703" s="183"/>
      <c r="AI703" s="183"/>
      <c r="AJ703" s="183"/>
      <c r="AK703" s="183"/>
      <c r="AL703" s="183"/>
      <c r="AM703" s="183"/>
      <c r="AN703" s="183"/>
      <c r="AO703" s="183"/>
      <c r="AP703" s="183"/>
      <c r="AQ703" s="183"/>
      <c r="AR703" s="183"/>
      <c r="AS703" s="183"/>
      <c r="AT703" s="183"/>
      <c r="AU703" s="183"/>
      <c r="AV703" s="183"/>
      <c r="AW703" s="183"/>
      <c r="AX703" s="183"/>
      <c r="AY703" s="183"/>
      <c r="AZ703" s="183"/>
      <c r="BA703" s="183"/>
      <c r="BB703" s="183"/>
      <c r="BC703" s="183"/>
      <c r="BD703" s="183"/>
      <c r="BE703" s="183"/>
      <c r="BF703" s="183"/>
      <c r="BG703" s="183"/>
      <c r="BH703" s="183"/>
      <c r="BJ703" s="98"/>
      <c r="BK703" s="98"/>
      <c r="BL703" s="98"/>
      <c r="BM703" s="98"/>
      <c r="BN703" s="98"/>
      <c r="BO703" s="98"/>
      <c r="BP703" s="98"/>
      <c r="BQ703" s="98"/>
      <c r="BR703" s="98"/>
      <c r="BS703" s="98"/>
      <c r="BT703" s="98"/>
      <c r="BU703" s="98"/>
      <c r="BV703" s="98"/>
      <c r="BW703" s="98"/>
      <c r="BX703" s="98"/>
      <c r="BY703" s="98"/>
      <c r="BZ703" s="98"/>
      <c r="CA703" s="98"/>
      <c r="CB703" s="98"/>
      <c r="CC703" s="98"/>
      <c r="EE703" s="100"/>
      <c r="EF703" s="100"/>
      <c r="EG703" s="100"/>
      <c r="EH703" s="100"/>
      <c r="EI703" s="100"/>
      <c r="EJ703" s="100"/>
      <c r="EK703" s="100"/>
      <c r="EL703" s="100"/>
      <c r="EM703" s="100"/>
      <c r="EN703" s="100"/>
      <c r="EO703" s="100"/>
      <c r="EP703" s="100"/>
      <c r="EQ703" s="100"/>
      <c r="ER703" s="100"/>
      <c r="ES703" s="100"/>
      <c r="ET703" s="100"/>
      <c r="EU703" s="100"/>
      <c r="EV703" s="100"/>
      <c r="EW703" s="100"/>
      <c r="EX703" s="100"/>
      <c r="EY703" s="100"/>
      <c r="FA703" s="99"/>
      <c r="FB703" s="99"/>
      <c r="FC703" s="99"/>
      <c r="FD703" s="99"/>
      <c r="FE703" s="99"/>
      <c r="FF703" s="99"/>
      <c r="FG703" s="99"/>
      <c r="FH703" s="99"/>
      <c r="FI703" s="99"/>
      <c r="FJ703" s="99"/>
      <c r="FK703" s="99"/>
      <c r="FL703" s="99"/>
      <c r="FM703" s="99"/>
      <c r="FN703" s="99"/>
      <c r="FO703" s="99"/>
      <c r="FP703" s="99"/>
      <c r="FQ703" s="99"/>
      <c r="FR703" s="99"/>
      <c r="FS703" s="99"/>
      <c r="FT703" s="99"/>
      <c r="FU703" s="99"/>
      <c r="FV703" s="99"/>
      <c r="FW703" s="99"/>
      <c r="FX703" s="99"/>
      <c r="FY703" s="99"/>
      <c r="FZ703" s="99"/>
      <c r="GA703" s="99"/>
      <c r="GB703" s="99"/>
      <c r="GC703" s="99"/>
      <c r="GD703" s="99"/>
      <c r="GE703" s="99"/>
    </row>
    <row r="704" spans="1:187" x14ac:dyDescent="0.2">
      <c r="A704" s="96"/>
      <c r="B704" s="97"/>
      <c r="C704" s="92"/>
      <c r="D704" s="166"/>
      <c r="E704" s="100"/>
      <c r="F704" s="100"/>
      <c r="G704" s="100"/>
      <c r="H704" s="99"/>
      <c r="I704" s="92"/>
      <c r="J704" s="12" t="s">
        <v>731</v>
      </c>
      <c r="K704" s="98"/>
      <c r="L704" s="98"/>
      <c r="M704" s="98"/>
      <c r="N704" s="98"/>
      <c r="O704" s="98"/>
      <c r="P704" s="98"/>
      <c r="Q704" s="98"/>
      <c r="R704" s="98"/>
      <c r="S704" s="98"/>
      <c r="T704" s="98"/>
      <c r="U704" s="98"/>
      <c r="V704" s="98"/>
      <c r="W704" s="98"/>
      <c r="X704" s="98"/>
      <c r="Y704" s="98"/>
      <c r="Z704" s="98"/>
      <c r="AA704" s="98"/>
      <c r="AB704" s="98"/>
      <c r="AC704" s="98"/>
      <c r="AD704" s="98"/>
      <c r="AE704" s="183"/>
      <c r="AF704" s="183"/>
      <c r="AG704" s="183"/>
      <c r="AH704" s="183"/>
      <c r="AI704" s="183"/>
      <c r="AJ704" s="183"/>
      <c r="AK704" s="183"/>
      <c r="AL704" s="183"/>
      <c r="AM704" s="183"/>
      <c r="AN704" s="183"/>
      <c r="AO704" s="183"/>
      <c r="AP704" s="183"/>
      <c r="AQ704" s="183"/>
      <c r="AR704" s="183"/>
      <c r="AS704" s="183"/>
      <c r="AT704" s="183"/>
      <c r="AU704" s="183"/>
      <c r="AV704" s="183"/>
      <c r="AW704" s="183"/>
      <c r="AX704" s="183"/>
      <c r="AY704" s="183"/>
      <c r="AZ704" s="183"/>
      <c r="BA704" s="183"/>
      <c r="BB704" s="183"/>
      <c r="BC704" s="183"/>
      <c r="BD704" s="183"/>
      <c r="BE704" s="183"/>
      <c r="BF704" s="183"/>
      <c r="BG704" s="183"/>
      <c r="BH704" s="183"/>
      <c r="BJ704" s="98"/>
      <c r="BK704" s="98"/>
      <c r="BL704" s="98"/>
      <c r="BM704" s="98"/>
      <c r="BN704" s="98"/>
      <c r="BO704" s="98"/>
      <c r="BP704" s="98"/>
      <c r="BQ704" s="98"/>
      <c r="BR704" s="98"/>
      <c r="BS704" s="98"/>
      <c r="BT704" s="98"/>
      <c r="BU704" s="98"/>
      <c r="BV704" s="98"/>
      <c r="BW704" s="98"/>
      <c r="BX704" s="98"/>
      <c r="BY704" s="98"/>
      <c r="BZ704" s="98"/>
      <c r="CA704" s="98"/>
      <c r="CB704" s="98"/>
      <c r="CC704" s="98"/>
      <c r="EE704" s="100"/>
      <c r="EF704" s="100"/>
      <c r="EG704" s="100"/>
      <c r="EH704" s="100"/>
      <c r="EI704" s="100"/>
      <c r="EJ704" s="100"/>
      <c r="EK704" s="100"/>
      <c r="EL704" s="100"/>
      <c r="EM704" s="100"/>
      <c r="EN704" s="100"/>
      <c r="EO704" s="100"/>
      <c r="EP704" s="100"/>
      <c r="EQ704" s="100"/>
      <c r="ER704" s="100"/>
      <c r="ES704" s="100"/>
      <c r="ET704" s="100"/>
      <c r="EU704" s="100"/>
      <c r="EV704" s="100"/>
      <c r="EW704" s="100"/>
      <c r="EX704" s="100"/>
      <c r="EY704" s="100"/>
      <c r="FA704" s="99"/>
      <c r="FB704" s="99"/>
      <c r="FC704" s="99"/>
      <c r="FD704" s="99"/>
      <c r="FE704" s="99"/>
      <c r="FF704" s="99"/>
      <c r="FG704" s="99"/>
      <c r="FH704" s="99"/>
      <c r="FI704" s="99"/>
      <c r="FJ704" s="99"/>
      <c r="FK704" s="99"/>
      <c r="FL704" s="99"/>
      <c r="FM704" s="99"/>
      <c r="FN704" s="99"/>
      <c r="FO704" s="99"/>
      <c r="FP704" s="99"/>
      <c r="FQ704" s="99"/>
      <c r="FR704" s="99"/>
      <c r="FS704" s="99"/>
      <c r="FT704" s="99"/>
      <c r="FU704" s="99"/>
      <c r="FV704" s="99"/>
      <c r="FW704" s="99"/>
      <c r="FX704" s="99"/>
      <c r="FY704" s="99"/>
      <c r="FZ704" s="99"/>
      <c r="GA704" s="99"/>
      <c r="GB704" s="99"/>
      <c r="GC704" s="99"/>
      <c r="GD704" s="99"/>
      <c r="GE704" s="99"/>
    </row>
    <row r="705" spans="1:187" x14ac:dyDescent="0.2">
      <c r="A705" s="96"/>
      <c r="B705" s="97"/>
      <c r="C705" s="92"/>
      <c r="D705" s="166"/>
      <c r="E705" s="100"/>
      <c r="F705" s="100"/>
      <c r="G705" s="100"/>
      <c r="H705" s="99"/>
      <c r="I705" s="92"/>
      <c r="J705" s="12" t="s">
        <v>732</v>
      </c>
      <c r="K705" s="98"/>
      <c r="L705" s="98"/>
      <c r="M705" s="98"/>
      <c r="N705" s="98"/>
      <c r="O705" s="98"/>
      <c r="P705" s="98"/>
      <c r="Q705" s="98"/>
      <c r="R705" s="98"/>
      <c r="S705" s="98"/>
      <c r="T705" s="98"/>
      <c r="U705" s="98"/>
      <c r="V705" s="98"/>
      <c r="W705" s="98"/>
      <c r="X705" s="98"/>
      <c r="Y705" s="98"/>
      <c r="Z705" s="98"/>
      <c r="AA705" s="98"/>
      <c r="AB705" s="98"/>
      <c r="AC705" s="98"/>
      <c r="AD705" s="98"/>
      <c r="AE705" s="183"/>
      <c r="AF705" s="183"/>
      <c r="AG705" s="183"/>
      <c r="AH705" s="183"/>
      <c r="AI705" s="183"/>
      <c r="AJ705" s="183"/>
      <c r="AK705" s="183"/>
      <c r="AL705" s="183"/>
      <c r="AM705" s="183"/>
      <c r="AN705" s="183"/>
      <c r="AO705" s="183"/>
      <c r="AP705" s="183"/>
      <c r="AQ705" s="183"/>
      <c r="AR705" s="183"/>
      <c r="AS705" s="183"/>
      <c r="AT705" s="183"/>
      <c r="AU705" s="183"/>
      <c r="AV705" s="183"/>
      <c r="AW705" s="183"/>
      <c r="AX705" s="183"/>
      <c r="AY705" s="183"/>
      <c r="AZ705" s="183"/>
      <c r="BA705" s="183"/>
      <c r="BB705" s="183"/>
      <c r="BC705" s="183"/>
      <c r="BD705" s="183"/>
      <c r="BE705" s="183"/>
      <c r="BF705" s="183"/>
      <c r="BG705" s="183"/>
      <c r="BH705" s="183"/>
      <c r="BJ705" s="98"/>
      <c r="BK705" s="98"/>
      <c r="BL705" s="98"/>
      <c r="BM705" s="98"/>
      <c r="BN705" s="98"/>
      <c r="BO705" s="98"/>
      <c r="BP705" s="98"/>
      <c r="BQ705" s="98"/>
      <c r="BR705" s="98"/>
      <c r="BS705" s="98"/>
      <c r="BT705" s="98"/>
      <c r="BU705" s="98"/>
      <c r="BV705" s="98"/>
      <c r="BW705" s="98"/>
      <c r="BX705" s="98"/>
      <c r="BY705" s="98"/>
      <c r="BZ705" s="98"/>
      <c r="CA705" s="98"/>
      <c r="CB705" s="98"/>
      <c r="CC705" s="98"/>
      <c r="EE705" s="100"/>
      <c r="EF705" s="100"/>
      <c r="EG705" s="100"/>
      <c r="EH705" s="100"/>
      <c r="EI705" s="100"/>
      <c r="EJ705" s="100"/>
      <c r="EK705" s="100"/>
      <c r="EL705" s="100"/>
      <c r="EM705" s="100"/>
      <c r="EN705" s="100"/>
      <c r="EO705" s="100"/>
      <c r="EP705" s="100"/>
      <c r="EQ705" s="100"/>
      <c r="ER705" s="100"/>
      <c r="ES705" s="100"/>
      <c r="ET705" s="100"/>
      <c r="EU705" s="100"/>
      <c r="EV705" s="100"/>
      <c r="EW705" s="100"/>
      <c r="EX705" s="100"/>
      <c r="EY705" s="100"/>
      <c r="FA705" s="99"/>
      <c r="FB705" s="99"/>
      <c r="FC705" s="99"/>
      <c r="FD705" s="99"/>
      <c r="FE705" s="99"/>
      <c r="FF705" s="99"/>
      <c r="FG705" s="99"/>
      <c r="FH705" s="99"/>
      <c r="FI705" s="99"/>
      <c r="FJ705" s="99"/>
      <c r="FK705" s="99"/>
      <c r="FL705" s="99"/>
      <c r="FM705" s="99"/>
      <c r="FN705" s="99"/>
      <c r="FO705" s="99"/>
      <c r="FP705" s="99"/>
      <c r="FQ705" s="99"/>
      <c r="FR705" s="99"/>
      <c r="FS705" s="99"/>
      <c r="FT705" s="99"/>
      <c r="FU705" s="99"/>
      <c r="FV705" s="99"/>
      <c r="FW705" s="99"/>
      <c r="FX705" s="99"/>
      <c r="FY705" s="99"/>
      <c r="FZ705" s="99"/>
      <c r="GA705" s="99"/>
      <c r="GB705" s="99"/>
      <c r="GC705" s="99"/>
      <c r="GD705" s="99"/>
      <c r="GE705" s="99"/>
    </row>
    <row r="706" spans="1:187" x14ac:dyDescent="0.2">
      <c r="A706" s="96"/>
      <c r="B706" s="97"/>
      <c r="C706" s="92"/>
      <c r="D706" s="166"/>
      <c r="E706" s="100"/>
      <c r="F706" s="100"/>
      <c r="G706" s="100"/>
      <c r="H706" s="99"/>
      <c r="I706" s="92"/>
      <c r="J706" s="12" t="s">
        <v>733</v>
      </c>
      <c r="K706" s="98"/>
      <c r="L706" s="98"/>
      <c r="M706" s="98"/>
      <c r="N706" s="98"/>
      <c r="O706" s="98"/>
      <c r="P706" s="98"/>
      <c r="Q706" s="98"/>
      <c r="R706" s="98"/>
      <c r="S706" s="98"/>
      <c r="T706" s="98"/>
      <c r="U706" s="98"/>
      <c r="V706" s="98"/>
      <c r="W706" s="98"/>
      <c r="X706" s="98"/>
      <c r="Y706" s="98"/>
      <c r="Z706" s="98"/>
      <c r="AA706" s="98"/>
      <c r="AB706" s="98"/>
      <c r="AC706" s="98"/>
      <c r="AD706" s="98"/>
      <c r="AE706" s="183"/>
      <c r="AF706" s="183"/>
      <c r="AG706" s="183"/>
      <c r="AH706" s="183"/>
      <c r="AI706" s="183"/>
      <c r="AJ706" s="183"/>
      <c r="AK706" s="183"/>
      <c r="AL706" s="183"/>
      <c r="AM706" s="183"/>
      <c r="AN706" s="183"/>
      <c r="AO706" s="183"/>
      <c r="AP706" s="183"/>
      <c r="AQ706" s="183"/>
      <c r="AR706" s="183"/>
      <c r="AS706" s="183"/>
      <c r="AT706" s="183"/>
      <c r="AU706" s="183"/>
      <c r="AV706" s="183"/>
      <c r="AW706" s="183"/>
      <c r="AX706" s="183"/>
      <c r="AY706" s="183"/>
      <c r="AZ706" s="183"/>
      <c r="BA706" s="183"/>
      <c r="BB706" s="183"/>
      <c r="BC706" s="183"/>
      <c r="BD706" s="183"/>
      <c r="BE706" s="183"/>
      <c r="BF706" s="183"/>
      <c r="BG706" s="183"/>
      <c r="BH706" s="183"/>
      <c r="BJ706" s="98"/>
      <c r="BK706" s="98"/>
      <c r="BL706" s="98"/>
      <c r="BM706" s="98"/>
      <c r="BN706" s="98"/>
      <c r="BO706" s="98"/>
      <c r="BP706" s="98"/>
      <c r="BQ706" s="98"/>
      <c r="BR706" s="98"/>
      <c r="BS706" s="98"/>
      <c r="BT706" s="98"/>
      <c r="BU706" s="98"/>
      <c r="BV706" s="98"/>
      <c r="BW706" s="98"/>
      <c r="BX706" s="98"/>
      <c r="BY706" s="98"/>
      <c r="BZ706" s="98"/>
      <c r="CA706" s="98"/>
      <c r="CB706" s="98"/>
      <c r="CC706" s="98"/>
      <c r="EE706" s="100"/>
      <c r="EF706" s="100"/>
      <c r="EG706" s="100"/>
      <c r="EH706" s="100"/>
      <c r="EI706" s="100"/>
      <c r="EJ706" s="100"/>
      <c r="EK706" s="100"/>
      <c r="EL706" s="100"/>
      <c r="EM706" s="100"/>
      <c r="EN706" s="100"/>
      <c r="EO706" s="100"/>
      <c r="EP706" s="100"/>
      <c r="EQ706" s="100"/>
      <c r="ER706" s="100"/>
      <c r="ES706" s="100"/>
      <c r="ET706" s="100"/>
      <c r="EU706" s="100"/>
      <c r="EV706" s="100"/>
      <c r="EW706" s="100"/>
      <c r="EX706" s="100"/>
      <c r="EY706" s="100"/>
      <c r="FA706" s="99"/>
      <c r="FB706" s="99"/>
      <c r="FC706" s="99"/>
      <c r="FD706" s="99"/>
      <c r="FE706" s="99"/>
      <c r="FF706" s="99"/>
      <c r="FG706" s="99"/>
      <c r="FH706" s="99"/>
      <c r="FI706" s="99"/>
      <c r="FJ706" s="99"/>
      <c r="FK706" s="99"/>
      <c r="FL706" s="99"/>
      <c r="FM706" s="99"/>
      <c r="FN706" s="99"/>
      <c r="FO706" s="99"/>
      <c r="FP706" s="99"/>
      <c r="FQ706" s="99"/>
      <c r="FR706" s="99"/>
      <c r="FS706" s="99"/>
      <c r="FT706" s="99"/>
      <c r="FU706" s="99"/>
      <c r="FV706" s="99"/>
      <c r="FW706" s="99"/>
      <c r="FX706" s="99"/>
      <c r="FY706" s="99"/>
      <c r="FZ706" s="99"/>
      <c r="GA706" s="99"/>
      <c r="GB706" s="99"/>
      <c r="GC706" s="99"/>
      <c r="GD706" s="99"/>
      <c r="GE706" s="99"/>
    </row>
    <row r="707" spans="1:187" x14ac:dyDescent="0.2">
      <c r="A707" s="96"/>
      <c r="B707" s="97"/>
      <c r="C707" s="92"/>
      <c r="D707" s="166"/>
      <c r="E707" s="100"/>
      <c r="F707" s="100"/>
      <c r="G707" s="100"/>
      <c r="H707" s="99"/>
      <c r="I707" s="92"/>
      <c r="J707" s="12" t="s">
        <v>734</v>
      </c>
      <c r="K707" s="98"/>
      <c r="L707" s="98"/>
      <c r="M707" s="98"/>
      <c r="N707" s="98"/>
      <c r="O707" s="98"/>
      <c r="P707" s="98"/>
      <c r="Q707" s="98"/>
      <c r="R707" s="98"/>
      <c r="S707" s="98"/>
      <c r="T707" s="98"/>
      <c r="U707" s="98"/>
      <c r="V707" s="98"/>
      <c r="W707" s="98"/>
      <c r="X707" s="98"/>
      <c r="Y707" s="98"/>
      <c r="Z707" s="98"/>
      <c r="AA707" s="98"/>
      <c r="AB707" s="98"/>
      <c r="AC707" s="98"/>
      <c r="AD707" s="98"/>
      <c r="AE707" s="183"/>
      <c r="AF707" s="183"/>
      <c r="AG707" s="183"/>
      <c r="AH707" s="183"/>
      <c r="AI707" s="183"/>
      <c r="AJ707" s="183"/>
      <c r="AK707" s="183"/>
      <c r="AL707" s="183"/>
      <c r="AM707" s="183"/>
      <c r="AN707" s="183"/>
      <c r="AO707" s="183"/>
      <c r="AP707" s="183"/>
      <c r="AQ707" s="183"/>
      <c r="AR707" s="183"/>
      <c r="AS707" s="183"/>
      <c r="AT707" s="183"/>
      <c r="AU707" s="183"/>
      <c r="AV707" s="183"/>
      <c r="AW707" s="183"/>
      <c r="AX707" s="183"/>
      <c r="AY707" s="183"/>
      <c r="AZ707" s="183"/>
      <c r="BA707" s="183"/>
      <c r="BB707" s="183"/>
      <c r="BC707" s="183"/>
      <c r="BD707" s="183"/>
      <c r="BE707" s="183"/>
      <c r="BF707" s="183"/>
      <c r="BG707" s="183"/>
      <c r="BH707" s="183"/>
      <c r="BJ707" s="98"/>
      <c r="BK707" s="98"/>
      <c r="BL707" s="98"/>
      <c r="BM707" s="98"/>
      <c r="BN707" s="98"/>
      <c r="BO707" s="98"/>
      <c r="BP707" s="98"/>
      <c r="BQ707" s="98"/>
      <c r="BR707" s="98"/>
      <c r="BS707" s="98"/>
      <c r="BT707" s="98"/>
      <c r="BU707" s="98"/>
      <c r="BV707" s="98"/>
      <c r="BW707" s="98"/>
      <c r="BX707" s="98"/>
      <c r="BY707" s="98"/>
      <c r="BZ707" s="98"/>
      <c r="CA707" s="98"/>
      <c r="CB707" s="98"/>
      <c r="CC707" s="98"/>
      <c r="EE707" s="100"/>
      <c r="EF707" s="100"/>
      <c r="EG707" s="100"/>
      <c r="EH707" s="100"/>
      <c r="EI707" s="100"/>
      <c r="EJ707" s="100"/>
      <c r="EK707" s="100"/>
      <c r="EL707" s="100"/>
      <c r="EM707" s="100"/>
      <c r="EN707" s="100"/>
      <c r="EO707" s="100"/>
      <c r="EP707" s="100"/>
      <c r="EQ707" s="100"/>
      <c r="ER707" s="100"/>
      <c r="ES707" s="100"/>
      <c r="ET707" s="100"/>
      <c r="EU707" s="100"/>
      <c r="EV707" s="100"/>
      <c r="EW707" s="100"/>
      <c r="EX707" s="100"/>
      <c r="EY707" s="100"/>
      <c r="FA707" s="99"/>
      <c r="FB707" s="99"/>
      <c r="FC707" s="99"/>
      <c r="FD707" s="99"/>
      <c r="FE707" s="99"/>
      <c r="FF707" s="99"/>
      <c r="FG707" s="99"/>
      <c r="FH707" s="99"/>
      <c r="FI707" s="99"/>
      <c r="FJ707" s="99"/>
      <c r="FK707" s="99"/>
      <c r="FL707" s="99"/>
      <c r="FM707" s="99"/>
      <c r="FN707" s="99"/>
      <c r="FO707" s="99"/>
      <c r="FP707" s="99"/>
      <c r="FQ707" s="99"/>
      <c r="FR707" s="99"/>
      <c r="FS707" s="99"/>
      <c r="FT707" s="99"/>
      <c r="FU707" s="99"/>
      <c r="FV707" s="99"/>
      <c r="FW707" s="99"/>
      <c r="FX707" s="99"/>
      <c r="FY707" s="99"/>
      <c r="FZ707" s="99"/>
      <c r="GA707" s="99"/>
      <c r="GB707" s="99"/>
      <c r="GC707" s="99"/>
      <c r="GD707" s="99"/>
      <c r="GE707" s="99"/>
    </row>
    <row r="708" spans="1:187" x14ac:dyDescent="0.2">
      <c r="A708" s="96"/>
      <c r="B708" s="97"/>
      <c r="C708" s="92"/>
      <c r="D708" s="166"/>
      <c r="E708" s="100"/>
      <c r="F708" s="100"/>
      <c r="G708" s="100"/>
      <c r="H708" s="99"/>
      <c r="I708" s="92"/>
      <c r="J708" s="12" t="s">
        <v>735</v>
      </c>
      <c r="K708" s="98"/>
      <c r="L708" s="98"/>
      <c r="M708" s="98"/>
      <c r="N708" s="98"/>
      <c r="O708" s="98"/>
      <c r="P708" s="98"/>
      <c r="Q708" s="98"/>
      <c r="R708" s="98"/>
      <c r="S708" s="98"/>
      <c r="T708" s="98"/>
      <c r="U708" s="98"/>
      <c r="V708" s="98"/>
      <c r="W708" s="98"/>
      <c r="X708" s="98"/>
      <c r="Y708" s="98"/>
      <c r="Z708" s="98"/>
      <c r="AA708" s="98"/>
      <c r="AB708" s="98"/>
      <c r="AC708" s="98"/>
      <c r="AD708" s="98"/>
      <c r="AE708" s="183"/>
      <c r="AF708" s="183"/>
      <c r="AG708" s="183"/>
      <c r="AH708" s="183"/>
      <c r="AI708" s="183"/>
      <c r="AJ708" s="183"/>
      <c r="AK708" s="183"/>
      <c r="AL708" s="183"/>
      <c r="AM708" s="183"/>
      <c r="AN708" s="183"/>
      <c r="AO708" s="183"/>
      <c r="AP708" s="183"/>
      <c r="AQ708" s="183"/>
      <c r="AR708" s="183"/>
      <c r="AS708" s="183"/>
      <c r="AT708" s="183"/>
      <c r="AU708" s="183"/>
      <c r="AV708" s="183"/>
      <c r="AW708" s="183"/>
      <c r="AX708" s="183"/>
      <c r="AY708" s="183"/>
      <c r="AZ708" s="183"/>
      <c r="BA708" s="183"/>
      <c r="BB708" s="183"/>
      <c r="BC708" s="183"/>
      <c r="BD708" s="183"/>
      <c r="BE708" s="183"/>
      <c r="BF708" s="183"/>
      <c r="BG708" s="183"/>
      <c r="BH708" s="183"/>
      <c r="BJ708" s="98"/>
      <c r="BK708" s="98"/>
      <c r="BL708" s="98"/>
      <c r="BM708" s="98"/>
      <c r="BN708" s="98"/>
      <c r="BO708" s="98"/>
      <c r="BP708" s="98"/>
      <c r="BQ708" s="98"/>
      <c r="BR708" s="98"/>
      <c r="BS708" s="98"/>
      <c r="BT708" s="98"/>
      <c r="BU708" s="98"/>
      <c r="BV708" s="98"/>
      <c r="BW708" s="98"/>
      <c r="BX708" s="98"/>
      <c r="BY708" s="98"/>
      <c r="BZ708" s="98"/>
      <c r="CA708" s="98"/>
      <c r="CB708" s="98"/>
      <c r="CC708" s="98"/>
      <c r="EE708" s="100"/>
      <c r="EF708" s="100"/>
      <c r="EG708" s="100"/>
      <c r="EH708" s="100"/>
      <c r="EI708" s="100"/>
      <c r="EJ708" s="100"/>
      <c r="EK708" s="100"/>
      <c r="EL708" s="100"/>
      <c r="EM708" s="100"/>
      <c r="EN708" s="100"/>
      <c r="EO708" s="100"/>
      <c r="EP708" s="100"/>
      <c r="EQ708" s="100"/>
      <c r="ER708" s="100"/>
      <c r="ES708" s="100"/>
      <c r="ET708" s="100"/>
      <c r="EU708" s="100"/>
      <c r="EV708" s="100"/>
      <c r="EW708" s="100"/>
      <c r="EX708" s="100"/>
      <c r="EY708" s="100"/>
      <c r="FA708" s="99"/>
      <c r="FB708" s="99"/>
      <c r="FC708" s="99"/>
      <c r="FD708" s="99"/>
      <c r="FE708" s="99"/>
      <c r="FF708" s="99"/>
      <c r="FG708" s="99"/>
      <c r="FH708" s="99"/>
      <c r="FI708" s="99"/>
      <c r="FJ708" s="99"/>
      <c r="FK708" s="99"/>
      <c r="FL708" s="99"/>
      <c r="FM708" s="99"/>
      <c r="FN708" s="99"/>
      <c r="FO708" s="99"/>
      <c r="FP708" s="99"/>
      <c r="FQ708" s="99"/>
      <c r="FR708" s="99"/>
      <c r="FS708" s="99"/>
      <c r="FT708" s="99"/>
      <c r="FU708" s="99"/>
      <c r="FV708" s="99"/>
      <c r="FW708" s="99"/>
      <c r="FX708" s="99"/>
      <c r="FY708" s="99"/>
      <c r="FZ708" s="99"/>
      <c r="GA708" s="99"/>
      <c r="GB708" s="99"/>
      <c r="GC708" s="99"/>
      <c r="GD708" s="99"/>
      <c r="GE708" s="99"/>
    </row>
    <row r="709" spans="1:187" x14ac:dyDescent="0.2">
      <c r="A709" s="96"/>
      <c r="B709" s="97"/>
      <c r="C709" s="92"/>
      <c r="D709" s="166"/>
      <c r="E709" s="100"/>
      <c r="F709" s="100"/>
      <c r="G709" s="100"/>
      <c r="H709" s="99"/>
      <c r="I709" s="92"/>
      <c r="J709" s="12" t="s">
        <v>736</v>
      </c>
      <c r="K709" s="98"/>
      <c r="L709" s="98"/>
      <c r="M709" s="98"/>
      <c r="N709" s="98"/>
      <c r="O709" s="98"/>
      <c r="P709" s="98"/>
      <c r="Q709" s="98"/>
      <c r="R709" s="98"/>
      <c r="S709" s="98"/>
      <c r="T709" s="98"/>
      <c r="U709" s="98"/>
      <c r="V709" s="98"/>
      <c r="W709" s="98"/>
      <c r="X709" s="98"/>
      <c r="Y709" s="98"/>
      <c r="Z709" s="98"/>
      <c r="AA709" s="98"/>
      <c r="AB709" s="98"/>
      <c r="AC709" s="98"/>
      <c r="AD709" s="98"/>
      <c r="AE709" s="183"/>
      <c r="AF709" s="183"/>
      <c r="AG709" s="183"/>
      <c r="AH709" s="183"/>
      <c r="AI709" s="183"/>
      <c r="AJ709" s="183"/>
      <c r="AK709" s="183"/>
      <c r="AL709" s="183"/>
      <c r="AM709" s="183"/>
      <c r="AN709" s="183"/>
      <c r="AO709" s="183"/>
      <c r="AP709" s="183"/>
      <c r="AQ709" s="183"/>
      <c r="AR709" s="183"/>
      <c r="AS709" s="183"/>
      <c r="AT709" s="183"/>
      <c r="AU709" s="183"/>
      <c r="AV709" s="183"/>
      <c r="AW709" s="183"/>
      <c r="AX709" s="183"/>
      <c r="AY709" s="183"/>
      <c r="AZ709" s="183"/>
      <c r="BA709" s="183"/>
      <c r="BB709" s="183"/>
      <c r="BC709" s="183"/>
      <c r="BD709" s="183"/>
      <c r="BE709" s="183"/>
      <c r="BF709" s="183"/>
      <c r="BG709" s="183"/>
      <c r="BH709" s="183"/>
      <c r="BJ709" s="98"/>
      <c r="BK709" s="98"/>
      <c r="BL709" s="98"/>
      <c r="BM709" s="98"/>
      <c r="BN709" s="98"/>
      <c r="BO709" s="98"/>
      <c r="BP709" s="98"/>
      <c r="BQ709" s="98"/>
      <c r="BR709" s="98"/>
      <c r="BS709" s="98"/>
      <c r="BT709" s="98"/>
      <c r="BU709" s="98"/>
      <c r="BV709" s="98"/>
      <c r="BW709" s="98"/>
      <c r="BX709" s="98"/>
      <c r="BY709" s="98"/>
      <c r="BZ709" s="98"/>
      <c r="CA709" s="98"/>
      <c r="CB709" s="98"/>
      <c r="CC709" s="98"/>
      <c r="EE709" s="100"/>
      <c r="EF709" s="100"/>
      <c r="EG709" s="100"/>
      <c r="EH709" s="100"/>
      <c r="EI709" s="100"/>
      <c r="EJ709" s="100"/>
      <c r="EK709" s="100"/>
      <c r="EL709" s="100"/>
      <c r="EM709" s="100"/>
      <c r="EN709" s="100"/>
      <c r="EO709" s="100"/>
      <c r="EP709" s="100"/>
      <c r="EQ709" s="100"/>
      <c r="ER709" s="100"/>
      <c r="ES709" s="100"/>
      <c r="ET709" s="100"/>
      <c r="EU709" s="100"/>
      <c r="EV709" s="100"/>
      <c r="EW709" s="100"/>
      <c r="EX709" s="100"/>
      <c r="EY709" s="100"/>
      <c r="FA709" s="99"/>
      <c r="FB709" s="99"/>
      <c r="FC709" s="99"/>
      <c r="FD709" s="99"/>
      <c r="FE709" s="99"/>
      <c r="FF709" s="99"/>
      <c r="FG709" s="99"/>
      <c r="FH709" s="99"/>
      <c r="FI709" s="99"/>
      <c r="FJ709" s="99"/>
      <c r="FK709" s="99"/>
      <c r="FL709" s="99"/>
      <c r="FM709" s="99"/>
      <c r="FN709" s="99"/>
      <c r="FO709" s="99"/>
      <c r="FP709" s="99"/>
      <c r="FQ709" s="99"/>
      <c r="FR709" s="99"/>
      <c r="FS709" s="99"/>
      <c r="FT709" s="99"/>
      <c r="FU709" s="99"/>
      <c r="FV709" s="99"/>
      <c r="FW709" s="99"/>
      <c r="FX709" s="99"/>
      <c r="FY709" s="99"/>
      <c r="FZ709" s="99"/>
      <c r="GA709" s="99"/>
      <c r="GB709" s="99"/>
      <c r="GC709" s="99"/>
      <c r="GD709" s="99"/>
      <c r="GE709" s="99"/>
    </row>
    <row r="710" spans="1:187" x14ac:dyDescent="0.2">
      <c r="A710" s="96"/>
      <c r="B710" s="97"/>
      <c r="C710" s="92"/>
      <c r="D710" s="166"/>
      <c r="E710" s="100"/>
      <c r="F710" s="100"/>
      <c r="G710" s="100"/>
      <c r="H710" s="99"/>
      <c r="I710" s="92"/>
      <c r="J710" s="12" t="s">
        <v>737</v>
      </c>
      <c r="K710" s="98"/>
      <c r="L710" s="98"/>
      <c r="M710" s="98"/>
      <c r="N710" s="98"/>
      <c r="O710" s="98"/>
      <c r="P710" s="98"/>
      <c r="Q710" s="98"/>
      <c r="R710" s="98"/>
      <c r="S710" s="98"/>
      <c r="T710" s="98"/>
      <c r="U710" s="98"/>
      <c r="V710" s="98"/>
      <c r="W710" s="98"/>
      <c r="X710" s="98"/>
      <c r="Y710" s="98"/>
      <c r="Z710" s="98"/>
      <c r="AA710" s="98"/>
      <c r="AB710" s="98"/>
      <c r="AC710" s="98"/>
      <c r="AD710" s="98"/>
      <c r="AE710" s="183"/>
      <c r="AF710" s="183"/>
      <c r="AG710" s="183"/>
      <c r="AH710" s="183"/>
      <c r="AI710" s="183"/>
      <c r="AJ710" s="183"/>
      <c r="AK710" s="183"/>
      <c r="AL710" s="183"/>
      <c r="AM710" s="183"/>
      <c r="AN710" s="183"/>
      <c r="AO710" s="183"/>
      <c r="AP710" s="183"/>
      <c r="AQ710" s="183"/>
      <c r="AR710" s="183"/>
      <c r="AS710" s="183"/>
      <c r="AT710" s="183"/>
      <c r="AU710" s="183"/>
      <c r="AV710" s="183"/>
      <c r="AW710" s="183"/>
      <c r="AX710" s="183"/>
      <c r="AY710" s="183"/>
      <c r="AZ710" s="183"/>
      <c r="BA710" s="183"/>
      <c r="BB710" s="183"/>
      <c r="BC710" s="183"/>
      <c r="BD710" s="183"/>
      <c r="BE710" s="183"/>
      <c r="BF710" s="183"/>
      <c r="BG710" s="183"/>
      <c r="BH710" s="183"/>
      <c r="BJ710" s="98"/>
      <c r="BK710" s="98"/>
      <c r="BL710" s="98"/>
      <c r="BM710" s="98"/>
      <c r="BN710" s="98"/>
      <c r="BO710" s="98"/>
      <c r="BP710" s="98"/>
      <c r="BQ710" s="98"/>
      <c r="BR710" s="98"/>
      <c r="BS710" s="98"/>
      <c r="BT710" s="98"/>
      <c r="BU710" s="98"/>
      <c r="BV710" s="98"/>
      <c r="BW710" s="98"/>
      <c r="BX710" s="98"/>
      <c r="BY710" s="98"/>
      <c r="BZ710" s="98"/>
      <c r="CA710" s="98"/>
      <c r="CB710" s="98"/>
      <c r="CC710" s="98"/>
      <c r="EE710" s="100"/>
      <c r="EF710" s="100"/>
      <c r="EG710" s="100"/>
      <c r="EH710" s="100"/>
      <c r="EI710" s="100"/>
      <c r="EJ710" s="100"/>
      <c r="EK710" s="100"/>
      <c r="EL710" s="100"/>
      <c r="EM710" s="100"/>
      <c r="EN710" s="100"/>
      <c r="EO710" s="100"/>
      <c r="EP710" s="100"/>
      <c r="EQ710" s="100"/>
      <c r="ER710" s="100"/>
      <c r="ES710" s="100"/>
      <c r="ET710" s="100"/>
      <c r="EU710" s="100"/>
      <c r="EV710" s="100"/>
      <c r="EW710" s="100"/>
      <c r="EX710" s="100"/>
      <c r="EY710" s="100"/>
      <c r="FA710" s="99"/>
      <c r="FB710" s="99"/>
      <c r="FC710" s="99"/>
      <c r="FD710" s="99"/>
      <c r="FE710" s="99"/>
      <c r="FF710" s="99"/>
      <c r="FG710" s="99"/>
      <c r="FH710" s="99"/>
      <c r="FI710" s="99"/>
      <c r="FJ710" s="99"/>
      <c r="FK710" s="99"/>
      <c r="FL710" s="99"/>
      <c r="FM710" s="99"/>
      <c r="FN710" s="99"/>
      <c r="FO710" s="99"/>
      <c r="FP710" s="99"/>
      <c r="FQ710" s="99"/>
      <c r="FR710" s="99"/>
      <c r="FS710" s="99"/>
      <c r="FT710" s="99"/>
      <c r="FU710" s="99"/>
      <c r="FV710" s="99"/>
      <c r="FW710" s="99"/>
      <c r="FX710" s="99"/>
      <c r="FY710" s="99"/>
      <c r="FZ710" s="99"/>
      <c r="GA710" s="99"/>
      <c r="GB710" s="99"/>
      <c r="GC710" s="99"/>
      <c r="GD710" s="99"/>
      <c r="GE710" s="99"/>
    </row>
    <row r="711" spans="1:187" x14ac:dyDescent="0.2">
      <c r="A711" s="96"/>
      <c r="B711" s="97"/>
      <c r="C711" s="92"/>
      <c r="D711" s="166"/>
      <c r="E711" s="100"/>
      <c r="F711" s="100"/>
      <c r="G711" s="100"/>
      <c r="H711" s="99"/>
      <c r="I711" s="92"/>
      <c r="J711" s="12" t="s">
        <v>738</v>
      </c>
      <c r="K711" s="98"/>
      <c r="L711" s="98"/>
      <c r="M711" s="98"/>
      <c r="N711" s="98"/>
      <c r="O711" s="98"/>
      <c r="P711" s="98"/>
      <c r="Q711" s="98"/>
      <c r="R711" s="98"/>
      <c r="S711" s="98"/>
      <c r="T711" s="98"/>
      <c r="U711" s="98"/>
      <c r="V711" s="98"/>
      <c r="W711" s="98"/>
      <c r="X711" s="98"/>
      <c r="Y711" s="98"/>
      <c r="Z711" s="98"/>
      <c r="AA711" s="98"/>
      <c r="AB711" s="98"/>
      <c r="AC711" s="98"/>
      <c r="AD711" s="98"/>
      <c r="AE711" s="183"/>
      <c r="AF711" s="183"/>
      <c r="AG711" s="183"/>
      <c r="AH711" s="183"/>
      <c r="AI711" s="183"/>
      <c r="AJ711" s="183"/>
      <c r="AK711" s="183"/>
      <c r="AL711" s="183"/>
      <c r="AM711" s="183"/>
      <c r="AN711" s="183"/>
      <c r="AO711" s="183"/>
      <c r="AP711" s="183"/>
      <c r="AQ711" s="183"/>
      <c r="AR711" s="183"/>
      <c r="AS711" s="183"/>
      <c r="AT711" s="183"/>
      <c r="AU711" s="183"/>
      <c r="AV711" s="183"/>
      <c r="AW711" s="183"/>
      <c r="AX711" s="183"/>
      <c r="AY711" s="183"/>
      <c r="AZ711" s="183"/>
      <c r="BA711" s="183"/>
      <c r="BB711" s="183"/>
      <c r="BC711" s="183"/>
      <c r="BD711" s="183"/>
      <c r="BE711" s="183"/>
      <c r="BF711" s="183"/>
      <c r="BG711" s="183"/>
      <c r="BH711" s="183"/>
      <c r="BJ711" s="98"/>
      <c r="BK711" s="98"/>
      <c r="BL711" s="98"/>
      <c r="BM711" s="98"/>
      <c r="BN711" s="98"/>
      <c r="BO711" s="98"/>
      <c r="BP711" s="98"/>
      <c r="BQ711" s="98"/>
      <c r="BR711" s="98"/>
      <c r="BS711" s="98"/>
      <c r="BT711" s="98"/>
      <c r="BU711" s="98"/>
      <c r="BV711" s="98"/>
      <c r="BW711" s="98"/>
      <c r="BX711" s="98"/>
      <c r="BY711" s="98"/>
      <c r="BZ711" s="98"/>
      <c r="CA711" s="98"/>
      <c r="CB711" s="98"/>
      <c r="CC711" s="98"/>
      <c r="EE711" s="100"/>
      <c r="EF711" s="100"/>
      <c r="EG711" s="100"/>
      <c r="EH711" s="100"/>
      <c r="EI711" s="100"/>
      <c r="EJ711" s="100"/>
      <c r="EK711" s="100"/>
      <c r="EL711" s="100"/>
      <c r="EM711" s="100"/>
      <c r="EN711" s="100"/>
      <c r="EO711" s="100"/>
      <c r="EP711" s="100"/>
      <c r="EQ711" s="100"/>
      <c r="ER711" s="100"/>
      <c r="ES711" s="100"/>
      <c r="ET711" s="100"/>
      <c r="EU711" s="100"/>
      <c r="EV711" s="100"/>
      <c r="EW711" s="100"/>
      <c r="EX711" s="100"/>
      <c r="EY711" s="100"/>
      <c r="FA711" s="99"/>
      <c r="FB711" s="99"/>
      <c r="FC711" s="99"/>
      <c r="FD711" s="99"/>
      <c r="FE711" s="99"/>
      <c r="FF711" s="99"/>
      <c r="FG711" s="99"/>
      <c r="FH711" s="99"/>
      <c r="FI711" s="99"/>
      <c r="FJ711" s="99"/>
      <c r="FK711" s="99"/>
      <c r="FL711" s="99"/>
      <c r="FM711" s="99"/>
      <c r="FN711" s="99"/>
      <c r="FO711" s="99"/>
      <c r="FP711" s="99"/>
      <c r="FQ711" s="99"/>
      <c r="FR711" s="99"/>
      <c r="FS711" s="99"/>
      <c r="FT711" s="99"/>
      <c r="FU711" s="99"/>
      <c r="FV711" s="99"/>
      <c r="FW711" s="99"/>
      <c r="FX711" s="99"/>
      <c r="FY711" s="99"/>
      <c r="FZ711" s="99"/>
      <c r="GA711" s="99"/>
      <c r="GB711" s="99"/>
      <c r="GC711" s="99"/>
      <c r="GD711" s="99"/>
      <c r="GE711" s="99"/>
    </row>
    <row r="712" spans="1:187" x14ac:dyDescent="0.2">
      <c r="A712" s="96"/>
      <c r="B712" s="97"/>
      <c r="C712" s="92"/>
      <c r="D712" s="166"/>
      <c r="E712" s="100"/>
      <c r="F712" s="100"/>
      <c r="G712" s="100"/>
      <c r="H712" s="99"/>
      <c r="I712" s="92"/>
      <c r="J712" s="12" t="s">
        <v>739</v>
      </c>
      <c r="K712" s="98"/>
      <c r="L712" s="98"/>
      <c r="M712" s="98"/>
      <c r="N712" s="98"/>
      <c r="O712" s="98"/>
      <c r="P712" s="98"/>
      <c r="Q712" s="98"/>
      <c r="R712" s="98"/>
      <c r="S712" s="98"/>
      <c r="T712" s="98"/>
      <c r="U712" s="98"/>
      <c r="V712" s="98"/>
      <c r="W712" s="98"/>
      <c r="X712" s="98"/>
      <c r="Y712" s="98"/>
      <c r="Z712" s="98"/>
      <c r="AA712" s="98"/>
      <c r="AB712" s="98"/>
      <c r="AC712" s="98"/>
      <c r="AD712" s="98"/>
      <c r="AE712" s="183"/>
      <c r="AF712" s="183"/>
      <c r="AG712" s="183"/>
      <c r="AH712" s="183"/>
      <c r="AI712" s="183"/>
      <c r="AJ712" s="183"/>
      <c r="AK712" s="183"/>
      <c r="AL712" s="183"/>
      <c r="AM712" s="183"/>
      <c r="AN712" s="183"/>
      <c r="AO712" s="183"/>
      <c r="AP712" s="183"/>
      <c r="AQ712" s="183"/>
      <c r="AR712" s="183"/>
      <c r="AS712" s="183"/>
      <c r="AT712" s="183"/>
      <c r="AU712" s="183"/>
      <c r="AV712" s="183"/>
      <c r="AW712" s="183"/>
      <c r="AX712" s="183"/>
      <c r="AY712" s="183"/>
      <c r="AZ712" s="183"/>
      <c r="BA712" s="183"/>
      <c r="BB712" s="183"/>
      <c r="BC712" s="183"/>
      <c r="BD712" s="183"/>
      <c r="BE712" s="183"/>
      <c r="BF712" s="183"/>
      <c r="BG712" s="183"/>
      <c r="BH712" s="183"/>
      <c r="BJ712" s="98"/>
      <c r="BK712" s="98"/>
      <c r="BL712" s="98"/>
      <c r="BM712" s="98"/>
      <c r="BN712" s="98"/>
      <c r="BO712" s="98"/>
      <c r="BP712" s="98"/>
      <c r="BQ712" s="98"/>
      <c r="BR712" s="98"/>
      <c r="BS712" s="98"/>
      <c r="BT712" s="98"/>
      <c r="BU712" s="98"/>
      <c r="BV712" s="98"/>
      <c r="BW712" s="98"/>
      <c r="BX712" s="98"/>
      <c r="BY712" s="98"/>
      <c r="BZ712" s="98"/>
      <c r="CA712" s="98"/>
      <c r="CB712" s="98"/>
      <c r="CC712" s="98"/>
      <c r="EE712" s="100"/>
      <c r="EF712" s="100"/>
      <c r="EG712" s="100"/>
      <c r="EH712" s="100"/>
      <c r="EI712" s="100"/>
      <c r="EJ712" s="100"/>
      <c r="EK712" s="100"/>
      <c r="EL712" s="100"/>
      <c r="EM712" s="100"/>
      <c r="EN712" s="100"/>
      <c r="EO712" s="100"/>
      <c r="EP712" s="100"/>
      <c r="EQ712" s="100"/>
      <c r="ER712" s="100"/>
      <c r="ES712" s="100"/>
      <c r="ET712" s="100"/>
      <c r="EU712" s="100"/>
      <c r="EV712" s="100"/>
      <c r="EW712" s="100"/>
      <c r="EX712" s="100"/>
      <c r="EY712" s="100"/>
      <c r="FA712" s="99"/>
      <c r="FB712" s="99"/>
      <c r="FC712" s="99"/>
      <c r="FD712" s="99"/>
      <c r="FE712" s="99"/>
      <c r="FF712" s="99"/>
      <c r="FG712" s="99"/>
      <c r="FH712" s="99"/>
      <c r="FI712" s="99"/>
      <c r="FJ712" s="99"/>
      <c r="FK712" s="99"/>
      <c r="FL712" s="99"/>
      <c r="FM712" s="99"/>
      <c r="FN712" s="99"/>
      <c r="FO712" s="99"/>
      <c r="FP712" s="99"/>
      <c r="FQ712" s="99"/>
      <c r="FR712" s="99"/>
      <c r="FS712" s="99"/>
      <c r="FT712" s="99"/>
      <c r="FU712" s="99"/>
      <c r="FV712" s="99"/>
      <c r="FW712" s="99"/>
      <c r="FX712" s="99"/>
      <c r="FY712" s="99"/>
      <c r="FZ712" s="99"/>
      <c r="GA712" s="99"/>
      <c r="GB712" s="99"/>
      <c r="GC712" s="99"/>
      <c r="GD712" s="99"/>
      <c r="GE712" s="99"/>
    </row>
    <row r="713" spans="1:187" x14ac:dyDescent="0.2">
      <c r="A713" s="96"/>
      <c r="B713" s="97"/>
      <c r="C713" s="92"/>
      <c r="D713" s="166"/>
      <c r="E713" s="100"/>
      <c r="F713" s="100"/>
      <c r="G713" s="100"/>
      <c r="H713" s="99"/>
      <c r="I713" s="92"/>
      <c r="J713" s="12" t="s">
        <v>740</v>
      </c>
      <c r="K713" s="98"/>
      <c r="L713" s="98"/>
      <c r="M713" s="98"/>
      <c r="N713" s="98"/>
      <c r="O713" s="98"/>
      <c r="P713" s="98"/>
      <c r="Q713" s="98"/>
      <c r="R713" s="98"/>
      <c r="S713" s="98"/>
      <c r="T713" s="98"/>
      <c r="U713" s="98"/>
      <c r="V713" s="98"/>
      <c r="W713" s="98"/>
      <c r="X713" s="98"/>
      <c r="Y713" s="98"/>
      <c r="Z713" s="98"/>
      <c r="AA713" s="98"/>
      <c r="AB713" s="98"/>
      <c r="AC713" s="98"/>
      <c r="AD713" s="98"/>
      <c r="AE713" s="183"/>
      <c r="AF713" s="183"/>
      <c r="AG713" s="183"/>
      <c r="AH713" s="183"/>
      <c r="AI713" s="183"/>
      <c r="AJ713" s="183"/>
      <c r="AK713" s="183"/>
      <c r="AL713" s="183"/>
      <c r="AM713" s="183"/>
      <c r="AN713" s="183"/>
      <c r="AO713" s="183"/>
      <c r="AP713" s="183"/>
      <c r="AQ713" s="183"/>
      <c r="AR713" s="183"/>
      <c r="AS713" s="183"/>
      <c r="AT713" s="183"/>
      <c r="AU713" s="183"/>
      <c r="AV713" s="183"/>
      <c r="AW713" s="183"/>
      <c r="AX713" s="183"/>
      <c r="AY713" s="183"/>
      <c r="AZ713" s="183"/>
      <c r="BA713" s="183"/>
      <c r="BB713" s="183"/>
      <c r="BC713" s="183"/>
      <c r="BD713" s="183"/>
      <c r="BE713" s="183"/>
      <c r="BF713" s="183"/>
      <c r="BG713" s="183"/>
      <c r="BH713" s="183"/>
      <c r="BJ713" s="98"/>
      <c r="BK713" s="98"/>
      <c r="BL713" s="98"/>
      <c r="BM713" s="98"/>
      <c r="BN713" s="98"/>
      <c r="BO713" s="98"/>
      <c r="BP713" s="98"/>
      <c r="BQ713" s="98"/>
      <c r="BR713" s="98"/>
      <c r="BS713" s="98"/>
      <c r="BT713" s="98"/>
      <c r="BU713" s="98"/>
      <c r="BV713" s="98"/>
      <c r="BW713" s="98"/>
      <c r="BX713" s="98"/>
      <c r="BY713" s="98"/>
      <c r="BZ713" s="98"/>
      <c r="CA713" s="98"/>
      <c r="CB713" s="98"/>
      <c r="CC713" s="98"/>
      <c r="EE713" s="100"/>
      <c r="EF713" s="100"/>
      <c r="EG713" s="100"/>
      <c r="EH713" s="100"/>
      <c r="EI713" s="100"/>
      <c r="EJ713" s="100"/>
      <c r="EK713" s="100"/>
      <c r="EL713" s="100"/>
      <c r="EM713" s="100"/>
      <c r="EN713" s="100"/>
      <c r="EO713" s="100"/>
      <c r="EP713" s="100"/>
      <c r="EQ713" s="100"/>
      <c r="ER713" s="100"/>
      <c r="ES713" s="100"/>
      <c r="ET713" s="100"/>
      <c r="EU713" s="100"/>
      <c r="EV713" s="100"/>
      <c r="EW713" s="100"/>
      <c r="EX713" s="100"/>
      <c r="EY713" s="100"/>
      <c r="FA713" s="99"/>
      <c r="FB713" s="99"/>
      <c r="FC713" s="99"/>
      <c r="FD713" s="99"/>
      <c r="FE713" s="99"/>
      <c r="FF713" s="99"/>
      <c r="FG713" s="99"/>
      <c r="FH713" s="99"/>
      <c r="FI713" s="99"/>
      <c r="FJ713" s="99"/>
      <c r="FK713" s="99"/>
      <c r="FL713" s="99"/>
      <c r="FM713" s="99"/>
      <c r="FN713" s="99"/>
      <c r="FO713" s="99"/>
      <c r="FP713" s="99"/>
      <c r="FQ713" s="99"/>
      <c r="FR713" s="99"/>
      <c r="FS713" s="99"/>
      <c r="FT713" s="99"/>
      <c r="FU713" s="99"/>
      <c r="FV713" s="99"/>
      <c r="FW713" s="99"/>
      <c r="FX713" s="99"/>
      <c r="FY713" s="99"/>
      <c r="FZ713" s="99"/>
      <c r="GA713" s="99"/>
      <c r="GB713" s="99"/>
      <c r="GC713" s="99"/>
      <c r="GD713" s="99"/>
      <c r="GE713" s="99"/>
    </row>
    <row r="714" spans="1:187" x14ac:dyDescent="0.2">
      <c r="A714" s="96"/>
      <c r="B714" s="97"/>
      <c r="C714" s="92"/>
      <c r="D714" s="166"/>
      <c r="E714" s="100"/>
      <c r="F714" s="100"/>
      <c r="G714" s="100"/>
      <c r="H714" s="99"/>
      <c r="I714" s="92"/>
      <c r="J714" s="12" t="s">
        <v>741</v>
      </c>
      <c r="K714" s="98"/>
      <c r="L714" s="98"/>
      <c r="M714" s="98"/>
      <c r="N714" s="98"/>
      <c r="O714" s="98"/>
      <c r="P714" s="98"/>
      <c r="Q714" s="98"/>
      <c r="R714" s="98"/>
      <c r="S714" s="98"/>
      <c r="T714" s="98"/>
      <c r="U714" s="98"/>
      <c r="V714" s="98"/>
      <c r="W714" s="98"/>
      <c r="X714" s="98"/>
      <c r="Y714" s="98"/>
      <c r="Z714" s="98"/>
      <c r="AA714" s="98"/>
      <c r="AB714" s="98"/>
      <c r="AC714" s="98"/>
      <c r="AD714" s="98"/>
      <c r="AE714" s="183"/>
      <c r="AF714" s="183"/>
      <c r="AG714" s="183"/>
      <c r="AH714" s="183"/>
      <c r="AI714" s="183"/>
      <c r="AJ714" s="183"/>
      <c r="AK714" s="183"/>
      <c r="AL714" s="183"/>
      <c r="AM714" s="183"/>
      <c r="AN714" s="183"/>
      <c r="AO714" s="183"/>
      <c r="AP714" s="183"/>
      <c r="AQ714" s="183"/>
      <c r="AR714" s="183"/>
      <c r="AS714" s="183"/>
      <c r="AT714" s="183"/>
      <c r="AU714" s="183"/>
      <c r="AV714" s="183"/>
      <c r="AW714" s="183"/>
      <c r="AX714" s="183"/>
      <c r="AY714" s="183"/>
      <c r="AZ714" s="183"/>
      <c r="BA714" s="183"/>
      <c r="BB714" s="183"/>
      <c r="BC714" s="183"/>
      <c r="BD714" s="183"/>
      <c r="BE714" s="183"/>
      <c r="BF714" s="183"/>
      <c r="BG714" s="183"/>
      <c r="BH714" s="183"/>
      <c r="BJ714" s="98"/>
      <c r="BK714" s="98"/>
      <c r="BL714" s="98"/>
      <c r="BM714" s="98"/>
      <c r="BN714" s="98"/>
      <c r="BO714" s="98"/>
      <c r="BP714" s="98"/>
      <c r="BQ714" s="98"/>
      <c r="BR714" s="98"/>
      <c r="BS714" s="98"/>
      <c r="BT714" s="98"/>
      <c r="BU714" s="98"/>
      <c r="BV714" s="98"/>
      <c r="BW714" s="98"/>
      <c r="BX714" s="98"/>
      <c r="BY714" s="98"/>
      <c r="BZ714" s="98"/>
      <c r="CA714" s="98"/>
      <c r="CB714" s="98"/>
      <c r="CC714" s="98"/>
      <c r="EE714" s="100"/>
      <c r="EF714" s="100"/>
      <c r="EG714" s="100"/>
      <c r="EH714" s="100"/>
      <c r="EI714" s="100"/>
      <c r="EJ714" s="100"/>
      <c r="EK714" s="100"/>
      <c r="EL714" s="100"/>
      <c r="EM714" s="100"/>
      <c r="EN714" s="100"/>
      <c r="EO714" s="100"/>
      <c r="EP714" s="100"/>
      <c r="EQ714" s="100"/>
      <c r="ER714" s="100"/>
      <c r="ES714" s="100"/>
      <c r="ET714" s="100"/>
      <c r="EU714" s="100"/>
      <c r="EV714" s="100"/>
      <c r="EW714" s="100"/>
      <c r="EX714" s="100"/>
      <c r="EY714" s="100"/>
      <c r="FA714" s="99"/>
      <c r="FB714" s="99"/>
      <c r="FC714" s="99"/>
      <c r="FD714" s="99"/>
      <c r="FE714" s="99"/>
      <c r="FF714" s="99"/>
      <c r="FG714" s="99"/>
      <c r="FH714" s="99"/>
      <c r="FI714" s="99"/>
      <c r="FJ714" s="99"/>
      <c r="FK714" s="99"/>
      <c r="FL714" s="99"/>
      <c r="FM714" s="99"/>
      <c r="FN714" s="99"/>
      <c r="FO714" s="99"/>
      <c r="FP714" s="99"/>
      <c r="FQ714" s="99"/>
      <c r="FR714" s="99"/>
      <c r="FS714" s="99"/>
      <c r="FT714" s="99"/>
      <c r="FU714" s="99"/>
      <c r="FV714" s="99"/>
      <c r="FW714" s="99"/>
      <c r="FX714" s="99"/>
      <c r="FY714" s="99"/>
      <c r="FZ714" s="99"/>
      <c r="GA714" s="99"/>
      <c r="GB714" s="99"/>
      <c r="GC714" s="99"/>
      <c r="GD714" s="99"/>
      <c r="GE714" s="99"/>
    </row>
    <row r="715" spans="1:187" x14ac:dyDescent="0.2">
      <c r="A715" s="96"/>
      <c r="B715" s="97"/>
      <c r="C715" s="92"/>
      <c r="D715" s="166"/>
      <c r="E715" s="100"/>
      <c r="F715" s="100"/>
      <c r="G715" s="100"/>
      <c r="H715" s="99"/>
      <c r="I715" s="92"/>
      <c r="J715" s="12" t="s">
        <v>742</v>
      </c>
      <c r="K715" s="98"/>
      <c r="L715" s="98"/>
      <c r="M715" s="98"/>
      <c r="N715" s="98"/>
      <c r="O715" s="98"/>
      <c r="P715" s="98"/>
      <c r="Q715" s="98"/>
      <c r="R715" s="98"/>
      <c r="S715" s="98"/>
      <c r="T715" s="98"/>
      <c r="U715" s="98"/>
      <c r="V715" s="98"/>
      <c r="W715" s="98"/>
      <c r="X715" s="98"/>
      <c r="Y715" s="98"/>
      <c r="Z715" s="98"/>
      <c r="AA715" s="98"/>
      <c r="AB715" s="98"/>
      <c r="AC715" s="98"/>
      <c r="AD715" s="98"/>
      <c r="AE715" s="183"/>
      <c r="AF715" s="183"/>
      <c r="AG715" s="183"/>
      <c r="AH715" s="183"/>
      <c r="AI715" s="183"/>
      <c r="AJ715" s="183"/>
      <c r="AK715" s="183"/>
      <c r="AL715" s="183"/>
      <c r="AM715" s="183"/>
      <c r="AN715" s="183"/>
      <c r="AO715" s="183"/>
      <c r="AP715" s="183"/>
      <c r="AQ715" s="183"/>
      <c r="AR715" s="183"/>
      <c r="AS715" s="183"/>
      <c r="AT715" s="183"/>
      <c r="AU715" s="183"/>
      <c r="AV715" s="183"/>
      <c r="AW715" s="183"/>
      <c r="AX715" s="183"/>
      <c r="AY715" s="183"/>
      <c r="AZ715" s="183"/>
      <c r="BA715" s="183"/>
      <c r="BB715" s="183"/>
      <c r="BC715" s="183"/>
      <c r="BD715" s="183"/>
      <c r="BE715" s="183"/>
      <c r="BF715" s="183"/>
      <c r="BG715" s="183"/>
      <c r="BH715" s="183"/>
      <c r="BJ715" s="98"/>
      <c r="BK715" s="98"/>
      <c r="BL715" s="98"/>
      <c r="BM715" s="98"/>
      <c r="BN715" s="98"/>
      <c r="BO715" s="98"/>
      <c r="BP715" s="98"/>
      <c r="BQ715" s="98"/>
      <c r="BR715" s="98"/>
      <c r="BS715" s="98"/>
      <c r="BT715" s="98"/>
      <c r="BU715" s="98"/>
      <c r="BV715" s="98"/>
      <c r="BW715" s="98"/>
      <c r="BX715" s="98"/>
      <c r="BY715" s="98"/>
      <c r="BZ715" s="98"/>
      <c r="CA715" s="98"/>
      <c r="CB715" s="98"/>
      <c r="CC715" s="98"/>
      <c r="EE715" s="100"/>
      <c r="EF715" s="100"/>
      <c r="EG715" s="100"/>
      <c r="EH715" s="100"/>
      <c r="EI715" s="100"/>
      <c r="EJ715" s="100"/>
      <c r="EK715" s="100"/>
      <c r="EL715" s="100"/>
      <c r="EM715" s="100"/>
      <c r="EN715" s="100"/>
      <c r="EO715" s="100"/>
      <c r="EP715" s="100"/>
      <c r="EQ715" s="100"/>
      <c r="ER715" s="100"/>
      <c r="ES715" s="100"/>
      <c r="ET715" s="100"/>
      <c r="EU715" s="100"/>
      <c r="EV715" s="100"/>
      <c r="EW715" s="100"/>
      <c r="EX715" s="100"/>
      <c r="EY715" s="100"/>
      <c r="FA715" s="99"/>
      <c r="FB715" s="99"/>
      <c r="FC715" s="99"/>
      <c r="FD715" s="99"/>
      <c r="FE715" s="99"/>
      <c r="FF715" s="99"/>
      <c r="FG715" s="99"/>
      <c r="FH715" s="99"/>
      <c r="FI715" s="99"/>
      <c r="FJ715" s="99"/>
      <c r="FK715" s="99"/>
      <c r="FL715" s="99"/>
      <c r="FM715" s="99"/>
      <c r="FN715" s="99"/>
      <c r="FO715" s="99"/>
      <c r="FP715" s="99"/>
      <c r="FQ715" s="99"/>
      <c r="FR715" s="99"/>
      <c r="FS715" s="99"/>
      <c r="FT715" s="99"/>
      <c r="FU715" s="99"/>
      <c r="FV715" s="99"/>
      <c r="FW715" s="99"/>
      <c r="FX715" s="99"/>
      <c r="FY715" s="99"/>
      <c r="FZ715" s="99"/>
      <c r="GA715" s="99"/>
      <c r="GB715" s="99"/>
      <c r="GC715" s="99"/>
      <c r="GD715" s="99"/>
      <c r="GE715" s="99"/>
    </row>
    <row r="716" spans="1:187" x14ac:dyDescent="0.2">
      <c r="A716" s="96"/>
      <c r="B716" s="97"/>
      <c r="C716" s="92"/>
      <c r="D716" s="166"/>
      <c r="E716" s="100"/>
      <c r="F716" s="100"/>
      <c r="G716" s="100"/>
      <c r="H716" s="99"/>
      <c r="I716" s="92"/>
      <c r="J716" s="12" t="s">
        <v>743</v>
      </c>
      <c r="K716" s="98"/>
      <c r="L716" s="98"/>
      <c r="M716" s="98"/>
      <c r="N716" s="98"/>
      <c r="O716" s="98"/>
      <c r="P716" s="98"/>
      <c r="Q716" s="98"/>
      <c r="R716" s="98"/>
      <c r="S716" s="98"/>
      <c r="T716" s="98"/>
      <c r="U716" s="98"/>
      <c r="V716" s="98"/>
      <c r="W716" s="98"/>
      <c r="X716" s="98"/>
      <c r="Y716" s="98"/>
      <c r="Z716" s="98"/>
      <c r="AA716" s="98"/>
      <c r="AB716" s="98"/>
      <c r="AC716" s="98"/>
      <c r="AD716" s="98"/>
      <c r="AE716" s="183"/>
      <c r="AF716" s="183"/>
      <c r="AG716" s="183"/>
      <c r="AH716" s="183"/>
      <c r="AI716" s="183"/>
      <c r="AJ716" s="183"/>
      <c r="AK716" s="183"/>
      <c r="AL716" s="183"/>
      <c r="AM716" s="183"/>
      <c r="AN716" s="183"/>
      <c r="AO716" s="183"/>
      <c r="AP716" s="183"/>
      <c r="AQ716" s="183"/>
      <c r="AR716" s="183"/>
      <c r="AS716" s="183"/>
      <c r="AT716" s="183"/>
      <c r="AU716" s="183"/>
      <c r="AV716" s="183"/>
      <c r="AW716" s="183"/>
      <c r="AX716" s="183"/>
      <c r="AY716" s="183"/>
      <c r="AZ716" s="183"/>
      <c r="BA716" s="183"/>
      <c r="BB716" s="183"/>
      <c r="BC716" s="183"/>
      <c r="BD716" s="183"/>
      <c r="BE716" s="183"/>
      <c r="BF716" s="183"/>
      <c r="BG716" s="183"/>
      <c r="BH716" s="183"/>
      <c r="BJ716" s="98"/>
      <c r="BK716" s="98"/>
      <c r="BL716" s="98"/>
      <c r="BM716" s="98"/>
      <c r="BN716" s="98"/>
      <c r="BO716" s="98"/>
      <c r="BP716" s="98"/>
      <c r="BQ716" s="98"/>
      <c r="BR716" s="98"/>
      <c r="BS716" s="98"/>
      <c r="BT716" s="98"/>
      <c r="BU716" s="98"/>
      <c r="BV716" s="98"/>
      <c r="BW716" s="98"/>
      <c r="BX716" s="98"/>
      <c r="BY716" s="98"/>
      <c r="BZ716" s="98"/>
      <c r="CA716" s="98"/>
      <c r="CB716" s="98"/>
      <c r="CC716" s="98"/>
      <c r="EE716" s="100"/>
      <c r="EF716" s="100"/>
      <c r="EG716" s="100"/>
      <c r="EH716" s="100"/>
      <c r="EI716" s="100"/>
      <c r="EJ716" s="100"/>
      <c r="EK716" s="100"/>
      <c r="EL716" s="100"/>
      <c r="EM716" s="100"/>
      <c r="EN716" s="100"/>
      <c r="EO716" s="100"/>
      <c r="EP716" s="100"/>
      <c r="EQ716" s="100"/>
      <c r="ER716" s="100"/>
      <c r="ES716" s="100"/>
      <c r="ET716" s="100"/>
      <c r="EU716" s="100"/>
      <c r="EV716" s="100"/>
      <c r="EW716" s="100"/>
      <c r="EX716" s="100"/>
      <c r="EY716" s="100"/>
      <c r="FA716" s="99"/>
      <c r="FB716" s="99"/>
      <c r="FC716" s="99"/>
      <c r="FD716" s="99"/>
      <c r="FE716" s="99"/>
      <c r="FF716" s="99"/>
      <c r="FG716" s="99"/>
      <c r="FH716" s="99"/>
      <c r="FI716" s="99"/>
      <c r="FJ716" s="99"/>
      <c r="FK716" s="99"/>
      <c r="FL716" s="99"/>
      <c r="FM716" s="99"/>
      <c r="FN716" s="99"/>
      <c r="FO716" s="99"/>
      <c r="FP716" s="99"/>
      <c r="FQ716" s="99"/>
      <c r="FR716" s="99"/>
      <c r="FS716" s="99"/>
      <c r="FT716" s="99"/>
      <c r="FU716" s="99"/>
      <c r="FV716" s="99"/>
      <c r="FW716" s="99"/>
      <c r="FX716" s="99"/>
      <c r="FY716" s="99"/>
      <c r="FZ716" s="99"/>
      <c r="GA716" s="99"/>
      <c r="GB716" s="99"/>
      <c r="GC716" s="99"/>
      <c r="GD716" s="99"/>
      <c r="GE716" s="99"/>
    </row>
    <row r="717" spans="1:187" x14ac:dyDescent="0.2">
      <c r="A717" s="96"/>
      <c r="B717" s="97"/>
      <c r="C717" s="92"/>
      <c r="D717" s="166"/>
      <c r="E717" s="100"/>
      <c r="F717" s="100"/>
      <c r="G717" s="100"/>
      <c r="H717" s="99"/>
      <c r="I717" s="92"/>
      <c r="J717" s="12" t="s">
        <v>744</v>
      </c>
      <c r="K717" s="98"/>
      <c r="L717" s="98"/>
      <c r="M717" s="98"/>
      <c r="N717" s="98"/>
      <c r="O717" s="98"/>
      <c r="P717" s="98"/>
      <c r="Q717" s="98"/>
      <c r="R717" s="98"/>
      <c r="S717" s="98"/>
      <c r="T717" s="98"/>
      <c r="U717" s="98"/>
      <c r="V717" s="98"/>
      <c r="W717" s="98"/>
      <c r="X717" s="98"/>
      <c r="Y717" s="98"/>
      <c r="Z717" s="98"/>
      <c r="AA717" s="98"/>
      <c r="AB717" s="98"/>
      <c r="AC717" s="98"/>
      <c r="AD717" s="98"/>
      <c r="AE717" s="183"/>
      <c r="AF717" s="183"/>
      <c r="AG717" s="183"/>
      <c r="AH717" s="183"/>
      <c r="AI717" s="183"/>
      <c r="AJ717" s="183"/>
      <c r="AK717" s="183"/>
      <c r="AL717" s="183"/>
      <c r="AM717" s="183"/>
      <c r="AN717" s="183"/>
      <c r="AO717" s="183"/>
      <c r="AP717" s="183"/>
      <c r="AQ717" s="183"/>
      <c r="AR717" s="183"/>
      <c r="AS717" s="183"/>
      <c r="AT717" s="183"/>
      <c r="AU717" s="183"/>
      <c r="AV717" s="183"/>
      <c r="AW717" s="183"/>
      <c r="AX717" s="183"/>
      <c r="AY717" s="183"/>
      <c r="AZ717" s="183"/>
      <c r="BA717" s="183"/>
      <c r="BB717" s="183"/>
      <c r="BC717" s="183"/>
      <c r="BD717" s="183"/>
      <c r="BE717" s="183"/>
      <c r="BF717" s="183"/>
      <c r="BG717" s="183"/>
      <c r="BH717" s="183"/>
      <c r="BJ717" s="98"/>
      <c r="BK717" s="98"/>
      <c r="BL717" s="98"/>
      <c r="BM717" s="98"/>
      <c r="BN717" s="98"/>
      <c r="BO717" s="98"/>
      <c r="BP717" s="98"/>
      <c r="BQ717" s="98"/>
      <c r="BR717" s="98"/>
      <c r="BS717" s="98"/>
      <c r="BT717" s="98"/>
      <c r="BU717" s="98"/>
      <c r="BV717" s="98"/>
      <c r="BW717" s="98"/>
      <c r="BX717" s="98"/>
      <c r="BY717" s="98"/>
      <c r="BZ717" s="98"/>
      <c r="CA717" s="98"/>
      <c r="CB717" s="98"/>
      <c r="CC717" s="98"/>
      <c r="EE717" s="100"/>
      <c r="EF717" s="100"/>
      <c r="EG717" s="100"/>
      <c r="EH717" s="100"/>
      <c r="EI717" s="100"/>
      <c r="EJ717" s="100"/>
      <c r="EK717" s="100"/>
      <c r="EL717" s="100"/>
      <c r="EM717" s="100"/>
      <c r="EN717" s="100"/>
      <c r="EO717" s="100"/>
      <c r="EP717" s="100"/>
      <c r="EQ717" s="100"/>
      <c r="ER717" s="100"/>
      <c r="ES717" s="100"/>
      <c r="ET717" s="100"/>
      <c r="EU717" s="100"/>
      <c r="EV717" s="100"/>
      <c r="EW717" s="100"/>
      <c r="EX717" s="100"/>
      <c r="EY717" s="100"/>
      <c r="FA717" s="99"/>
      <c r="FB717" s="99"/>
      <c r="FC717" s="99"/>
      <c r="FD717" s="99"/>
      <c r="FE717" s="99"/>
      <c r="FF717" s="99"/>
      <c r="FG717" s="99"/>
      <c r="FH717" s="99"/>
      <c r="FI717" s="99"/>
      <c r="FJ717" s="99"/>
      <c r="FK717" s="99"/>
      <c r="FL717" s="99"/>
      <c r="FM717" s="99"/>
      <c r="FN717" s="99"/>
      <c r="FO717" s="99"/>
      <c r="FP717" s="99"/>
      <c r="FQ717" s="99"/>
      <c r="FR717" s="99"/>
      <c r="FS717" s="99"/>
      <c r="FT717" s="99"/>
      <c r="FU717" s="99"/>
      <c r="FV717" s="99"/>
      <c r="FW717" s="99"/>
      <c r="FX717" s="99"/>
      <c r="FY717" s="99"/>
      <c r="FZ717" s="99"/>
      <c r="GA717" s="99"/>
      <c r="GB717" s="99"/>
      <c r="GC717" s="99"/>
      <c r="GD717" s="99"/>
      <c r="GE717" s="99"/>
    </row>
    <row r="718" spans="1:187" x14ac:dyDescent="0.2">
      <c r="A718" s="96"/>
      <c r="B718" s="97"/>
      <c r="C718" s="92"/>
      <c r="D718" s="166"/>
      <c r="E718" s="100"/>
      <c r="F718" s="100"/>
      <c r="G718" s="100"/>
      <c r="H718" s="99"/>
      <c r="I718" s="92"/>
      <c r="J718" s="12" t="s">
        <v>745</v>
      </c>
      <c r="K718" s="98"/>
      <c r="L718" s="98"/>
      <c r="M718" s="98"/>
      <c r="N718" s="98"/>
      <c r="O718" s="98"/>
      <c r="P718" s="98"/>
      <c r="Q718" s="98"/>
      <c r="R718" s="98"/>
      <c r="S718" s="98"/>
      <c r="T718" s="98"/>
      <c r="U718" s="98"/>
      <c r="V718" s="98"/>
      <c r="W718" s="98"/>
      <c r="X718" s="98"/>
      <c r="Y718" s="98"/>
      <c r="Z718" s="98"/>
      <c r="AA718" s="98"/>
      <c r="AB718" s="98"/>
      <c r="AC718" s="98"/>
      <c r="AD718" s="98"/>
      <c r="AE718" s="183"/>
      <c r="AF718" s="183"/>
      <c r="AG718" s="183"/>
      <c r="AH718" s="183"/>
      <c r="AI718" s="183"/>
      <c r="AJ718" s="183"/>
      <c r="AK718" s="183"/>
      <c r="AL718" s="183"/>
      <c r="AM718" s="183"/>
      <c r="AN718" s="183"/>
      <c r="AO718" s="183"/>
      <c r="AP718" s="183"/>
      <c r="AQ718" s="183"/>
      <c r="AR718" s="183"/>
      <c r="AS718" s="183"/>
      <c r="AT718" s="183"/>
      <c r="AU718" s="183"/>
      <c r="AV718" s="183"/>
      <c r="AW718" s="183"/>
      <c r="AX718" s="183"/>
      <c r="AY718" s="183"/>
      <c r="AZ718" s="183"/>
      <c r="BA718" s="183"/>
      <c r="BB718" s="183"/>
      <c r="BC718" s="183"/>
      <c r="BD718" s="183"/>
      <c r="BE718" s="183"/>
      <c r="BF718" s="183"/>
      <c r="BG718" s="183"/>
      <c r="BH718" s="183"/>
      <c r="BJ718" s="98"/>
      <c r="BK718" s="98"/>
      <c r="BL718" s="98"/>
      <c r="BM718" s="98"/>
      <c r="BN718" s="98"/>
      <c r="BO718" s="98"/>
      <c r="BP718" s="98"/>
      <c r="BQ718" s="98"/>
      <c r="BR718" s="98"/>
      <c r="BS718" s="98"/>
      <c r="BT718" s="98"/>
      <c r="BU718" s="98"/>
      <c r="BV718" s="98"/>
      <c r="BW718" s="98"/>
      <c r="BX718" s="98"/>
      <c r="BY718" s="98"/>
      <c r="BZ718" s="98"/>
      <c r="CA718" s="98"/>
      <c r="CB718" s="98"/>
      <c r="CC718" s="98"/>
      <c r="EE718" s="100"/>
      <c r="EF718" s="100"/>
      <c r="EG718" s="100"/>
      <c r="EH718" s="100"/>
      <c r="EI718" s="100"/>
      <c r="EJ718" s="100"/>
      <c r="EK718" s="100"/>
      <c r="EL718" s="100"/>
      <c r="EM718" s="100"/>
      <c r="EN718" s="100"/>
      <c r="EO718" s="100"/>
      <c r="EP718" s="100"/>
      <c r="EQ718" s="100"/>
      <c r="ER718" s="100"/>
      <c r="ES718" s="100"/>
      <c r="ET718" s="100"/>
      <c r="EU718" s="100"/>
      <c r="EV718" s="100"/>
      <c r="EW718" s="100"/>
      <c r="EX718" s="100"/>
      <c r="EY718" s="100"/>
      <c r="FA718" s="99"/>
      <c r="FB718" s="99"/>
      <c r="FC718" s="99"/>
      <c r="FD718" s="99"/>
      <c r="FE718" s="99"/>
      <c r="FF718" s="99"/>
      <c r="FG718" s="99"/>
      <c r="FH718" s="99"/>
      <c r="FI718" s="99"/>
      <c r="FJ718" s="99"/>
      <c r="FK718" s="99"/>
      <c r="FL718" s="99"/>
      <c r="FM718" s="99"/>
      <c r="FN718" s="99"/>
      <c r="FO718" s="99"/>
      <c r="FP718" s="99"/>
      <c r="FQ718" s="99"/>
      <c r="FR718" s="99"/>
      <c r="FS718" s="99"/>
      <c r="FT718" s="99"/>
      <c r="FU718" s="99"/>
      <c r="FV718" s="99"/>
      <c r="FW718" s="99"/>
      <c r="FX718" s="99"/>
      <c r="FY718" s="99"/>
      <c r="FZ718" s="99"/>
      <c r="GA718" s="99"/>
      <c r="GB718" s="99"/>
      <c r="GC718" s="99"/>
      <c r="GD718" s="99"/>
      <c r="GE718" s="99"/>
    </row>
    <row r="719" spans="1:187" x14ac:dyDescent="0.2">
      <c r="A719" s="96"/>
      <c r="B719" s="97"/>
      <c r="C719" s="92"/>
      <c r="D719" s="166"/>
      <c r="E719" s="100"/>
      <c r="F719" s="100"/>
      <c r="G719" s="100"/>
      <c r="H719" s="99"/>
      <c r="I719" s="92"/>
      <c r="J719" s="12" t="s">
        <v>746</v>
      </c>
      <c r="K719" s="98"/>
      <c r="L719" s="98"/>
      <c r="M719" s="98"/>
      <c r="N719" s="98"/>
      <c r="O719" s="98"/>
      <c r="P719" s="98"/>
      <c r="Q719" s="98"/>
      <c r="R719" s="98"/>
      <c r="S719" s="98"/>
      <c r="T719" s="98"/>
      <c r="U719" s="98"/>
      <c r="V719" s="98"/>
      <c r="W719" s="98"/>
      <c r="X719" s="98"/>
      <c r="Y719" s="98"/>
      <c r="Z719" s="98"/>
      <c r="AA719" s="98"/>
      <c r="AB719" s="98"/>
      <c r="AC719" s="98"/>
      <c r="AD719" s="98"/>
      <c r="AE719" s="183"/>
      <c r="AF719" s="183"/>
      <c r="AG719" s="183"/>
      <c r="AH719" s="183"/>
      <c r="AI719" s="183"/>
      <c r="AJ719" s="183"/>
      <c r="AK719" s="183"/>
      <c r="AL719" s="183"/>
      <c r="AM719" s="183"/>
      <c r="AN719" s="183"/>
      <c r="AO719" s="183"/>
      <c r="AP719" s="183"/>
      <c r="AQ719" s="183"/>
      <c r="AR719" s="183"/>
      <c r="AS719" s="183"/>
      <c r="AT719" s="183"/>
      <c r="AU719" s="183"/>
      <c r="AV719" s="183"/>
      <c r="AW719" s="183"/>
      <c r="AX719" s="183"/>
      <c r="AY719" s="183"/>
      <c r="AZ719" s="183"/>
      <c r="BA719" s="183"/>
      <c r="BB719" s="183"/>
      <c r="BC719" s="183"/>
      <c r="BD719" s="183"/>
      <c r="BE719" s="183"/>
      <c r="BF719" s="183"/>
      <c r="BG719" s="183"/>
      <c r="BH719" s="183"/>
      <c r="BJ719" s="98"/>
      <c r="BK719" s="98"/>
      <c r="BL719" s="98"/>
      <c r="BM719" s="98"/>
      <c r="BN719" s="98"/>
      <c r="BO719" s="98"/>
      <c r="BP719" s="98"/>
      <c r="BQ719" s="98"/>
      <c r="BR719" s="98"/>
      <c r="BS719" s="98"/>
      <c r="BT719" s="98"/>
      <c r="BU719" s="98"/>
      <c r="BV719" s="98"/>
      <c r="BW719" s="98"/>
      <c r="BX719" s="98"/>
      <c r="BY719" s="98"/>
      <c r="BZ719" s="98"/>
      <c r="CA719" s="98"/>
      <c r="CB719" s="98"/>
      <c r="CC719" s="98"/>
      <c r="EE719" s="100"/>
      <c r="EF719" s="100"/>
      <c r="EG719" s="100"/>
      <c r="EH719" s="100"/>
      <c r="EI719" s="100"/>
      <c r="EJ719" s="100"/>
      <c r="EK719" s="100"/>
      <c r="EL719" s="100"/>
      <c r="EM719" s="100"/>
      <c r="EN719" s="100"/>
      <c r="EO719" s="100"/>
      <c r="EP719" s="100"/>
      <c r="EQ719" s="100"/>
      <c r="ER719" s="100"/>
      <c r="ES719" s="100"/>
      <c r="ET719" s="100"/>
      <c r="EU719" s="100"/>
      <c r="EV719" s="100"/>
      <c r="EW719" s="100"/>
      <c r="EX719" s="100"/>
      <c r="EY719" s="100"/>
      <c r="FA719" s="99"/>
      <c r="FB719" s="99"/>
      <c r="FC719" s="99"/>
      <c r="FD719" s="99"/>
      <c r="FE719" s="99"/>
      <c r="FF719" s="99"/>
      <c r="FG719" s="99"/>
      <c r="FH719" s="99"/>
      <c r="FI719" s="99"/>
      <c r="FJ719" s="99"/>
      <c r="FK719" s="99"/>
      <c r="FL719" s="99"/>
      <c r="FM719" s="99"/>
      <c r="FN719" s="99"/>
      <c r="FO719" s="99"/>
      <c r="FP719" s="99"/>
      <c r="FQ719" s="99"/>
      <c r="FR719" s="99"/>
      <c r="FS719" s="99"/>
      <c r="FT719" s="99"/>
      <c r="FU719" s="99"/>
      <c r="FV719" s="99"/>
      <c r="FW719" s="99"/>
      <c r="FX719" s="99"/>
      <c r="FY719" s="99"/>
      <c r="FZ719" s="99"/>
      <c r="GA719" s="99"/>
      <c r="GB719" s="99"/>
      <c r="GC719" s="99"/>
      <c r="GD719" s="99"/>
      <c r="GE719" s="99"/>
    </row>
    <row r="720" spans="1:187" x14ac:dyDescent="0.2">
      <c r="A720" s="96"/>
      <c r="B720" s="97"/>
      <c r="C720" s="92"/>
      <c r="D720" s="166"/>
      <c r="E720" s="100"/>
      <c r="F720" s="100"/>
      <c r="G720" s="100"/>
      <c r="H720" s="99"/>
      <c r="I720" s="92"/>
      <c r="J720" s="12" t="s">
        <v>747</v>
      </c>
      <c r="K720" s="98"/>
      <c r="L720" s="98"/>
      <c r="M720" s="98"/>
      <c r="N720" s="98"/>
      <c r="O720" s="98"/>
      <c r="P720" s="98"/>
      <c r="Q720" s="98"/>
      <c r="R720" s="98"/>
      <c r="S720" s="98"/>
      <c r="T720" s="98"/>
      <c r="U720" s="98"/>
      <c r="V720" s="98"/>
      <c r="W720" s="98"/>
      <c r="X720" s="98"/>
      <c r="Y720" s="98"/>
      <c r="Z720" s="98"/>
      <c r="AA720" s="98"/>
      <c r="AB720" s="98"/>
      <c r="AC720" s="98"/>
      <c r="AD720" s="98"/>
      <c r="AE720" s="183"/>
      <c r="AF720" s="183"/>
      <c r="AG720" s="183"/>
      <c r="AH720" s="183"/>
      <c r="AI720" s="183"/>
      <c r="AJ720" s="183"/>
      <c r="AK720" s="183"/>
      <c r="AL720" s="183"/>
      <c r="AM720" s="183"/>
      <c r="AN720" s="183"/>
      <c r="AO720" s="183"/>
      <c r="AP720" s="183"/>
      <c r="AQ720" s="183"/>
      <c r="AR720" s="183"/>
      <c r="AS720" s="183"/>
      <c r="AT720" s="183"/>
      <c r="AU720" s="183"/>
      <c r="AV720" s="183"/>
      <c r="AW720" s="183"/>
      <c r="AX720" s="183"/>
      <c r="AY720" s="183"/>
      <c r="AZ720" s="183"/>
      <c r="BA720" s="183"/>
      <c r="BB720" s="183"/>
      <c r="BC720" s="183"/>
      <c r="BD720" s="183"/>
      <c r="BE720" s="183"/>
      <c r="BF720" s="183"/>
      <c r="BG720" s="183"/>
      <c r="BH720" s="183"/>
      <c r="BJ720" s="98"/>
      <c r="BK720" s="98"/>
      <c r="BL720" s="98"/>
      <c r="BM720" s="98"/>
      <c r="BN720" s="98"/>
      <c r="BO720" s="98"/>
      <c r="BP720" s="98"/>
      <c r="BQ720" s="98"/>
      <c r="BR720" s="98"/>
      <c r="BS720" s="98"/>
      <c r="BT720" s="98"/>
      <c r="BU720" s="98"/>
      <c r="BV720" s="98"/>
      <c r="BW720" s="98"/>
      <c r="BX720" s="98"/>
      <c r="BY720" s="98"/>
      <c r="BZ720" s="98"/>
      <c r="CA720" s="98"/>
      <c r="CB720" s="98"/>
      <c r="CC720" s="98"/>
      <c r="EE720" s="100"/>
      <c r="EF720" s="100"/>
      <c r="EG720" s="100"/>
      <c r="EH720" s="100"/>
      <c r="EI720" s="100"/>
      <c r="EJ720" s="100"/>
      <c r="EK720" s="100"/>
      <c r="EL720" s="100"/>
      <c r="EM720" s="100"/>
      <c r="EN720" s="100"/>
      <c r="EO720" s="100"/>
      <c r="EP720" s="100"/>
      <c r="EQ720" s="100"/>
      <c r="ER720" s="100"/>
      <c r="ES720" s="100"/>
      <c r="ET720" s="100"/>
      <c r="EU720" s="100"/>
      <c r="EV720" s="100"/>
      <c r="EW720" s="100"/>
      <c r="EX720" s="100"/>
      <c r="EY720" s="100"/>
      <c r="FA720" s="99"/>
      <c r="FB720" s="99"/>
      <c r="FC720" s="99"/>
      <c r="FD720" s="99"/>
      <c r="FE720" s="99"/>
      <c r="FF720" s="99"/>
      <c r="FG720" s="99"/>
      <c r="FH720" s="99"/>
      <c r="FI720" s="99"/>
      <c r="FJ720" s="99"/>
      <c r="FK720" s="99"/>
      <c r="FL720" s="99"/>
      <c r="FM720" s="99"/>
      <c r="FN720" s="99"/>
      <c r="FO720" s="99"/>
      <c r="FP720" s="99"/>
      <c r="FQ720" s="99"/>
      <c r="FR720" s="99"/>
      <c r="FS720" s="99"/>
      <c r="FT720" s="99"/>
      <c r="FU720" s="99"/>
      <c r="FV720" s="99"/>
      <c r="FW720" s="99"/>
      <c r="FX720" s="99"/>
      <c r="FY720" s="99"/>
      <c r="FZ720" s="99"/>
      <c r="GA720" s="99"/>
      <c r="GB720" s="99"/>
      <c r="GC720" s="99"/>
      <c r="GD720" s="99"/>
      <c r="GE720" s="99"/>
    </row>
    <row r="721" spans="1:187" x14ac:dyDescent="0.2">
      <c r="A721" s="96"/>
      <c r="B721" s="97"/>
      <c r="C721" s="92"/>
      <c r="D721" s="166"/>
      <c r="E721" s="100"/>
      <c r="F721" s="100"/>
      <c r="G721" s="100"/>
      <c r="H721" s="99"/>
      <c r="I721" s="92"/>
      <c r="J721" s="12" t="s">
        <v>748</v>
      </c>
      <c r="K721" s="98"/>
      <c r="L721" s="98"/>
      <c r="M721" s="98"/>
      <c r="N721" s="98"/>
      <c r="O721" s="98"/>
      <c r="P721" s="98"/>
      <c r="Q721" s="98"/>
      <c r="R721" s="98"/>
      <c r="S721" s="98"/>
      <c r="T721" s="98"/>
      <c r="U721" s="98"/>
      <c r="V721" s="98"/>
      <c r="W721" s="98"/>
      <c r="X721" s="98"/>
      <c r="Y721" s="98"/>
      <c r="Z721" s="98"/>
      <c r="AA721" s="98"/>
      <c r="AB721" s="98"/>
      <c r="AC721" s="98"/>
      <c r="AD721" s="98"/>
      <c r="AE721" s="183"/>
      <c r="AF721" s="183"/>
      <c r="AG721" s="183"/>
      <c r="AH721" s="183"/>
      <c r="AI721" s="183"/>
      <c r="AJ721" s="183"/>
      <c r="AK721" s="183"/>
      <c r="AL721" s="183"/>
      <c r="AM721" s="183"/>
      <c r="AN721" s="183"/>
      <c r="AO721" s="183"/>
      <c r="AP721" s="183"/>
      <c r="AQ721" s="183"/>
      <c r="AR721" s="183"/>
      <c r="AS721" s="183"/>
      <c r="AT721" s="183"/>
      <c r="AU721" s="183"/>
      <c r="AV721" s="183"/>
      <c r="AW721" s="183"/>
      <c r="AX721" s="183"/>
      <c r="AY721" s="183"/>
      <c r="AZ721" s="183"/>
      <c r="BA721" s="183"/>
      <c r="BB721" s="183"/>
      <c r="BC721" s="183"/>
      <c r="BD721" s="183"/>
      <c r="BE721" s="183"/>
      <c r="BF721" s="183"/>
      <c r="BG721" s="183"/>
      <c r="BH721" s="183"/>
      <c r="BJ721" s="98"/>
      <c r="BK721" s="98"/>
      <c r="BL721" s="98"/>
      <c r="BM721" s="98"/>
      <c r="BN721" s="98"/>
      <c r="BO721" s="98"/>
      <c r="BP721" s="98"/>
      <c r="BQ721" s="98"/>
      <c r="BR721" s="98"/>
      <c r="BS721" s="98"/>
      <c r="BT721" s="98"/>
      <c r="BU721" s="98"/>
      <c r="BV721" s="98"/>
      <c r="BW721" s="98"/>
      <c r="BX721" s="98"/>
      <c r="BY721" s="98"/>
      <c r="BZ721" s="98"/>
      <c r="CA721" s="98"/>
      <c r="CB721" s="98"/>
      <c r="CC721" s="98"/>
      <c r="EE721" s="100"/>
      <c r="EF721" s="100"/>
      <c r="EG721" s="100"/>
      <c r="EH721" s="100"/>
      <c r="EI721" s="100"/>
      <c r="EJ721" s="100"/>
      <c r="EK721" s="100"/>
      <c r="EL721" s="100"/>
      <c r="EM721" s="100"/>
      <c r="EN721" s="100"/>
      <c r="EO721" s="100"/>
      <c r="EP721" s="100"/>
      <c r="EQ721" s="100"/>
      <c r="ER721" s="100"/>
      <c r="ES721" s="100"/>
      <c r="ET721" s="100"/>
      <c r="EU721" s="100"/>
      <c r="EV721" s="100"/>
      <c r="EW721" s="100"/>
      <c r="EX721" s="100"/>
      <c r="EY721" s="100"/>
      <c r="FA721" s="99"/>
      <c r="FB721" s="99"/>
      <c r="FC721" s="99"/>
      <c r="FD721" s="99"/>
      <c r="FE721" s="99"/>
      <c r="FF721" s="99"/>
      <c r="FG721" s="99"/>
      <c r="FH721" s="99"/>
      <c r="FI721" s="99"/>
      <c r="FJ721" s="99"/>
      <c r="FK721" s="99"/>
      <c r="FL721" s="99"/>
      <c r="FM721" s="99"/>
      <c r="FN721" s="99"/>
      <c r="FO721" s="99"/>
      <c r="FP721" s="99"/>
      <c r="FQ721" s="99"/>
      <c r="FR721" s="99"/>
      <c r="FS721" s="99"/>
      <c r="FT721" s="99"/>
      <c r="FU721" s="99"/>
      <c r="FV721" s="99"/>
      <c r="FW721" s="99"/>
      <c r="FX721" s="99"/>
      <c r="FY721" s="99"/>
      <c r="FZ721" s="99"/>
      <c r="GA721" s="99"/>
      <c r="GB721" s="99"/>
      <c r="GC721" s="99"/>
      <c r="GD721" s="99"/>
      <c r="GE721" s="99"/>
    </row>
    <row r="722" spans="1:187" x14ac:dyDescent="0.2">
      <c r="A722" s="96"/>
      <c r="B722" s="97"/>
      <c r="C722" s="92"/>
      <c r="D722" s="166"/>
      <c r="E722" s="100"/>
      <c r="F722" s="100"/>
      <c r="G722" s="100"/>
      <c r="H722" s="99"/>
      <c r="I722" s="92"/>
      <c r="J722" s="12" t="s">
        <v>749</v>
      </c>
      <c r="K722" s="98"/>
      <c r="L722" s="98"/>
      <c r="M722" s="98"/>
      <c r="N722" s="98"/>
      <c r="O722" s="98"/>
      <c r="P722" s="98"/>
      <c r="Q722" s="98"/>
      <c r="R722" s="98"/>
      <c r="S722" s="98"/>
      <c r="T722" s="98"/>
      <c r="U722" s="98"/>
      <c r="V722" s="98"/>
      <c r="W722" s="98"/>
      <c r="X722" s="98"/>
      <c r="Y722" s="98"/>
      <c r="Z722" s="98"/>
      <c r="AA722" s="98"/>
      <c r="AB722" s="98"/>
      <c r="AC722" s="98"/>
      <c r="AD722" s="98"/>
      <c r="AE722" s="183"/>
      <c r="AF722" s="183"/>
      <c r="AG722" s="183"/>
      <c r="AH722" s="183"/>
      <c r="AI722" s="183"/>
      <c r="AJ722" s="183"/>
      <c r="AK722" s="183"/>
      <c r="AL722" s="183"/>
      <c r="AM722" s="183"/>
      <c r="AN722" s="183"/>
      <c r="AO722" s="183"/>
      <c r="AP722" s="183"/>
      <c r="AQ722" s="183"/>
      <c r="AR722" s="183"/>
      <c r="AS722" s="183"/>
      <c r="AT722" s="183"/>
      <c r="AU722" s="183"/>
      <c r="AV722" s="183"/>
      <c r="AW722" s="183"/>
      <c r="AX722" s="183"/>
      <c r="AY722" s="183"/>
      <c r="AZ722" s="183"/>
      <c r="BA722" s="183"/>
      <c r="BB722" s="183"/>
      <c r="BC722" s="183"/>
      <c r="BD722" s="183"/>
      <c r="BE722" s="183"/>
      <c r="BF722" s="183"/>
      <c r="BG722" s="183"/>
      <c r="BH722" s="183"/>
      <c r="BJ722" s="98"/>
      <c r="BK722" s="98"/>
      <c r="BL722" s="98"/>
      <c r="BM722" s="98"/>
      <c r="BN722" s="98"/>
      <c r="BO722" s="98"/>
      <c r="BP722" s="98"/>
      <c r="BQ722" s="98"/>
      <c r="BR722" s="98"/>
      <c r="BS722" s="98"/>
      <c r="BT722" s="98"/>
      <c r="BU722" s="98"/>
      <c r="BV722" s="98"/>
      <c r="BW722" s="98"/>
      <c r="BX722" s="98"/>
      <c r="BY722" s="98"/>
      <c r="BZ722" s="98"/>
      <c r="CA722" s="98"/>
      <c r="CB722" s="98"/>
      <c r="CC722" s="98"/>
      <c r="EE722" s="100"/>
      <c r="EF722" s="100"/>
      <c r="EG722" s="100"/>
      <c r="EH722" s="100"/>
      <c r="EI722" s="100"/>
      <c r="EJ722" s="100"/>
      <c r="EK722" s="100"/>
      <c r="EL722" s="100"/>
      <c r="EM722" s="100"/>
      <c r="EN722" s="100"/>
      <c r="EO722" s="100"/>
      <c r="EP722" s="100"/>
      <c r="EQ722" s="100"/>
      <c r="ER722" s="100"/>
      <c r="ES722" s="100"/>
      <c r="ET722" s="100"/>
      <c r="EU722" s="100"/>
      <c r="EV722" s="100"/>
      <c r="EW722" s="100"/>
      <c r="EX722" s="100"/>
      <c r="EY722" s="100"/>
      <c r="FA722" s="99"/>
      <c r="FB722" s="99"/>
      <c r="FC722" s="99"/>
      <c r="FD722" s="99"/>
      <c r="FE722" s="99"/>
      <c r="FF722" s="99"/>
      <c r="FG722" s="99"/>
      <c r="FH722" s="99"/>
      <c r="FI722" s="99"/>
      <c r="FJ722" s="99"/>
      <c r="FK722" s="99"/>
      <c r="FL722" s="99"/>
      <c r="FM722" s="99"/>
      <c r="FN722" s="99"/>
      <c r="FO722" s="99"/>
      <c r="FP722" s="99"/>
      <c r="FQ722" s="99"/>
      <c r="FR722" s="99"/>
      <c r="FS722" s="99"/>
      <c r="FT722" s="99"/>
      <c r="FU722" s="99"/>
      <c r="FV722" s="99"/>
      <c r="FW722" s="99"/>
      <c r="FX722" s="99"/>
      <c r="FY722" s="99"/>
      <c r="FZ722" s="99"/>
      <c r="GA722" s="99"/>
      <c r="GB722" s="99"/>
      <c r="GC722" s="99"/>
      <c r="GD722" s="99"/>
      <c r="GE722" s="99"/>
    </row>
    <row r="723" spans="1:187" x14ac:dyDescent="0.2">
      <c r="A723" s="96"/>
      <c r="B723" s="97"/>
      <c r="C723" s="92"/>
      <c r="D723" s="166"/>
      <c r="E723" s="100"/>
      <c r="F723" s="100"/>
      <c r="G723" s="100"/>
      <c r="H723" s="99"/>
      <c r="I723" s="92"/>
      <c r="J723" s="12" t="s">
        <v>750</v>
      </c>
      <c r="K723" s="98"/>
      <c r="L723" s="98"/>
      <c r="M723" s="98"/>
      <c r="N723" s="98"/>
      <c r="O723" s="98"/>
      <c r="P723" s="98"/>
      <c r="Q723" s="98"/>
      <c r="R723" s="98"/>
      <c r="S723" s="98"/>
      <c r="T723" s="98"/>
      <c r="U723" s="98"/>
      <c r="V723" s="98"/>
      <c r="W723" s="98"/>
      <c r="X723" s="98"/>
      <c r="Y723" s="98"/>
      <c r="Z723" s="98"/>
      <c r="AA723" s="98"/>
      <c r="AB723" s="98"/>
      <c r="AC723" s="98"/>
      <c r="AD723" s="98"/>
      <c r="AE723" s="183"/>
      <c r="AF723" s="183"/>
      <c r="AG723" s="183"/>
      <c r="AH723" s="183"/>
      <c r="AI723" s="183"/>
      <c r="AJ723" s="183"/>
      <c r="AK723" s="183"/>
      <c r="AL723" s="183"/>
      <c r="AM723" s="183"/>
      <c r="AN723" s="183"/>
      <c r="AO723" s="183"/>
      <c r="AP723" s="183"/>
      <c r="AQ723" s="183"/>
      <c r="AR723" s="183"/>
      <c r="AS723" s="183"/>
      <c r="AT723" s="183"/>
      <c r="AU723" s="183"/>
      <c r="AV723" s="183"/>
      <c r="AW723" s="183"/>
      <c r="AX723" s="183"/>
      <c r="AY723" s="183"/>
      <c r="AZ723" s="183"/>
      <c r="BA723" s="183"/>
      <c r="BB723" s="183"/>
      <c r="BC723" s="183"/>
      <c r="BD723" s="183"/>
      <c r="BE723" s="183"/>
      <c r="BF723" s="183"/>
      <c r="BG723" s="183"/>
      <c r="BH723" s="183"/>
      <c r="BJ723" s="98"/>
      <c r="BK723" s="98"/>
      <c r="BL723" s="98"/>
      <c r="BM723" s="98"/>
      <c r="BN723" s="98"/>
      <c r="BO723" s="98"/>
      <c r="BP723" s="98"/>
      <c r="BQ723" s="98"/>
      <c r="BR723" s="98"/>
      <c r="BS723" s="98"/>
      <c r="BT723" s="98"/>
      <c r="BU723" s="98"/>
      <c r="BV723" s="98"/>
      <c r="BW723" s="98"/>
      <c r="BX723" s="98"/>
      <c r="BY723" s="98"/>
      <c r="BZ723" s="98"/>
      <c r="CA723" s="98"/>
      <c r="CB723" s="98"/>
      <c r="CC723" s="98"/>
      <c r="EE723" s="100"/>
      <c r="EF723" s="100"/>
      <c r="EG723" s="100"/>
      <c r="EH723" s="100"/>
      <c r="EI723" s="100"/>
      <c r="EJ723" s="100"/>
      <c r="EK723" s="100"/>
      <c r="EL723" s="100"/>
      <c r="EM723" s="100"/>
      <c r="EN723" s="100"/>
      <c r="EO723" s="100"/>
      <c r="EP723" s="100"/>
      <c r="EQ723" s="100"/>
      <c r="ER723" s="100"/>
      <c r="ES723" s="100"/>
      <c r="ET723" s="100"/>
      <c r="EU723" s="100"/>
      <c r="EV723" s="100"/>
      <c r="EW723" s="100"/>
      <c r="EX723" s="100"/>
      <c r="EY723" s="100"/>
      <c r="FA723" s="99"/>
      <c r="FB723" s="99"/>
      <c r="FC723" s="99"/>
      <c r="FD723" s="99"/>
      <c r="FE723" s="99"/>
      <c r="FF723" s="99"/>
      <c r="FG723" s="99"/>
      <c r="FH723" s="99"/>
      <c r="FI723" s="99"/>
      <c r="FJ723" s="99"/>
      <c r="FK723" s="99"/>
      <c r="FL723" s="99"/>
      <c r="FM723" s="99"/>
      <c r="FN723" s="99"/>
      <c r="FO723" s="99"/>
      <c r="FP723" s="99"/>
      <c r="FQ723" s="99"/>
      <c r="FR723" s="99"/>
      <c r="FS723" s="99"/>
      <c r="FT723" s="99"/>
      <c r="FU723" s="99"/>
      <c r="FV723" s="99"/>
      <c r="FW723" s="99"/>
      <c r="FX723" s="99"/>
      <c r="FY723" s="99"/>
      <c r="FZ723" s="99"/>
      <c r="GA723" s="99"/>
      <c r="GB723" s="99"/>
      <c r="GC723" s="99"/>
      <c r="GD723" s="99"/>
      <c r="GE723" s="99"/>
    </row>
    <row r="724" spans="1:187" x14ac:dyDescent="0.2">
      <c r="A724" s="96"/>
      <c r="B724" s="97"/>
      <c r="C724" s="92"/>
      <c r="D724" s="166"/>
      <c r="E724" s="100"/>
      <c r="F724" s="100"/>
      <c r="G724" s="100"/>
      <c r="H724" s="99"/>
      <c r="I724" s="92"/>
      <c r="J724" s="12" t="s">
        <v>751</v>
      </c>
      <c r="K724" s="98"/>
      <c r="L724" s="98"/>
      <c r="M724" s="98"/>
      <c r="N724" s="98"/>
      <c r="O724" s="98"/>
      <c r="P724" s="98"/>
      <c r="Q724" s="98"/>
      <c r="R724" s="98"/>
      <c r="S724" s="98"/>
      <c r="T724" s="98"/>
      <c r="U724" s="98"/>
      <c r="V724" s="98"/>
      <c r="W724" s="98"/>
      <c r="X724" s="98"/>
      <c r="Y724" s="98"/>
      <c r="Z724" s="98"/>
      <c r="AA724" s="98"/>
      <c r="AB724" s="98"/>
      <c r="AC724" s="98"/>
      <c r="AD724" s="98"/>
      <c r="AE724" s="183"/>
      <c r="AF724" s="183"/>
      <c r="AG724" s="183"/>
      <c r="AH724" s="183"/>
      <c r="AI724" s="183"/>
      <c r="AJ724" s="183"/>
      <c r="AK724" s="183"/>
      <c r="AL724" s="183"/>
      <c r="AM724" s="183"/>
      <c r="AN724" s="183"/>
      <c r="AO724" s="183"/>
      <c r="AP724" s="183"/>
      <c r="AQ724" s="183"/>
      <c r="AR724" s="183"/>
      <c r="AS724" s="183"/>
      <c r="AT724" s="183"/>
      <c r="AU724" s="183"/>
      <c r="AV724" s="183"/>
      <c r="AW724" s="183"/>
      <c r="AX724" s="183"/>
      <c r="AY724" s="183"/>
      <c r="AZ724" s="183"/>
      <c r="BA724" s="183"/>
      <c r="BB724" s="183"/>
      <c r="BC724" s="183"/>
      <c r="BD724" s="183"/>
      <c r="BE724" s="183"/>
      <c r="BF724" s="183"/>
      <c r="BG724" s="183"/>
      <c r="BH724" s="183"/>
      <c r="BJ724" s="98"/>
      <c r="BK724" s="98"/>
      <c r="BL724" s="98"/>
      <c r="BM724" s="98"/>
      <c r="BN724" s="98"/>
      <c r="BO724" s="98"/>
      <c r="BP724" s="98"/>
      <c r="BQ724" s="98"/>
      <c r="BR724" s="98"/>
      <c r="BS724" s="98"/>
      <c r="BT724" s="98"/>
      <c r="BU724" s="98"/>
      <c r="BV724" s="98"/>
      <c r="BW724" s="98"/>
      <c r="BX724" s="98"/>
      <c r="BY724" s="98"/>
      <c r="BZ724" s="98"/>
      <c r="CA724" s="98"/>
      <c r="CB724" s="98"/>
      <c r="CC724" s="98"/>
      <c r="EE724" s="100"/>
      <c r="EF724" s="100"/>
      <c r="EG724" s="100"/>
      <c r="EH724" s="100"/>
      <c r="EI724" s="100"/>
      <c r="EJ724" s="100"/>
      <c r="EK724" s="100"/>
      <c r="EL724" s="100"/>
      <c r="EM724" s="100"/>
      <c r="EN724" s="100"/>
      <c r="EO724" s="100"/>
      <c r="EP724" s="100"/>
      <c r="EQ724" s="100"/>
      <c r="ER724" s="100"/>
      <c r="ES724" s="100"/>
      <c r="ET724" s="100"/>
      <c r="EU724" s="100"/>
      <c r="EV724" s="100"/>
      <c r="EW724" s="100"/>
      <c r="EX724" s="100"/>
      <c r="EY724" s="100"/>
      <c r="FA724" s="99"/>
      <c r="FB724" s="99"/>
      <c r="FC724" s="99"/>
      <c r="FD724" s="99"/>
      <c r="FE724" s="99"/>
      <c r="FF724" s="99"/>
      <c r="FG724" s="99"/>
      <c r="FH724" s="99"/>
      <c r="FI724" s="99"/>
      <c r="FJ724" s="99"/>
      <c r="FK724" s="99"/>
      <c r="FL724" s="99"/>
      <c r="FM724" s="99"/>
      <c r="FN724" s="99"/>
      <c r="FO724" s="99"/>
      <c r="FP724" s="99"/>
      <c r="FQ724" s="99"/>
      <c r="FR724" s="99"/>
      <c r="FS724" s="99"/>
      <c r="FT724" s="99"/>
      <c r="FU724" s="99"/>
      <c r="FV724" s="99"/>
      <c r="FW724" s="99"/>
      <c r="FX724" s="99"/>
      <c r="FY724" s="99"/>
      <c r="FZ724" s="99"/>
      <c r="GA724" s="99"/>
      <c r="GB724" s="99"/>
      <c r="GC724" s="99"/>
      <c r="GD724" s="99"/>
      <c r="GE724" s="99"/>
    </row>
    <row r="725" spans="1:187" x14ac:dyDescent="0.2">
      <c r="A725" s="96"/>
      <c r="B725" s="97"/>
      <c r="C725" s="92"/>
      <c r="D725" s="166"/>
      <c r="E725" s="100"/>
      <c r="F725" s="100"/>
      <c r="G725" s="100"/>
      <c r="H725" s="99"/>
      <c r="I725" s="92"/>
      <c r="J725" s="12" t="s">
        <v>752</v>
      </c>
      <c r="K725" s="98"/>
      <c r="L725" s="98"/>
      <c r="M725" s="98"/>
      <c r="N725" s="98"/>
      <c r="O725" s="98"/>
      <c r="P725" s="98"/>
      <c r="Q725" s="98"/>
      <c r="R725" s="98"/>
      <c r="S725" s="98"/>
      <c r="T725" s="98"/>
      <c r="U725" s="98"/>
      <c r="V725" s="98"/>
      <c r="W725" s="98"/>
      <c r="X725" s="98"/>
      <c r="Y725" s="98"/>
      <c r="Z725" s="98"/>
      <c r="AA725" s="98"/>
      <c r="AB725" s="98"/>
      <c r="AC725" s="98"/>
      <c r="AD725" s="98"/>
      <c r="AE725" s="183"/>
      <c r="AF725" s="183"/>
      <c r="AG725" s="183"/>
      <c r="AH725" s="183"/>
      <c r="AI725" s="183"/>
      <c r="AJ725" s="183"/>
      <c r="AK725" s="183"/>
      <c r="AL725" s="183"/>
      <c r="AM725" s="183"/>
      <c r="AN725" s="183"/>
      <c r="AO725" s="183"/>
      <c r="AP725" s="183"/>
      <c r="AQ725" s="183"/>
      <c r="AR725" s="183"/>
      <c r="AS725" s="183"/>
      <c r="AT725" s="183"/>
      <c r="AU725" s="183"/>
      <c r="AV725" s="183"/>
      <c r="AW725" s="183"/>
      <c r="AX725" s="183"/>
      <c r="AY725" s="183"/>
      <c r="AZ725" s="183"/>
      <c r="BA725" s="183"/>
      <c r="BB725" s="183"/>
      <c r="BC725" s="183"/>
      <c r="BD725" s="183"/>
      <c r="BE725" s="183"/>
      <c r="BF725" s="183"/>
      <c r="BG725" s="183"/>
      <c r="BH725" s="183"/>
      <c r="BJ725" s="98"/>
      <c r="BK725" s="98"/>
      <c r="BL725" s="98"/>
      <c r="BM725" s="98"/>
      <c r="BN725" s="98"/>
      <c r="BO725" s="98"/>
      <c r="BP725" s="98"/>
      <c r="BQ725" s="98"/>
      <c r="BR725" s="98"/>
      <c r="BS725" s="98"/>
      <c r="BT725" s="98"/>
      <c r="BU725" s="98"/>
      <c r="BV725" s="98"/>
      <c r="BW725" s="98"/>
      <c r="BX725" s="98"/>
      <c r="BY725" s="98"/>
      <c r="BZ725" s="98"/>
      <c r="CA725" s="98"/>
      <c r="CB725" s="98"/>
      <c r="CC725" s="98"/>
      <c r="EE725" s="100"/>
      <c r="EF725" s="100"/>
      <c r="EG725" s="100"/>
      <c r="EH725" s="100"/>
      <c r="EI725" s="100"/>
      <c r="EJ725" s="100"/>
      <c r="EK725" s="100"/>
      <c r="EL725" s="100"/>
      <c r="EM725" s="100"/>
      <c r="EN725" s="100"/>
      <c r="EO725" s="100"/>
      <c r="EP725" s="100"/>
      <c r="EQ725" s="100"/>
      <c r="ER725" s="100"/>
      <c r="ES725" s="100"/>
      <c r="ET725" s="100"/>
      <c r="EU725" s="100"/>
      <c r="EV725" s="100"/>
      <c r="EW725" s="100"/>
      <c r="EX725" s="100"/>
      <c r="EY725" s="100"/>
      <c r="FA725" s="99"/>
      <c r="FB725" s="99"/>
      <c r="FC725" s="99"/>
      <c r="FD725" s="99"/>
      <c r="FE725" s="99"/>
      <c r="FF725" s="99"/>
      <c r="FG725" s="99"/>
      <c r="FH725" s="99"/>
      <c r="FI725" s="99"/>
      <c r="FJ725" s="99"/>
      <c r="FK725" s="99"/>
      <c r="FL725" s="99"/>
      <c r="FM725" s="99"/>
      <c r="FN725" s="99"/>
      <c r="FO725" s="99"/>
      <c r="FP725" s="99"/>
      <c r="FQ725" s="99"/>
      <c r="FR725" s="99"/>
      <c r="FS725" s="99"/>
      <c r="FT725" s="99"/>
      <c r="FU725" s="99"/>
      <c r="FV725" s="99"/>
      <c r="FW725" s="99"/>
      <c r="FX725" s="99"/>
      <c r="FY725" s="99"/>
      <c r="FZ725" s="99"/>
      <c r="GA725" s="99"/>
      <c r="GB725" s="99"/>
      <c r="GC725" s="99"/>
      <c r="GD725" s="99"/>
      <c r="GE725" s="99"/>
    </row>
    <row r="726" spans="1:187" x14ac:dyDescent="0.2">
      <c r="A726" s="96"/>
      <c r="B726" s="97"/>
      <c r="C726" s="92"/>
      <c r="D726" s="166"/>
      <c r="E726" s="100"/>
      <c r="F726" s="100"/>
      <c r="G726" s="100"/>
      <c r="H726" s="99"/>
      <c r="I726" s="92"/>
      <c r="J726" s="12" t="s">
        <v>753</v>
      </c>
      <c r="K726" s="98"/>
      <c r="L726" s="98"/>
      <c r="M726" s="98"/>
      <c r="N726" s="98"/>
      <c r="O726" s="98"/>
      <c r="P726" s="98"/>
      <c r="Q726" s="98"/>
      <c r="R726" s="98"/>
      <c r="S726" s="98"/>
      <c r="T726" s="98"/>
      <c r="U726" s="98"/>
      <c r="V726" s="98"/>
      <c r="W726" s="98"/>
      <c r="X726" s="98"/>
      <c r="Y726" s="98"/>
      <c r="Z726" s="98"/>
      <c r="AA726" s="98"/>
      <c r="AB726" s="98"/>
      <c r="AC726" s="98"/>
      <c r="AD726" s="98"/>
      <c r="AE726" s="183"/>
      <c r="AF726" s="183"/>
      <c r="AG726" s="183"/>
      <c r="AH726" s="183"/>
      <c r="AI726" s="183"/>
      <c r="AJ726" s="183"/>
      <c r="AK726" s="183"/>
      <c r="AL726" s="183"/>
      <c r="AM726" s="183"/>
      <c r="AN726" s="183"/>
      <c r="AO726" s="183"/>
      <c r="AP726" s="183"/>
      <c r="AQ726" s="183"/>
      <c r="AR726" s="183"/>
      <c r="AS726" s="183"/>
      <c r="AT726" s="183"/>
      <c r="AU726" s="183"/>
      <c r="AV726" s="183"/>
      <c r="AW726" s="183"/>
      <c r="AX726" s="183"/>
      <c r="AY726" s="183"/>
      <c r="AZ726" s="183"/>
      <c r="BA726" s="183"/>
      <c r="BB726" s="183"/>
      <c r="BC726" s="183"/>
      <c r="BD726" s="183"/>
      <c r="BE726" s="183"/>
      <c r="BF726" s="183"/>
      <c r="BG726" s="183"/>
      <c r="BH726" s="183"/>
      <c r="BJ726" s="98"/>
      <c r="BK726" s="98"/>
      <c r="BL726" s="98"/>
      <c r="BM726" s="98"/>
      <c r="BN726" s="98"/>
      <c r="BO726" s="98"/>
      <c r="BP726" s="98"/>
      <c r="BQ726" s="98"/>
      <c r="BR726" s="98"/>
      <c r="BS726" s="98"/>
      <c r="BT726" s="98"/>
      <c r="BU726" s="98"/>
      <c r="BV726" s="98"/>
      <c r="BW726" s="98"/>
      <c r="BX726" s="98"/>
      <c r="BY726" s="98"/>
      <c r="BZ726" s="98"/>
      <c r="CA726" s="98"/>
      <c r="CB726" s="98"/>
      <c r="CC726" s="98"/>
      <c r="EE726" s="100"/>
      <c r="EF726" s="100"/>
      <c r="EG726" s="100"/>
      <c r="EH726" s="100"/>
      <c r="EI726" s="100"/>
      <c r="EJ726" s="100"/>
      <c r="EK726" s="100"/>
      <c r="EL726" s="100"/>
      <c r="EM726" s="100"/>
      <c r="EN726" s="100"/>
      <c r="EO726" s="100"/>
      <c r="EP726" s="100"/>
      <c r="EQ726" s="100"/>
      <c r="ER726" s="100"/>
      <c r="ES726" s="100"/>
      <c r="ET726" s="100"/>
      <c r="EU726" s="100"/>
      <c r="EV726" s="100"/>
      <c r="EW726" s="100"/>
      <c r="EX726" s="100"/>
      <c r="EY726" s="100"/>
      <c r="FA726" s="99"/>
      <c r="FB726" s="99"/>
      <c r="FC726" s="99"/>
      <c r="FD726" s="99"/>
      <c r="FE726" s="99"/>
      <c r="FF726" s="99"/>
      <c r="FG726" s="99"/>
      <c r="FH726" s="99"/>
      <c r="FI726" s="99"/>
      <c r="FJ726" s="99"/>
      <c r="FK726" s="99"/>
      <c r="FL726" s="99"/>
      <c r="FM726" s="99"/>
      <c r="FN726" s="99"/>
      <c r="FO726" s="99"/>
      <c r="FP726" s="99"/>
      <c r="FQ726" s="99"/>
      <c r="FR726" s="99"/>
      <c r="FS726" s="99"/>
      <c r="FT726" s="99"/>
      <c r="FU726" s="99"/>
      <c r="FV726" s="99"/>
      <c r="FW726" s="99"/>
      <c r="FX726" s="99"/>
      <c r="FY726" s="99"/>
      <c r="FZ726" s="99"/>
      <c r="GA726" s="99"/>
      <c r="GB726" s="99"/>
      <c r="GC726" s="99"/>
      <c r="GD726" s="99"/>
      <c r="GE726" s="99"/>
    </row>
    <row r="727" spans="1:187" x14ac:dyDescent="0.2">
      <c r="A727" s="96"/>
      <c r="B727" s="97"/>
      <c r="C727" s="92"/>
      <c r="D727" s="166"/>
      <c r="E727" s="100"/>
      <c r="F727" s="100"/>
      <c r="G727" s="100"/>
      <c r="H727" s="99"/>
      <c r="I727" s="92"/>
      <c r="J727" s="12" t="s">
        <v>754</v>
      </c>
      <c r="K727" s="98"/>
      <c r="L727" s="98"/>
      <c r="M727" s="98"/>
      <c r="N727" s="98"/>
      <c r="O727" s="98"/>
      <c r="P727" s="98"/>
      <c r="Q727" s="98"/>
      <c r="R727" s="98"/>
      <c r="S727" s="98"/>
      <c r="T727" s="98"/>
      <c r="U727" s="98"/>
      <c r="V727" s="98"/>
      <c r="W727" s="98"/>
      <c r="X727" s="98"/>
      <c r="Y727" s="98"/>
      <c r="Z727" s="98"/>
      <c r="AA727" s="98"/>
      <c r="AB727" s="98"/>
      <c r="AC727" s="98"/>
      <c r="AD727" s="98"/>
      <c r="AE727" s="183"/>
      <c r="AF727" s="183"/>
      <c r="AG727" s="183"/>
      <c r="AH727" s="183"/>
      <c r="AI727" s="183"/>
      <c r="AJ727" s="183"/>
      <c r="AK727" s="183"/>
      <c r="AL727" s="183"/>
      <c r="AM727" s="183"/>
      <c r="AN727" s="183"/>
      <c r="AO727" s="183"/>
      <c r="AP727" s="183"/>
      <c r="AQ727" s="183"/>
      <c r="AR727" s="183"/>
      <c r="AS727" s="183"/>
      <c r="AT727" s="183"/>
      <c r="AU727" s="183"/>
      <c r="AV727" s="183"/>
      <c r="AW727" s="183"/>
      <c r="AX727" s="183"/>
      <c r="AY727" s="183"/>
      <c r="AZ727" s="183"/>
      <c r="BA727" s="183"/>
      <c r="BB727" s="183"/>
      <c r="BC727" s="183"/>
      <c r="BD727" s="183"/>
      <c r="BE727" s="183"/>
      <c r="BF727" s="183"/>
      <c r="BG727" s="183"/>
      <c r="BH727" s="183"/>
      <c r="BJ727" s="98"/>
      <c r="BK727" s="98"/>
      <c r="BL727" s="98"/>
      <c r="BM727" s="98"/>
      <c r="BN727" s="98"/>
      <c r="BO727" s="98"/>
      <c r="BP727" s="98"/>
      <c r="BQ727" s="98"/>
      <c r="BR727" s="98"/>
      <c r="BS727" s="98"/>
      <c r="BT727" s="98"/>
      <c r="BU727" s="98"/>
      <c r="BV727" s="98"/>
      <c r="BW727" s="98"/>
      <c r="BX727" s="98"/>
      <c r="BY727" s="98"/>
      <c r="BZ727" s="98"/>
      <c r="CA727" s="98"/>
      <c r="CB727" s="98"/>
      <c r="CC727" s="98"/>
      <c r="EE727" s="100"/>
      <c r="EF727" s="100"/>
      <c r="EG727" s="100"/>
      <c r="EH727" s="100"/>
      <c r="EI727" s="100"/>
      <c r="EJ727" s="100"/>
      <c r="EK727" s="100"/>
      <c r="EL727" s="100"/>
      <c r="EM727" s="100"/>
      <c r="EN727" s="100"/>
      <c r="EO727" s="100"/>
      <c r="EP727" s="100"/>
      <c r="EQ727" s="100"/>
      <c r="ER727" s="100"/>
      <c r="ES727" s="100"/>
      <c r="ET727" s="100"/>
      <c r="EU727" s="100"/>
      <c r="EV727" s="100"/>
      <c r="EW727" s="100"/>
      <c r="EX727" s="100"/>
      <c r="EY727" s="100"/>
      <c r="FA727" s="99"/>
      <c r="FB727" s="99"/>
      <c r="FC727" s="99"/>
      <c r="FD727" s="99"/>
      <c r="FE727" s="99"/>
      <c r="FF727" s="99"/>
      <c r="FG727" s="99"/>
      <c r="FH727" s="99"/>
      <c r="FI727" s="99"/>
      <c r="FJ727" s="99"/>
      <c r="FK727" s="99"/>
      <c r="FL727" s="99"/>
      <c r="FM727" s="99"/>
      <c r="FN727" s="99"/>
      <c r="FO727" s="99"/>
      <c r="FP727" s="99"/>
      <c r="FQ727" s="99"/>
      <c r="FR727" s="99"/>
      <c r="FS727" s="99"/>
      <c r="FT727" s="99"/>
      <c r="FU727" s="99"/>
      <c r="FV727" s="99"/>
      <c r="FW727" s="99"/>
      <c r="FX727" s="99"/>
      <c r="FY727" s="99"/>
      <c r="FZ727" s="99"/>
      <c r="GA727" s="99"/>
      <c r="GB727" s="99"/>
      <c r="GC727" s="99"/>
      <c r="GD727" s="99"/>
      <c r="GE727" s="99"/>
    </row>
    <row r="728" spans="1:187" x14ac:dyDescent="0.2">
      <c r="A728" s="96"/>
      <c r="B728" s="97"/>
      <c r="C728" s="92"/>
      <c r="D728" s="166"/>
      <c r="E728" s="100"/>
      <c r="F728" s="100"/>
      <c r="G728" s="100"/>
      <c r="H728" s="99"/>
      <c r="I728" s="92"/>
      <c r="J728" s="12" t="s">
        <v>755</v>
      </c>
      <c r="K728" s="98"/>
      <c r="L728" s="98"/>
      <c r="M728" s="98"/>
      <c r="N728" s="98"/>
      <c r="O728" s="98"/>
      <c r="P728" s="98"/>
      <c r="Q728" s="98"/>
      <c r="R728" s="98"/>
      <c r="S728" s="98"/>
      <c r="T728" s="98"/>
      <c r="U728" s="98"/>
      <c r="V728" s="98"/>
      <c r="W728" s="98"/>
      <c r="X728" s="98"/>
      <c r="Y728" s="98"/>
      <c r="Z728" s="98"/>
      <c r="AA728" s="98"/>
      <c r="AB728" s="98"/>
      <c r="AC728" s="98"/>
      <c r="AD728" s="98"/>
      <c r="AE728" s="183"/>
      <c r="AF728" s="183"/>
      <c r="AG728" s="183"/>
      <c r="AH728" s="183"/>
      <c r="AI728" s="183"/>
      <c r="AJ728" s="183"/>
      <c r="AK728" s="183"/>
      <c r="AL728" s="183"/>
      <c r="AM728" s="183"/>
      <c r="AN728" s="183"/>
      <c r="AO728" s="183"/>
      <c r="AP728" s="183"/>
      <c r="AQ728" s="183"/>
      <c r="AR728" s="183"/>
      <c r="AS728" s="183"/>
      <c r="AT728" s="183"/>
      <c r="AU728" s="183"/>
      <c r="AV728" s="183"/>
      <c r="AW728" s="183"/>
      <c r="AX728" s="183"/>
      <c r="AY728" s="183"/>
      <c r="AZ728" s="183"/>
      <c r="BA728" s="183"/>
      <c r="BB728" s="183"/>
      <c r="BC728" s="183"/>
      <c r="BD728" s="183"/>
      <c r="BE728" s="183"/>
      <c r="BF728" s="183"/>
      <c r="BG728" s="183"/>
      <c r="BH728" s="183"/>
      <c r="BJ728" s="98"/>
      <c r="BK728" s="98"/>
      <c r="BL728" s="98"/>
      <c r="BM728" s="98"/>
      <c r="BN728" s="98"/>
      <c r="BO728" s="98"/>
      <c r="BP728" s="98"/>
      <c r="BQ728" s="98"/>
      <c r="BR728" s="98"/>
      <c r="BS728" s="98"/>
      <c r="BT728" s="98"/>
      <c r="BU728" s="98"/>
      <c r="BV728" s="98"/>
      <c r="BW728" s="98"/>
      <c r="BX728" s="98"/>
      <c r="BY728" s="98"/>
      <c r="BZ728" s="98"/>
      <c r="CA728" s="98"/>
      <c r="CB728" s="98"/>
      <c r="CC728" s="98"/>
      <c r="EE728" s="100"/>
      <c r="EF728" s="100"/>
      <c r="EG728" s="100"/>
      <c r="EH728" s="100"/>
      <c r="EI728" s="100"/>
      <c r="EJ728" s="100"/>
      <c r="EK728" s="100"/>
      <c r="EL728" s="100"/>
      <c r="EM728" s="100"/>
      <c r="EN728" s="100"/>
      <c r="EO728" s="100"/>
      <c r="EP728" s="100"/>
      <c r="EQ728" s="100"/>
      <c r="ER728" s="100"/>
      <c r="ES728" s="100"/>
      <c r="ET728" s="100"/>
      <c r="EU728" s="100"/>
      <c r="EV728" s="100"/>
      <c r="EW728" s="100"/>
      <c r="EX728" s="100"/>
      <c r="EY728" s="100"/>
      <c r="FA728" s="99"/>
      <c r="FB728" s="99"/>
      <c r="FC728" s="99"/>
      <c r="FD728" s="99"/>
      <c r="FE728" s="99"/>
      <c r="FF728" s="99"/>
      <c r="FG728" s="99"/>
      <c r="FH728" s="99"/>
      <c r="FI728" s="99"/>
      <c r="FJ728" s="99"/>
      <c r="FK728" s="99"/>
      <c r="FL728" s="99"/>
      <c r="FM728" s="99"/>
      <c r="FN728" s="99"/>
      <c r="FO728" s="99"/>
      <c r="FP728" s="99"/>
      <c r="FQ728" s="99"/>
      <c r="FR728" s="99"/>
      <c r="FS728" s="99"/>
      <c r="FT728" s="99"/>
      <c r="FU728" s="99"/>
      <c r="FV728" s="99"/>
      <c r="FW728" s="99"/>
      <c r="FX728" s="99"/>
      <c r="FY728" s="99"/>
      <c r="FZ728" s="99"/>
      <c r="GA728" s="99"/>
      <c r="GB728" s="99"/>
      <c r="GC728" s="99"/>
      <c r="GD728" s="99"/>
      <c r="GE728" s="99"/>
    </row>
    <row r="729" spans="1:187" x14ac:dyDescent="0.2">
      <c r="A729" s="96"/>
      <c r="B729" s="97"/>
      <c r="C729" s="92"/>
      <c r="D729" s="166"/>
      <c r="E729" s="100"/>
      <c r="F729" s="100"/>
      <c r="G729" s="100"/>
      <c r="H729" s="99"/>
      <c r="I729" s="92"/>
      <c r="J729" s="12" t="s">
        <v>756</v>
      </c>
      <c r="K729" s="98"/>
      <c r="L729" s="98"/>
      <c r="M729" s="98"/>
      <c r="N729" s="98"/>
      <c r="O729" s="98"/>
      <c r="P729" s="98"/>
      <c r="Q729" s="98"/>
      <c r="R729" s="98"/>
      <c r="S729" s="98"/>
      <c r="T729" s="98"/>
      <c r="U729" s="98"/>
      <c r="V729" s="98"/>
      <c r="W729" s="98"/>
      <c r="X729" s="98"/>
      <c r="Y729" s="98"/>
      <c r="Z729" s="98"/>
      <c r="AA729" s="98"/>
      <c r="AB729" s="98"/>
      <c r="AC729" s="98"/>
      <c r="AD729" s="98"/>
      <c r="AE729" s="183"/>
      <c r="AF729" s="183"/>
      <c r="AG729" s="183"/>
      <c r="AH729" s="183"/>
      <c r="AI729" s="183"/>
      <c r="AJ729" s="183"/>
      <c r="AK729" s="183"/>
      <c r="AL729" s="183"/>
      <c r="AM729" s="183"/>
      <c r="AN729" s="183"/>
      <c r="AO729" s="183"/>
      <c r="AP729" s="183"/>
      <c r="AQ729" s="183"/>
      <c r="AR729" s="183"/>
      <c r="AS729" s="183"/>
      <c r="AT729" s="183"/>
      <c r="AU729" s="183"/>
      <c r="AV729" s="183"/>
      <c r="AW729" s="183"/>
      <c r="AX729" s="183"/>
      <c r="AY729" s="183"/>
      <c r="AZ729" s="183"/>
      <c r="BA729" s="183"/>
      <c r="BB729" s="183"/>
      <c r="BC729" s="183"/>
      <c r="BD729" s="183"/>
      <c r="BE729" s="183"/>
      <c r="BF729" s="183"/>
      <c r="BG729" s="183"/>
      <c r="BH729" s="183"/>
      <c r="BJ729" s="98"/>
      <c r="BK729" s="98"/>
      <c r="BL729" s="98"/>
      <c r="BM729" s="98"/>
      <c r="BN729" s="98"/>
      <c r="BO729" s="98"/>
      <c r="BP729" s="98"/>
      <c r="BQ729" s="98"/>
      <c r="BR729" s="98"/>
      <c r="BS729" s="98"/>
      <c r="BT729" s="98"/>
      <c r="BU729" s="98"/>
      <c r="BV729" s="98"/>
      <c r="BW729" s="98"/>
      <c r="BX729" s="98"/>
      <c r="BY729" s="98"/>
      <c r="BZ729" s="98"/>
      <c r="CA729" s="98"/>
      <c r="CB729" s="98"/>
      <c r="CC729" s="98"/>
      <c r="EE729" s="100"/>
      <c r="EF729" s="100"/>
      <c r="EG729" s="100"/>
      <c r="EH729" s="100"/>
      <c r="EI729" s="100"/>
      <c r="EJ729" s="100"/>
      <c r="EK729" s="100"/>
      <c r="EL729" s="100"/>
      <c r="EM729" s="100"/>
      <c r="EN729" s="100"/>
      <c r="EO729" s="100"/>
      <c r="EP729" s="100"/>
      <c r="EQ729" s="100"/>
      <c r="ER729" s="100"/>
      <c r="ES729" s="100"/>
      <c r="ET729" s="100"/>
      <c r="EU729" s="100"/>
      <c r="EV729" s="100"/>
      <c r="EW729" s="100"/>
      <c r="EX729" s="100"/>
      <c r="EY729" s="100"/>
      <c r="FA729" s="99"/>
      <c r="FB729" s="99"/>
      <c r="FC729" s="99"/>
      <c r="FD729" s="99"/>
      <c r="FE729" s="99"/>
      <c r="FF729" s="99"/>
      <c r="FG729" s="99"/>
      <c r="FH729" s="99"/>
      <c r="FI729" s="99"/>
      <c r="FJ729" s="99"/>
      <c r="FK729" s="99"/>
      <c r="FL729" s="99"/>
      <c r="FM729" s="99"/>
      <c r="FN729" s="99"/>
      <c r="FO729" s="99"/>
      <c r="FP729" s="99"/>
      <c r="FQ729" s="99"/>
      <c r="FR729" s="99"/>
      <c r="FS729" s="99"/>
      <c r="FT729" s="99"/>
      <c r="FU729" s="99"/>
      <c r="FV729" s="99"/>
      <c r="FW729" s="99"/>
      <c r="FX729" s="99"/>
      <c r="FY729" s="99"/>
      <c r="FZ729" s="99"/>
      <c r="GA729" s="99"/>
      <c r="GB729" s="99"/>
      <c r="GC729" s="99"/>
      <c r="GD729" s="99"/>
      <c r="GE729" s="99"/>
    </row>
    <row r="730" spans="1:187" x14ac:dyDescent="0.2">
      <c r="A730" s="96"/>
      <c r="B730" s="97"/>
      <c r="C730" s="92"/>
      <c r="D730" s="166"/>
      <c r="E730" s="100"/>
      <c r="F730" s="100"/>
      <c r="G730" s="100"/>
      <c r="H730" s="99"/>
      <c r="I730" s="92"/>
      <c r="J730" s="12" t="s">
        <v>757</v>
      </c>
      <c r="K730" s="98"/>
      <c r="L730" s="98"/>
      <c r="M730" s="98"/>
      <c r="N730" s="98"/>
      <c r="O730" s="98"/>
      <c r="P730" s="98"/>
      <c r="Q730" s="98"/>
      <c r="R730" s="98"/>
      <c r="S730" s="98"/>
      <c r="T730" s="98"/>
      <c r="U730" s="98"/>
      <c r="V730" s="98"/>
      <c r="W730" s="98"/>
      <c r="X730" s="98"/>
      <c r="Y730" s="98"/>
      <c r="Z730" s="98"/>
      <c r="AA730" s="98"/>
      <c r="AB730" s="98"/>
      <c r="AC730" s="98"/>
      <c r="AD730" s="98"/>
      <c r="AE730" s="183"/>
      <c r="AF730" s="183"/>
      <c r="AG730" s="183"/>
      <c r="AH730" s="183"/>
      <c r="AI730" s="183"/>
      <c r="AJ730" s="183"/>
      <c r="AK730" s="183"/>
      <c r="AL730" s="183"/>
      <c r="AM730" s="183"/>
      <c r="AN730" s="183"/>
      <c r="AO730" s="183"/>
      <c r="AP730" s="183"/>
      <c r="AQ730" s="183"/>
      <c r="AR730" s="183"/>
      <c r="AS730" s="183"/>
      <c r="AT730" s="183"/>
      <c r="AU730" s="183"/>
      <c r="AV730" s="183"/>
      <c r="AW730" s="183"/>
      <c r="AX730" s="183"/>
      <c r="AY730" s="183"/>
      <c r="AZ730" s="183"/>
      <c r="BA730" s="183"/>
      <c r="BB730" s="183"/>
      <c r="BC730" s="183"/>
      <c r="BD730" s="183"/>
      <c r="BE730" s="183"/>
      <c r="BF730" s="183"/>
      <c r="BG730" s="183"/>
      <c r="BH730" s="183"/>
      <c r="BJ730" s="98"/>
      <c r="BK730" s="98"/>
      <c r="BL730" s="98"/>
      <c r="BM730" s="98"/>
      <c r="BN730" s="98"/>
      <c r="BO730" s="98"/>
      <c r="BP730" s="98"/>
      <c r="BQ730" s="98"/>
      <c r="BR730" s="98"/>
      <c r="BS730" s="98"/>
      <c r="BT730" s="98"/>
      <c r="BU730" s="98"/>
      <c r="BV730" s="98"/>
      <c r="BW730" s="98"/>
      <c r="BX730" s="98"/>
      <c r="BY730" s="98"/>
      <c r="BZ730" s="98"/>
      <c r="CA730" s="98"/>
      <c r="CB730" s="98"/>
      <c r="CC730" s="98"/>
      <c r="EE730" s="100"/>
      <c r="EF730" s="100"/>
      <c r="EG730" s="100"/>
      <c r="EH730" s="100"/>
      <c r="EI730" s="100"/>
      <c r="EJ730" s="100"/>
      <c r="EK730" s="100"/>
      <c r="EL730" s="100"/>
      <c r="EM730" s="100"/>
      <c r="EN730" s="100"/>
      <c r="EO730" s="100"/>
      <c r="EP730" s="100"/>
      <c r="EQ730" s="100"/>
      <c r="ER730" s="100"/>
      <c r="ES730" s="100"/>
      <c r="ET730" s="100"/>
      <c r="EU730" s="100"/>
      <c r="EV730" s="100"/>
      <c r="EW730" s="100"/>
      <c r="EX730" s="100"/>
      <c r="EY730" s="100"/>
      <c r="FA730" s="99"/>
      <c r="FB730" s="99"/>
      <c r="FC730" s="99"/>
      <c r="FD730" s="99"/>
      <c r="FE730" s="99"/>
      <c r="FF730" s="99"/>
      <c r="FG730" s="99"/>
      <c r="FH730" s="99"/>
      <c r="FI730" s="99"/>
      <c r="FJ730" s="99"/>
      <c r="FK730" s="99"/>
      <c r="FL730" s="99"/>
      <c r="FM730" s="99"/>
      <c r="FN730" s="99"/>
      <c r="FO730" s="99"/>
      <c r="FP730" s="99"/>
      <c r="FQ730" s="99"/>
      <c r="FR730" s="99"/>
      <c r="FS730" s="99"/>
      <c r="FT730" s="99"/>
      <c r="FU730" s="99"/>
      <c r="FV730" s="99"/>
      <c r="FW730" s="99"/>
      <c r="FX730" s="99"/>
      <c r="FY730" s="99"/>
      <c r="FZ730" s="99"/>
      <c r="GA730" s="99"/>
      <c r="GB730" s="99"/>
      <c r="GC730" s="99"/>
      <c r="GD730" s="99"/>
      <c r="GE730" s="99"/>
    </row>
    <row r="731" spans="1:187" x14ac:dyDescent="0.2">
      <c r="A731" s="96"/>
      <c r="B731" s="97"/>
      <c r="C731" s="92"/>
      <c r="D731" s="166"/>
      <c r="E731" s="100"/>
      <c r="F731" s="100"/>
      <c r="G731" s="100"/>
      <c r="H731" s="99"/>
      <c r="I731" s="92"/>
      <c r="J731" s="12" t="s">
        <v>758</v>
      </c>
      <c r="K731" s="98"/>
      <c r="L731" s="98"/>
      <c r="M731" s="98"/>
      <c r="N731" s="98"/>
      <c r="O731" s="98"/>
      <c r="P731" s="98"/>
      <c r="Q731" s="98"/>
      <c r="R731" s="98"/>
      <c r="S731" s="98"/>
      <c r="T731" s="98"/>
      <c r="U731" s="98"/>
      <c r="V731" s="98"/>
      <c r="W731" s="98"/>
      <c r="X731" s="98"/>
      <c r="Y731" s="98"/>
      <c r="Z731" s="98"/>
      <c r="AA731" s="98"/>
      <c r="AB731" s="98"/>
      <c r="AC731" s="98"/>
      <c r="AD731" s="98"/>
      <c r="AE731" s="183"/>
      <c r="AF731" s="183"/>
      <c r="AG731" s="183"/>
      <c r="AH731" s="183"/>
      <c r="AI731" s="183"/>
      <c r="AJ731" s="183"/>
      <c r="AK731" s="183"/>
      <c r="AL731" s="183"/>
      <c r="AM731" s="183"/>
      <c r="AN731" s="183"/>
      <c r="AO731" s="183"/>
      <c r="AP731" s="183"/>
      <c r="AQ731" s="183"/>
      <c r="AR731" s="183"/>
      <c r="AS731" s="183"/>
      <c r="AT731" s="183"/>
      <c r="AU731" s="183"/>
      <c r="AV731" s="183"/>
      <c r="AW731" s="183"/>
      <c r="AX731" s="183"/>
      <c r="AY731" s="183"/>
      <c r="AZ731" s="183"/>
      <c r="BA731" s="183"/>
      <c r="BB731" s="183"/>
      <c r="BC731" s="183"/>
      <c r="BD731" s="183"/>
      <c r="BE731" s="183"/>
      <c r="BF731" s="183"/>
      <c r="BG731" s="183"/>
      <c r="BH731" s="183"/>
      <c r="BJ731" s="98"/>
      <c r="BK731" s="98"/>
      <c r="BL731" s="98"/>
      <c r="BM731" s="98"/>
      <c r="BN731" s="98"/>
      <c r="BO731" s="98"/>
      <c r="BP731" s="98"/>
      <c r="BQ731" s="98"/>
      <c r="BR731" s="98"/>
      <c r="BS731" s="98"/>
      <c r="BT731" s="98"/>
      <c r="BU731" s="98"/>
      <c r="BV731" s="98"/>
      <c r="BW731" s="98"/>
      <c r="BX731" s="98"/>
      <c r="BY731" s="98"/>
      <c r="BZ731" s="98"/>
      <c r="CA731" s="98"/>
      <c r="CB731" s="98"/>
      <c r="CC731" s="98"/>
      <c r="EE731" s="100"/>
      <c r="EF731" s="100"/>
      <c r="EG731" s="100"/>
      <c r="EH731" s="100"/>
      <c r="EI731" s="100"/>
      <c r="EJ731" s="100"/>
      <c r="EK731" s="100"/>
      <c r="EL731" s="100"/>
      <c r="EM731" s="100"/>
      <c r="EN731" s="100"/>
      <c r="EO731" s="100"/>
      <c r="EP731" s="100"/>
      <c r="EQ731" s="100"/>
      <c r="ER731" s="100"/>
      <c r="ES731" s="100"/>
      <c r="ET731" s="100"/>
      <c r="EU731" s="100"/>
      <c r="EV731" s="100"/>
      <c r="EW731" s="100"/>
      <c r="EX731" s="100"/>
      <c r="EY731" s="100"/>
      <c r="FA731" s="99"/>
      <c r="FB731" s="99"/>
      <c r="FC731" s="99"/>
      <c r="FD731" s="99"/>
      <c r="FE731" s="99"/>
      <c r="FF731" s="99"/>
      <c r="FG731" s="99"/>
      <c r="FH731" s="99"/>
      <c r="FI731" s="99"/>
      <c r="FJ731" s="99"/>
      <c r="FK731" s="99"/>
      <c r="FL731" s="99"/>
      <c r="FM731" s="99"/>
      <c r="FN731" s="99"/>
      <c r="FO731" s="99"/>
      <c r="FP731" s="99"/>
      <c r="FQ731" s="99"/>
      <c r="FR731" s="99"/>
      <c r="FS731" s="99"/>
      <c r="FT731" s="99"/>
      <c r="FU731" s="99"/>
      <c r="FV731" s="99"/>
      <c r="FW731" s="99"/>
      <c r="FX731" s="99"/>
      <c r="FY731" s="99"/>
      <c r="FZ731" s="99"/>
      <c r="GA731" s="99"/>
      <c r="GB731" s="99"/>
      <c r="GC731" s="99"/>
      <c r="GD731" s="99"/>
      <c r="GE731" s="99"/>
    </row>
    <row r="732" spans="1:187" x14ac:dyDescent="0.2">
      <c r="A732" s="96"/>
      <c r="B732" s="97"/>
      <c r="C732" s="92"/>
      <c r="D732" s="166"/>
      <c r="E732" s="100"/>
      <c r="F732" s="100"/>
      <c r="G732" s="100"/>
      <c r="H732" s="99"/>
      <c r="I732" s="92"/>
      <c r="J732" s="12" t="s">
        <v>759</v>
      </c>
      <c r="K732" s="98"/>
      <c r="L732" s="98"/>
      <c r="M732" s="98"/>
      <c r="N732" s="98"/>
      <c r="O732" s="98"/>
      <c r="P732" s="98"/>
      <c r="Q732" s="98"/>
      <c r="R732" s="98"/>
      <c r="S732" s="98"/>
      <c r="T732" s="98"/>
      <c r="U732" s="98"/>
      <c r="V732" s="98"/>
      <c r="W732" s="98"/>
      <c r="X732" s="98"/>
      <c r="Y732" s="98"/>
      <c r="Z732" s="98"/>
      <c r="AA732" s="98"/>
      <c r="AB732" s="98"/>
      <c r="AC732" s="98"/>
      <c r="AD732" s="98"/>
      <c r="AE732" s="183"/>
      <c r="AF732" s="183"/>
      <c r="AG732" s="183"/>
      <c r="AH732" s="183"/>
      <c r="AI732" s="183"/>
      <c r="AJ732" s="183"/>
      <c r="AK732" s="183"/>
      <c r="AL732" s="183"/>
      <c r="AM732" s="183"/>
      <c r="AN732" s="183"/>
      <c r="AO732" s="183"/>
      <c r="AP732" s="183"/>
      <c r="AQ732" s="183"/>
      <c r="AR732" s="183"/>
      <c r="AS732" s="183"/>
      <c r="AT732" s="183"/>
      <c r="AU732" s="183"/>
      <c r="AV732" s="183"/>
      <c r="AW732" s="183"/>
      <c r="AX732" s="183"/>
      <c r="AY732" s="183"/>
      <c r="AZ732" s="183"/>
      <c r="BA732" s="183"/>
      <c r="BB732" s="183"/>
      <c r="BC732" s="183"/>
      <c r="BD732" s="183"/>
      <c r="BE732" s="183"/>
      <c r="BF732" s="183"/>
      <c r="BG732" s="183"/>
      <c r="BH732" s="183"/>
      <c r="BJ732" s="98"/>
      <c r="BK732" s="98"/>
      <c r="BL732" s="98"/>
      <c r="BM732" s="98"/>
      <c r="BN732" s="98"/>
      <c r="BO732" s="98"/>
      <c r="BP732" s="98"/>
      <c r="BQ732" s="98"/>
      <c r="BR732" s="98"/>
      <c r="BS732" s="98"/>
      <c r="BT732" s="98"/>
      <c r="BU732" s="98"/>
      <c r="BV732" s="98"/>
      <c r="BW732" s="98"/>
      <c r="BX732" s="98"/>
      <c r="BY732" s="98"/>
      <c r="BZ732" s="98"/>
      <c r="CA732" s="98"/>
      <c r="CB732" s="98"/>
      <c r="CC732" s="98"/>
      <c r="EE732" s="100"/>
      <c r="EF732" s="100"/>
      <c r="EG732" s="100"/>
      <c r="EH732" s="100"/>
      <c r="EI732" s="100"/>
      <c r="EJ732" s="100"/>
      <c r="EK732" s="100"/>
      <c r="EL732" s="100"/>
      <c r="EM732" s="100"/>
      <c r="EN732" s="100"/>
      <c r="EO732" s="100"/>
      <c r="EP732" s="100"/>
      <c r="EQ732" s="100"/>
      <c r="ER732" s="100"/>
      <c r="ES732" s="100"/>
      <c r="ET732" s="100"/>
      <c r="EU732" s="100"/>
      <c r="EV732" s="100"/>
      <c r="EW732" s="100"/>
      <c r="EX732" s="100"/>
      <c r="EY732" s="100"/>
      <c r="FA732" s="99"/>
      <c r="FB732" s="99"/>
      <c r="FC732" s="99"/>
      <c r="FD732" s="99"/>
      <c r="FE732" s="99"/>
      <c r="FF732" s="99"/>
      <c r="FG732" s="99"/>
      <c r="FH732" s="99"/>
      <c r="FI732" s="99"/>
      <c r="FJ732" s="99"/>
      <c r="FK732" s="99"/>
      <c r="FL732" s="99"/>
      <c r="FM732" s="99"/>
      <c r="FN732" s="99"/>
      <c r="FO732" s="99"/>
      <c r="FP732" s="99"/>
      <c r="FQ732" s="99"/>
      <c r="FR732" s="99"/>
      <c r="FS732" s="99"/>
      <c r="FT732" s="99"/>
      <c r="FU732" s="99"/>
      <c r="FV732" s="99"/>
      <c r="FW732" s="99"/>
      <c r="FX732" s="99"/>
      <c r="FY732" s="99"/>
      <c r="FZ732" s="99"/>
      <c r="GA732" s="99"/>
      <c r="GB732" s="99"/>
      <c r="GC732" s="99"/>
      <c r="GD732" s="99"/>
      <c r="GE732" s="99"/>
    </row>
    <row r="733" spans="1:187" x14ac:dyDescent="0.2">
      <c r="A733" s="96"/>
      <c r="B733" s="97"/>
      <c r="C733" s="92"/>
      <c r="D733" s="166"/>
      <c r="E733" s="100"/>
      <c r="F733" s="100"/>
      <c r="G733" s="100"/>
      <c r="H733" s="99"/>
      <c r="I733" s="92"/>
      <c r="J733" s="12" t="s">
        <v>760</v>
      </c>
      <c r="K733" s="98"/>
      <c r="L733" s="98"/>
      <c r="M733" s="98"/>
      <c r="N733" s="98"/>
      <c r="O733" s="98"/>
      <c r="P733" s="98"/>
      <c r="Q733" s="98"/>
      <c r="R733" s="98"/>
      <c r="S733" s="98"/>
      <c r="T733" s="98"/>
      <c r="U733" s="98"/>
      <c r="V733" s="98"/>
      <c r="W733" s="98"/>
      <c r="X733" s="98"/>
      <c r="Y733" s="98"/>
      <c r="Z733" s="98"/>
      <c r="AA733" s="98"/>
      <c r="AB733" s="98"/>
      <c r="AC733" s="98"/>
      <c r="AD733" s="98"/>
      <c r="AE733" s="183"/>
      <c r="AF733" s="183"/>
      <c r="AG733" s="183"/>
      <c r="AH733" s="183"/>
      <c r="AI733" s="183"/>
      <c r="AJ733" s="183"/>
      <c r="AK733" s="183"/>
      <c r="AL733" s="183"/>
      <c r="AM733" s="183"/>
      <c r="AN733" s="183"/>
      <c r="AO733" s="183"/>
      <c r="AP733" s="183"/>
      <c r="AQ733" s="183"/>
      <c r="AR733" s="183"/>
      <c r="AS733" s="183"/>
      <c r="AT733" s="183"/>
      <c r="AU733" s="183"/>
      <c r="AV733" s="183"/>
      <c r="AW733" s="183"/>
      <c r="AX733" s="183"/>
      <c r="AY733" s="183"/>
      <c r="AZ733" s="183"/>
      <c r="BA733" s="183"/>
      <c r="BB733" s="183"/>
      <c r="BC733" s="183"/>
      <c r="BD733" s="183"/>
      <c r="BE733" s="183"/>
      <c r="BF733" s="183"/>
      <c r="BG733" s="183"/>
      <c r="BH733" s="183"/>
      <c r="BJ733" s="98"/>
      <c r="BK733" s="98"/>
      <c r="BL733" s="98"/>
      <c r="BM733" s="98"/>
      <c r="BN733" s="98"/>
      <c r="BO733" s="98"/>
      <c r="BP733" s="98"/>
      <c r="BQ733" s="98"/>
      <c r="BR733" s="98"/>
      <c r="BS733" s="98"/>
      <c r="BT733" s="98"/>
      <c r="BU733" s="98"/>
      <c r="BV733" s="98"/>
      <c r="BW733" s="98"/>
      <c r="BX733" s="98"/>
      <c r="BY733" s="98"/>
      <c r="BZ733" s="98"/>
      <c r="CA733" s="98"/>
      <c r="CB733" s="98"/>
      <c r="CC733" s="98"/>
      <c r="EE733" s="100"/>
      <c r="EF733" s="100"/>
      <c r="EG733" s="100"/>
      <c r="EH733" s="100"/>
      <c r="EI733" s="100"/>
      <c r="EJ733" s="100"/>
      <c r="EK733" s="100"/>
      <c r="EL733" s="100"/>
      <c r="EM733" s="100"/>
      <c r="EN733" s="100"/>
      <c r="EO733" s="100"/>
      <c r="EP733" s="100"/>
      <c r="EQ733" s="100"/>
      <c r="ER733" s="100"/>
      <c r="ES733" s="100"/>
      <c r="ET733" s="100"/>
      <c r="EU733" s="100"/>
      <c r="EV733" s="100"/>
      <c r="EW733" s="100"/>
      <c r="EX733" s="100"/>
      <c r="EY733" s="100"/>
      <c r="FA733" s="99"/>
      <c r="FB733" s="99"/>
      <c r="FC733" s="99"/>
      <c r="FD733" s="99"/>
      <c r="FE733" s="99"/>
      <c r="FF733" s="99"/>
      <c r="FG733" s="99"/>
      <c r="FH733" s="99"/>
      <c r="FI733" s="99"/>
      <c r="FJ733" s="99"/>
      <c r="FK733" s="99"/>
      <c r="FL733" s="99"/>
      <c r="FM733" s="99"/>
      <c r="FN733" s="99"/>
      <c r="FO733" s="99"/>
      <c r="FP733" s="99"/>
      <c r="FQ733" s="99"/>
      <c r="FR733" s="99"/>
      <c r="FS733" s="99"/>
      <c r="FT733" s="99"/>
      <c r="FU733" s="99"/>
      <c r="FV733" s="99"/>
      <c r="FW733" s="99"/>
      <c r="FX733" s="99"/>
      <c r="FY733" s="99"/>
      <c r="FZ733" s="99"/>
      <c r="GA733" s="99"/>
      <c r="GB733" s="99"/>
      <c r="GC733" s="99"/>
      <c r="GD733" s="99"/>
      <c r="GE733" s="99"/>
    </row>
    <row r="734" spans="1:187" x14ac:dyDescent="0.2">
      <c r="A734" s="96"/>
      <c r="B734" s="97"/>
      <c r="C734" s="92"/>
      <c r="D734" s="166"/>
      <c r="E734" s="100"/>
      <c r="F734" s="100"/>
      <c r="G734" s="100"/>
      <c r="H734" s="99"/>
      <c r="I734" s="92"/>
      <c r="J734" s="12" t="s">
        <v>761</v>
      </c>
      <c r="K734" s="98"/>
      <c r="L734" s="98"/>
      <c r="M734" s="98"/>
      <c r="N734" s="98"/>
      <c r="O734" s="98"/>
      <c r="P734" s="98"/>
      <c r="Q734" s="98"/>
      <c r="R734" s="98"/>
      <c r="S734" s="98"/>
      <c r="T734" s="98"/>
      <c r="U734" s="98"/>
      <c r="V734" s="98"/>
      <c r="W734" s="98"/>
      <c r="X734" s="98"/>
      <c r="Y734" s="98"/>
      <c r="Z734" s="98"/>
      <c r="AA734" s="98"/>
      <c r="AB734" s="98"/>
      <c r="AC734" s="98"/>
      <c r="AD734" s="98"/>
      <c r="AE734" s="183"/>
      <c r="AF734" s="183"/>
      <c r="AG734" s="183"/>
      <c r="AH734" s="183"/>
      <c r="AI734" s="183"/>
      <c r="AJ734" s="183"/>
      <c r="AK734" s="183"/>
      <c r="AL734" s="183"/>
      <c r="AM734" s="183"/>
      <c r="AN734" s="183"/>
      <c r="AO734" s="183"/>
      <c r="AP734" s="183"/>
      <c r="AQ734" s="183"/>
      <c r="AR734" s="183"/>
      <c r="AS734" s="183"/>
      <c r="AT734" s="183"/>
      <c r="AU734" s="183"/>
      <c r="AV734" s="183"/>
      <c r="AW734" s="183"/>
      <c r="AX734" s="183"/>
      <c r="AY734" s="183"/>
      <c r="AZ734" s="183"/>
      <c r="BA734" s="183"/>
      <c r="BB734" s="183"/>
      <c r="BC734" s="183"/>
      <c r="BD734" s="183"/>
      <c r="BE734" s="183"/>
      <c r="BF734" s="183"/>
      <c r="BG734" s="183"/>
      <c r="BH734" s="183"/>
      <c r="BJ734" s="98"/>
      <c r="BK734" s="98"/>
      <c r="BL734" s="98"/>
      <c r="BM734" s="98"/>
      <c r="BN734" s="98"/>
      <c r="BO734" s="98"/>
      <c r="BP734" s="98"/>
      <c r="BQ734" s="98"/>
      <c r="BR734" s="98"/>
      <c r="BS734" s="98"/>
      <c r="BT734" s="98"/>
      <c r="BU734" s="98"/>
      <c r="BV734" s="98"/>
      <c r="BW734" s="98"/>
      <c r="BX734" s="98"/>
      <c r="BY734" s="98"/>
      <c r="BZ734" s="98"/>
      <c r="CA734" s="98"/>
      <c r="CB734" s="98"/>
      <c r="CC734" s="98"/>
      <c r="EE734" s="100"/>
      <c r="EF734" s="100"/>
      <c r="EG734" s="100"/>
      <c r="EH734" s="100"/>
      <c r="EI734" s="100"/>
      <c r="EJ734" s="100"/>
      <c r="EK734" s="100"/>
      <c r="EL734" s="100"/>
      <c r="EM734" s="100"/>
      <c r="EN734" s="100"/>
      <c r="EO734" s="100"/>
      <c r="EP734" s="100"/>
      <c r="EQ734" s="100"/>
      <c r="ER734" s="100"/>
      <c r="ES734" s="100"/>
      <c r="ET734" s="100"/>
      <c r="EU734" s="100"/>
      <c r="EV734" s="100"/>
      <c r="EW734" s="100"/>
      <c r="EX734" s="100"/>
      <c r="EY734" s="100"/>
      <c r="FA734" s="99"/>
      <c r="FB734" s="99"/>
      <c r="FC734" s="99"/>
      <c r="FD734" s="99"/>
      <c r="FE734" s="99"/>
      <c r="FF734" s="99"/>
      <c r="FG734" s="99"/>
      <c r="FH734" s="99"/>
      <c r="FI734" s="99"/>
      <c r="FJ734" s="99"/>
      <c r="FK734" s="99"/>
      <c r="FL734" s="99"/>
      <c r="FM734" s="99"/>
      <c r="FN734" s="99"/>
      <c r="FO734" s="99"/>
      <c r="FP734" s="99"/>
      <c r="FQ734" s="99"/>
      <c r="FR734" s="99"/>
      <c r="FS734" s="99"/>
      <c r="FT734" s="99"/>
      <c r="FU734" s="99"/>
      <c r="FV734" s="99"/>
      <c r="FW734" s="99"/>
      <c r="FX734" s="99"/>
      <c r="FY734" s="99"/>
      <c r="FZ734" s="99"/>
      <c r="GA734" s="99"/>
      <c r="GB734" s="99"/>
      <c r="GC734" s="99"/>
      <c r="GD734" s="99"/>
      <c r="GE734" s="99"/>
    </row>
    <row r="735" spans="1:187" x14ac:dyDescent="0.2">
      <c r="A735" s="96"/>
      <c r="B735" s="97"/>
      <c r="C735" s="92"/>
      <c r="D735" s="166"/>
      <c r="E735" s="100"/>
      <c r="F735" s="100"/>
      <c r="G735" s="100"/>
      <c r="H735" s="99"/>
      <c r="I735" s="92"/>
      <c r="J735" s="12" t="s">
        <v>762</v>
      </c>
      <c r="K735" s="98"/>
      <c r="L735" s="98"/>
      <c r="M735" s="98"/>
      <c r="N735" s="98"/>
      <c r="O735" s="98"/>
      <c r="P735" s="98"/>
      <c r="Q735" s="98"/>
      <c r="R735" s="98"/>
      <c r="S735" s="98"/>
      <c r="T735" s="98"/>
      <c r="U735" s="98"/>
      <c r="V735" s="98"/>
      <c r="W735" s="98"/>
      <c r="X735" s="98"/>
      <c r="Y735" s="98"/>
      <c r="Z735" s="98"/>
      <c r="AA735" s="98"/>
      <c r="AB735" s="98"/>
      <c r="AC735" s="98"/>
      <c r="AD735" s="98"/>
      <c r="AE735" s="183"/>
      <c r="AF735" s="183"/>
      <c r="AG735" s="183"/>
      <c r="AH735" s="183"/>
      <c r="AI735" s="183"/>
      <c r="AJ735" s="183"/>
      <c r="AK735" s="183"/>
      <c r="AL735" s="183"/>
      <c r="AM735" s="183"/>
      <c r="AN735" s="183"/>
      <c r="AO735" s="183"/>
      <c r="AP735" s="183"/>
      <c r="AQ735" s="183"/>
      <c r="AR735" s="183"/>
      <c r="AS735" s="183"/>
      <c r="AT735" s="183"/>
      <c r="AU735" s="183"/>
      <c r="AV735" s="183"/>
      <c r="AW735" s="183"/>
      <c r="AX735" s="183"/>
      <c r="AY735" s="183"/>
      <c r="AZ735" s="183"/>
      <c r="BA735" s="183"/>
      <c r="BB735" s="183"/>
      <c r="BC735" s="183"/>
      <c r="BD735" s="183"/>
      <c r="BE735" s="183"/>
      <c r="BF735" s="183"/>
      <c r="BG735" s="183"/>
      <c r="BH735" s="183"/>
      <c r="BJ735" s="98"/>
      <c r="BK735" s="98"/>
      <c r="BL735" s="98"/>
      <c r="BM735" s="98"/>
      <c r="BN735" s="98"/>
      <c r="BO735" s="98"/>
      <c r="BP735" s="98"/>
      <c r="BQ735" s="98"/>
      <c r="BR735" s="98"/>
      <c r="BS735" s="98"/>
      <c r="BT735" s="98"/>
      <c r="BU735" s="98"/>
      <c r="BV735" s="98"/>
      <c r="BW735" s="98"/>
      <c r="BX735" s="98"/>
      <c r="BY735" s="98"/>
      <c r="BZ735" s="98"/>
      <c r="CA735" s="98"/>
      <c r="CB735" s="98"/>
      <c r="CC735" s="98"/>
      <c r="EE735" s="100"/>
      <c r="EF735" s="100"/>
      <c r="EG735" s="100"/>
      <c r="EH735" s="100"/>
      <c r="EI735" s="100"/>
      <c r="EJ735" s="100"/>
      <c r="EK735" s="100"/>
      <c r="EL735" s="100"/>
      <c r="EM735" s="100"/>
      <c r="EN735" s="100"/>
      <c r="EO735" s="100"/>
      <c r="EP735" s="100"/>
      <c r="EQ735" s="100"/>
      <c r="ER735" s="100"/>
      <c r="ES735" s="100"/>
      <c r="ET735" s="100"/>
      <c r="EU735" s="100"/>
      <c r="EV735" s="100"/>
      <c r="EW735" s="100"/>
      <c r="EX735" s="100"/>
      <c r="EY735" s="100"/>
      <c r="FA735" s="99"/>
      <c r="FB735" s="99"/>
      <c r="FC735" s="99"/>
      <c r="FD735" s="99"/>
      <c r="FE735" s="99"/>
      <c r="FF735" s="99"/>
      <c r="FG735" s="99"/>
      <c r="FH735" s="99"/>
      <c r="FI735" s="99"/>
      <c r="FJ735" s="99"/>
      <c r="FK735" s="99"/>
      <c r="FL735" s="99"/>
      <c r="FM735" s="99"/>
      <c r="FN735" s="99"/>
      <c r="FO735" s="99"/>
      <c r="FP735" s="99"/>
      <c r="FQ735" s="99"/>
      <c r="FR735" s="99"/>
      <c r="FS735" s="99"/>
      <c r="FT735" s="99"/>
      <c r="FU735" s="99"/>
      <c r="FV735" s="99"/>
      <c r="FW735" s="99"/>
      <c r="FX735" s="99"/>
      <c r="FY735" s="99"/>
      <c r="FZ735" s="99"/>
      <c r="GA735" s="99"/>
      <c r="GB735" s="99"/>
      <c r="GC735" s="99"/>
      <c r="GD735" s="99"/>
      <c r="GE735" s="99"/>
    </row>
    <row r="736" spans="1:187" x14ac:dyDescent="0.2">
      <c r="A736" s="96"/>
      <c r="B736" s="97"/>
      <c r="C736" s="92"/>
      <c r="D736" s="166"/>
      <c r="E736" s="100"/>
      <c r="F736" s="100"/>
      <c r="G736" s="100"/>
      <c r="H736" s="99"/>
      <c r="I736" s="92"/>
      <c r="J736" s="12" t="s">
        <v>763</v>
      </c>
      <c r="K736" s="98"/>
      <c r="L736" s="98"/>
      <c r="M736" s="98"/>
      <c r="N736" s="98"/>
      <c r="O736" s="98"/>
      <c r="P736" s="98"/>
      <c r="Q736" s="98"/>
      <c r="R736" s="98"/>
      <c r="S736" s="98"/>
      <c r="T736" s="98"/>
      <c r="U736" s="98"/>
      <c r="V736" s="98"/>
      <c r="W736" s="98"/>
      <c r="X736" s="98"/>
      <c r="Y736" s="98"/>
      <c r="Z736" s="98"/>
      <c r="AA736" s="98"/>
      <c r="AB736" s="98"/>
      <c r="AC736" s="98"/>
      <c r="AD736" s="98"/>
      <c r="AE736" s="183"/>
      <c r="AF736" s="183"/>
      <c r="AG736" s="183"/>
      <c r="AH736" s="183"/>
      <c r="AI736" s="183"/>
      <c r="AJ736" s="183"/>
      <c r="AK736" s="183"/>
      <c r="AL736" s="183"/>
      <c r="AM736" s="183"/>
      <c r="AN736" s="183"/>
      <c r="AO736" s="183"/>
      <c r="AP736" s="183"/>
      <c r="AQ736" s="183"/>
      <c r="AR736" s="183"/>
      <c r="AS736" s="183"/>
      <c r="AT736" s="183"/>
      <c r="AU736" s="183"/>
      <c r="AV736" s="183"/>
      <c r="AW736" s="183"/>
      <c r="AX736" s="183"/>
      <c r="AY736" s="183"/>
      <c r="AZ736" s="183"/>
      <c r="BA736" s="183"/>
      <c r="BB736" s="183"/>
      <c r="BC736" s="183"/>
      <c r="BD736" s="183"/>
      <c r="BE736" s="183"/>
      <c r="BF736" s="183"/>
      <c r="BG736" s="183"/>
      <c r="BH736" s="183"/>
      <c r="BJ736" s="98"/>
      <c r="BK736" s="98"/>
      <c r="BL736" s="98"/>
      <c r="BM736" s="98"/>
      <c r="BN736" s="98"/>
      <c r="BO736" s="98"/>
      <c r="BP736" s="98"/>
      <c r="BQ736" s="98"/>
      <c r="BR736" s="98"/>
      <c r="BS736" s="98"/>
      <c r="BT736" s="98"/>
      <c r="BU736" s="98"/>
      <c r="BV736" s="98"/>
      <c r="BW736" s="98"/>
      <c r="BX736" s="98"/>
      <c r="BY736" s="98"/>
      <c r="BZ736" s="98"/>
      <c r="CA736" s="98"/>
      <c r="CB736" s="98"/>
      <c r="CC736" s="98"/>
      <c r="EE736" s="100"/>
      <c r="EF736" s="100"/>
      <c r="EG736" s="100"/>
      <c r="EH736" s="100"/>
      <c r="EI736" s="100"/>
      <c r="EJ736" s="100"/>
      <c r="EK736" s="100"/>
      <c r="EL736" s="100"/>
      <c r="EM736" s="100"/>
      <c r="EN736" s="100"/>
      <c r="EO736" s="100"/>
      <c r="EP736" s="100"/>
      <c r="EQ736" s="100"/>
      <c r="ER736" s="100"/>
      <c r="ES736" s="100"/>
      <c r="ET736" s="100"/>
      <c r="EU736" s="100"/>
      <c r="EV736" s="100"/>
      <c r="EW736" s="100"/>
      <c r="EX736" s="100"/>
      <c r="EY736" s="100"/>
      <c r="FA736" s="99"/>
      <c r="FB736" s="99"/>
      <c r="FC736" s="99"/>
      <c r="FD736" s="99"/>
      <c r="FE736" s="99"/>
      <c r="FF736" s="99"/>
      <c r="FG736" s="99"/>
      <c r="FH736" s="99"/>
      <c r="FI736" s="99"/>
      <c r="FJ736" s="99"/>
      <c r="FK736" s="99"/>
      <c r="FL736" s="99"/>
      <c r="FM736" s="99"/>
      <c r="FN736" s="99"/>
      <c r="FO736" s="99"/>
      <c r="FP736" s="99"/>
      <c r="FQ736" s="99"/>
      <c r="FR736" s="99"/>
      <c r="FS736" s="99"/>
      <c r="FT736" s="99"/>
      <c r="FU736" s="99"/>
      <c r="FV736" s="99"/>
      <c r="FW736" s="99"/>
      <c r="FX736" s="99"/>
      <c r="FY736" s="99"/>
      <c r="FZ736" s="99"/>
      <c r="GA736" s="99"/>
      <c r="GB736" s="99"/>
      <c r="GC736" s="99"/>
      <c r="GD736" s="99"/>
      <c r="GE736" s="99"/>
    </row>
    <row r="737" spans="1:187" x14ac:dyDescent="0.2">
      <c r="A737" s="96"/>
      <c r="B737" s="97"/>
      <c r="C737" s="92"/>
      <c r="D737" s="166"/>
      <c r="E737" s="100"/>
      <c r="F737" s="100"/>
      <c r="G737" s="100"/>
      <c r="H737" s="99"/>
      <c r="I737" s="92"/>
      <c r="J737" s="12" t="s">
        <v>764</v>
      </c>
      <c r="K737" s="98"/>
      <c r="L737" s="98"/>
      <c r="M737" s="98"/>
      <c r="N737" s="98"/>
      <c r="O737" s="98"/>
      <c r="P737" s="98"/>
      <c r="Q737" s="98"/>
      <c r="R737" s="98"/>
      <c r="S737" s="98"/>
      <c r="T737" s="98"/>
      <c r="U737" s="98"/>
      <c r="V737" s="98"/>
      <c r="W737" s="98"/>
      <c r="X737" s="98"/>
      <c r="Y737" s="98"/>
      <c r="Z737" s="98"/>
      <c r="AA737" s="98"/>
      <c r="AB737" s="98"/>
      <c r="AC737" s="98"/>
      <c r="AD737" s="98"/>
      <c r="AE737" s="183"/>
      <c r="AF737" s="183"/>
      <c r="AG737" s="183"/>
      <c r="AH737" s="183"/>
      <c r="AI737" s="183"/>
      <c r="AJ737" s="183"/>
      <c r="AK737" s="183"/>
      <c r="AL737" s="183"/>
      <c r="AM737" s="183"/>
      <c r="AN737" s="183"/>
      <c r="AO737" s="183"/>
      <c r="AP737" s="183"/>
      <c r="AQ737" s="183"/>
      <c r="AR737" s="183"/>
      <c r="AS737" s="183"/>
      <c r="AT737" s="183"/>
      <c r="AU737" s="183"/>
      <c r="AV737" s="183"/>
      <c r="AW737" s="183"/>
      <c r="AX737" s="183"/>
      <c r="AY737" s="183"/>
      <c r="AZ737" s="183"/>
      <c r="BA737" s="183"/>
      <c r="BB737" s="183"/>
      <c r="BC737" s="183"/>
      <c r="BD737" s="183"/>
      <c r="BE737" s="183"/>
      <c r="BF737" s="183"/>
      <c r="BG737" s="183"/>
      <c r="BH737" s="183"/>
      <c r="BJ737" s="98"/>
      <c r="BK737" s="98"/>
      <c r="BL737" s="98"/>
      <c r="BM737" s="98"/>
      <c r="BN737" s="98"/>
      <c r="BO737" s="98"/>
      <c r="BP737" s="98"/>
      <c r="BQ737" s="98"/>
      <c r="BR737" s="98"/>
      <c r="BS737" s="98"/>
      <c r="BT737" s="98"/>
      <c r="BU737" s="98"/>
      <c r="BV737" s="98"/>
      <c r="BW737" s="98"/>
      <c r="BX737" s="98"/>
      <c r="BY737" s="98"/>
      <c r="BZ737" s="98"/>
      <c r="CA737" s="98"/>
      <c r="CB737" s="98"/>
      <c r="CC737" s="98"/>
      <c r="EE737" s="100"/>
      <c r="EF737" s="100"/>
      <c r="EG737" s="100"/>
      <c r="EH737" s="100"/>
      <c r="EI737" s="100"/>
      <c r="EJ737" s="100"/>
      <c r="EK737" s="100"/>
      <c r="EL737" s="100"/>
      <c r="EM737" s="100"/>
      <c r="EN737" s="100"/>
      <c r="EO737" s="100"/>
      <c r="EP737" s="100"/>
      <c r="EQ737" s="100"/>
      <c r="ER737" s="100"/>
      <c r="ES737" s="100"/>
      <c r="ET737" s="100"/>
      <c r="EU737" s="100"/>
      <c r="EV737" s="100"/>
      <c r="EW737" s="100"/>
      <c r="EX737" s="100"/>
      <c r="EY737" s="100"/>
      <c r="FA737" s="99"/>
      <c r="FB737" s="99"/>
      <c r="FC737" s="99"/>
      <c r="FD737" s="99"/>
      <c r="FE737" s="99"/>
      <c r="FF737" s="99"/>
      <c r="FG737" s="99"/>
      <c r="FH737" s="99"/>
      <c r="FI737" s="99"/>
      <c r="FJ737" s="99"/>
      <c r="FK737" s="99"/>
      <c r="FL737" s="99"/>
      <c r="FM737" s="99"/>
      <c r="FN737" s="99"/>
      <c r="FO737" s="99"/>
      <c r="FP737" s="99"/>
      <c r="FQ737" s="99"/>
      <c r="FR737" s="99"/>
      <c r="FS737" s="99"/>
      <c r="FT737" s="99"/>
      <c r="FU737" s="99"/>
      <c r="FV737" s="99"/>
      <c r="FW737" s="99"/>
      <c r="FX737" s="99"/>
      <c r="FY737" s="99"/>
      <c r="FZ737" s="99"/>
      <c r="GA737" s="99"/>
      <c r="GB737" s="99"/>
      <c r="GC737" s="99"/>
      <c r="GD737" s="99"/>
      <c r="GE737" s="99"/>
    </row>
    <row r="738" spans="1:187" x14ac:dyDescent="0.2">
      <c r="A738" s="96"/>
      <c r="B738" s="97"/>
      <c r="C738" s="92"/>
      <c r="D738" s="166"/>
      <c r="E738" s="100"/>
      <c r="F738" s="100"/>
      <c r="G738" s="100"/>
      <c r="H738" s="99"/>
      <c r="I738" s="92"/>
      <c r="J738" s="12" t="s">
        <v>765</v>
      </c>
      <c r="K738" s="98"/>
      <c r="L738" s="98"/>
      <c r="M738" s="98"/>
      <c r="N738" s="98"/>
      <c r="O738" s="98"/>
      <c r="P738" s="98"/>
      <c r="Q738" s="98"/>
      <c r="R738" s="98"/>
      <c r="S738" s="98"/>
      <c r="T738" s="98"/>
      <c r="U738" s="98"/>
      <c r="V738" s="98"/>
      <c r="W738" s="98"/>
      <c r="X738" s="98"/>
      <c r="Y738" s="98"/>
      <c r="Z738" s="98"/>
      <c r="AA738" s="98"/>
      <c r="AB738" s="98"/>
      <c r="AC738" s="98"/>
      <c r="AD738" s="98"/>
      <c r="AE738" s="183"/>
      <c r="AF738" s="183"/>
      <c r="AG738" s="183"/>
      <c r="AH738" s="183"/>
      <c r="AI738" s="183"/>
      <c r="AJ738" s="183"/>
      <c r="AK738" s="183"/>
      <c r="AL738" s="183"/>
      <c r="AM738" s="183"/>
      <c r="AN738" s="183"/>
      <c r="AO738" s="183"/>
      <c r="AP738" s="183"/>
      <c r="AQ738" s="183"/>
      <c r="AR738" s="183"/>
      <c r="AS738" s="183"/>
      <c r="AT738" s="183"/>
      <c r="AU738" s="183"/>
      <c r="AV738" s="183"/>
      <c r="AW738" s="183"/>
      <c r="AX738" s="183"/>
      <c r="AY738" s="183"/>
      <c r="AZ738" s="183"/>
      <c r="BA738" s="183"/>
      <c r="BB738" s="183"/>
      <c r="BC738" s="183"/>
      <c r="BD738" s="183"/>
      <c r="BE738" s="183"/>
      <c r="BF738" s="183"/>
      <c r="BG738" s="183"/>
      <c r="BH738" s="183"/>
      <c r="BJ738" s="98"/>
      <c r="BK738" s="98"/>
      <c r="BL738" s="98"/>
      <c r="BM738" s="98"/>
      <c r="BN738" s="98"/>
      <c r="BO738" s="98"/>
      <c r="BP738" s="98"/>
      <c r="BQ738" s="98"/>
      <c r="BR738" s="98"/>
      <c r="BS738" s="98"/>
      <c r="BT738" s="98"/>
      <c r="BU738" s="98"/>
      <c r="BV738" s="98"/>
      <c r="BW738" s="98"/>
      <c r="BX738" s="98"/>
      <c r="BY738" s="98"/>
      <c r="BZ738" s="98"/>
      <c r="CA738" s="98"/>
      <c r="CB738" s="98"/>
      <c r="CC738" s="98"/>
      <c r="EE738" s="100"/>
      <c r="EF738" s="100"/>
      <c r="EG738" s="100"/>
      <c r="EH738" s="100"/>
      <c r="EI738" s="100"/>
      <c r="EJ738" s="100"/>
      <c r="EK738" s="100"/>
      <c r="EL738" s="100"/>
      <c r="EM738" s="100"/>
      <c r="EN738" s="100"/>
      <c r="EO738" s="100"/>
      <c r="EP738" s="100"/>
      <c r="EQ738" s="100"/>
      <c r="ER738" s="100"/>
      <c r="ES738" s="100"/>
      <c r="ET738" s="100"/>
      <c r="EU738" s="100"/>
      <c r="EV738" s="100"/>
      <c r="EW738" s="100"/>
      <c r="EX738" s="100"/>
      <c r="EY738" s="100"/>
      <c r="FA738" s="99"/>
      <c r="FB738" s="99"/>
      <c r="FC738" s="99"/>
      <c r="FD738" s="99"/>
      <c r="FE738" s="99"/>
      <c r="FF738" s="99"/>
      <c r="FG738" s="99"/>
      <c r="FH738" s="99"/>
      <c r="FI738" s="99"/>
      <c r="FJ738" s="99"/>
      <c r="FK738" s="99"/>
      <c r="FL738" s="99"/>
      <c r="FM738" s="99"/>
      <c r="FN738" s="99"/>
      <c r="FO738" s="99"/>
      <c r="FP738" s="99"/>
      <c r="FQ738" s="99"/>
      <c r="FR738" s="99"/>
      <c r="FS738" s="99"/>
      <c r="FT738" s="99"/>
      <c r="FU738" s="99"/>
      <c r="FV738" s="99"/>
      <c r="FW738" s="99"/>
      <c r="FX738" s="99"/>
      <c r="FY738" s="99"/>
      <c r="FZ738" s="99"/>
      <c r="GA738" s="99"/>
      <c r="GB738" s="99"/>
      <c r="GC738" s="99"/>
      <c r="GD738" s="99"/>
      <c r="GE738" s="99"/>
    </row>
    <row r="739" spans="1:187" x14ac:dyDescent="0.2">
      <c r="A739" s="96"/>
      <c r="B739" s="97"/>
      <c r="C739" s="92"/>
      <c r="D739" s="166"/>
      <c r="E739" s="100"/>
      <c r="F739" s="100"/>
      <c r="G739" s="100"/>
      <c r="H739" s="99"/>
      <c r="I739" s="92"/>
      <c r="J739" s="12" t="s">
        <v>766</v>
      </c>
      <c r="K739" s="98"/>
      <c r="L739" s="98"/>
      <c r="M739" s="98"/>
      <c r="N739" s="98"/>
      <c r="O739" s="98"/>
      <c r="P739" s="98"/>
      <c r="Q739" s="98"/>
      <c r="R739" s="98"/>
      <c r="S739" s="98"/>
      <c r="T739" s="98"/>
      <c r="U739" s="98"/>
      <c r="V739" s="98"/>
      <c r="W739" s="98"/>
      <c r="X739" s="98"/>
      <c r="Y739" s="98"/>
      <c r="Z739" s="98"/>
      <c r="AA739" s="98"/>
      <c r="AB739" s="98"/>
      <c r="AC739" s="98"/>
      <c r="AD739" s="98"/>
      <c r="AE739" s="183"/>
      <c r="AF739" s="183"/>
      <c r="AG739" s="183"/>
      <c r="AH739" s="183"/>
      <c r="AI739" s="183"/>
      <c r="AJ739" s="183"/>
      <c r="AK739" s="183"/>
      <c r="AL739" s="183"/>
      <c r="AM739" s="183"/>
      <c r="AN739" s="183"/>
      <c r="AO739" s="183"/>
      <c r="AP739" s="183"/>
      <c r="AQ739" s="183"/>
      <c r="AR739" s="183"/>
      <c r="AS739" s="183"/>
      <c r="AT739" s="183"/>
      <c r="AU739" s="183"/>
      <c r="AV739" s="183"/>
      <c r="AW739" s="183"/>
      <c r="AX739" s="183"/>
      <c r="AY739" s="183"/>
      <c r="AZ739" s="183"/>
      <c r="BA739" s="183"/>
      <c r="BB739" s="183"/>
      <c r="BC739" s="183"/>
      <c r="BD739" s="183"/>
      <c r="BE739" s="183"/>
      <c r="BF739" s="183"/>
      <c r="BG739" s="183"/>
      <c r="BH739" s="183"/>
      <c r="BJ739" s="98"/>
      <c r="BK739" s="98"/>
      <c r="BL739" s="98"/>
      <c r="BM739" s="98"/>
      <c r="BN739" s="98"/>
      <c r="BO739" s="98"/>
      <c r="BP739" s="98"/>
      <c r="BQ739" s="98"/>
      <c r="BR739" s="98"/>
      <c r="BS739" s="98"/>
      <c r="BT739" s="98"/>
      <c r="BU739" s="98"/>
      <c r="BV739" s="98"/>
      <c r="BW739" s="98"/>
      <c r="BX739" s="98"/>
      <c r="BY739" s="98"/>
      <c r="BZ739" s="98"/>
      <c r="CA739" s="98"/>
      <c r="CB739" s="98"/>
      <c r="CC739" s="98"/>
      <c r="EE739" s="100"/>
      <c r="EF739" s="100"/>
      <c r="EG739" s="100"/>
      <c r="EH739" s="100"/>
      <c r="EI739" s="100"/>
      <c r="EJ739" s="100"/>
      <c r="EK739" s="100"/>
      <c r="EL739" s="100"/>
      <c r="EM739" s="100"/>
      <c r="EN739" s="100"/>
      <c r="EO739" s="100"/>
      <c r="EP739" s="100"/>
      <c r="EQ739" s="100"/>
      <c r="ER739" s="100"/>
      <c r="ES739" s="100"/>
      <c r="ET739" s="100"/>
      <c r="EU739" s="100"/>
      <c r="EV739" s="100"/>
      <c r="EW739" s="100"/>
      <c r="EX739" s="100"/>
      <c r="EY739" s="100"/>
      <c r="FA739" s="99"/>
      <c r="FB739" s="99"/>
      <c r="FC739" s="99"/>
      <c r="FD739" s="99"/>
      <c r="FE739" s="99"/>
      <c r="FF739" s="99"/>
      <c r="FG739" s="99"/>
      <c r="FH739" s="99"/>
      <c r="FI739" s="99"/>
      <c r="FJ739" s="99"/>
      <c r="FK739" s="99"/>
      <c r="FL739" s="99"/>
      <c r="FM739" s="99"/>
      <c r="FN739" s="99"/>
      <c r="FO739" s="99"/>
      <c r="FP739" s="99"/>
      <c r="FQ739" s="99"/>
      <c r="FR739" s="99"/>
      <c r="FS739" s="99"/>
      <c r="FT739" s="99"/>
      <c r="FU739" s="99"/>
      <c r="FV739" s="99"/>
      <c r="FW739" s="99"/>
      <c r="FX739" s="99"/>
      <c r="FY739" s="99"/>
      <c r="FZ739" s="99"/>
      <c r="GA739" s="99"/>
      <c r="GB739" s="99"/>
      <c r="GC739" s="99"/>
      <c r="GD739" s="99"/>
      <c r="GE739" s="99"/>
    </row>
    <row r="740" spans="1:187" x14ac:dyDescent="0.2">
      <c r="A740" s="96"/>
      <c r="B740" s="97"/>
      <c r="C740" s="92"/>
      <c r="D740" s="166"/>
      <c r="E740" s="100"/>
      <c r="F740" s="100"/>
      <c r="G740" s="100"/>
      <c r="H740" s="99"/>
      <c r="I740" s="92"/>
      <c r="J740" s="12" t="s">
        <v>767</v>
      </c>
      <c r="K740" s="98"/>
      <c r="L740" s="98"/>
      <c r="M740" s="98"/>
      <c r="N740" s="98"/>
      <c r="O740" s="98"/>
      <c r="P740" s="98"/>
      <c r="Q740" s="98"/>
      <c r="R740" s="98"/>
      <c r="S740" s="98"/>
      <c r="T740" s="98"/>
      <c r="U740" s="98"/>
      <c r="V740" s="98"/>
      <c r="W740" s="98"/>
      <c r="X740" s="98"/>
      <c r="Y740" s="98"/>
      <c r="Z740" s="98"/>
      <c r="AA740" s="98"/>
      <c r="AB740" s="98"/>
      <c r="AC740" s="98"/>
      <c r="AD740" s="98"/>
      <c r="AE740" s="183"/>
      <c r="AF740" s="183"/>
      <c r="AG740" s="183"/>
      <c r="AH740" s="183"/>
      <c r="AI740" s="183"/>
      <c r="AJ740" s="183"/>
      <c r="AK740" s="183"/>
      <c r="AL740" s="183"/>
      <c r="AM740" s="183"/>
      <c r="AN740" s="183"/>
      <c r="AO740" s="183"/>
      <c r="AP740" s="183"/>
      <c r="AQ740" s="183"/>
      <c r="AR740" s="183"/>
      <c r="AS740" s="183"/>
      <c r="AT740" s="183"/>
      <c r="AU740" s="183"/>
      <c r="AV740" s="183"/>
      <c r="AW740" s="183"/>
      <c r="AX740" s="183"/>
      <c r="AY740" s="183"/>
      <c r="AZ740" s="183"/>
      <c r="BA740" s="183"/>
      <c r="BB740" s="183"/>
      <c r="BC740" s="183"/>
      <c r="BD740" s="183"/>
      <c r="BE740" s="183"/>
      <c r="BF740" s="183"/>
      <c r="BG740" s="183"/>
      <c r="BH740" s="183"/>
      <c r="BJ740" s="98"/>
      <c r="BK740" s="98"/>
      <c r="BL740" s="98"/>
      <c r="BM740" s="98"/>
      <c r="BN740" s="98"/>
      <c r="BO740" s="98"/>
      <c r="BP740" s="98"/>
      <c r="BQ740" s="98"/>
      <c r="BR740" s="98"/>
      <c r="BS740" s="98"/>
      <c r="BT740" s="98"/>
      <c r="BU740" s="98"/>
      <c r="BV740" s="98"/>
      <c r="BW740" s="98"/>
      <c r="BX740" s="98"/>
      <c r="BY740" s="98"/>
      <c r="BZ740" s="98"/>
      <c r="CA740" s="98"/>
      <c r="CB740" s="98"/>
      <c r="CC740" s="98"/>
      <c r="EE740" s="100"/>
      <c r="EF740" s="100"/>
      <c r="EG740" s="100"/>
      <c r="EH740" s="100"/>
      <c r="EI740" s="100"/>
      <c r="EJ740" s="100"/>
      <c r="EK740" s="100"/>
      <c r="EL740" s="100"/>
      <c r="EM740" s="100"/>
      <c r="EN740" s="100"/>
      <c r="EO740" s="100"/>
      <c r="EP740" s="100"/>
      <c r="EQ740" s="100"/>
      <c r="ER740" s="100"/>
      <c r="ES740" s="100"/>
      <c r="ET740" s="100"/>
      <c r="EU740" s="100"/>
      <c r="EV740" s="100"/>
      <c r="EW740" s="100"/>
      <c r="EX740" s="100"/>
      <c r="EY740" s="100"/>
      <c r="FA740" s="99"/>
      <c r="FB740" s="99"/>
      <c r="FC740" s="99"/>
      <c r="FD740" s="99"/>
      <c r="FE740" s="99"/>
      <c r="FF740" s="99"/>
      <c r="FG740" s="99"/>
      <c r="FH740" s="99"/>
      <c r="FI740" s="99"/>
      <c r="FJ740" s="99"/>
      <c r="FK740" s="99"/>
      <c r="FL740" s="99"/>
      <c r="FM740" s="99"/>
      <c r="FN740" s="99"/>
      <c r="FO740" s="99"/>
      <c r="FP740" s="99"/>
      <c r="FQ740" s="99"/>
      <c r="FR740" s="99"/>
      <c r="FS740" s="99"/>
      <c r="FT740" s="99"/>
      <c r="FU740" s="99"/>
      <c r="FV740" s="99"/>
      <c r="FW740" s="99"/>
      <c r="FX740" s="99"/>
      <c r="FY740" s="99"/>
      <c r="FZ740" s="99"/>
      <c r="GA740" s="99"/>
      <c r="GB740" s="99"/>
      <c r="GC740" s="99"/>
      <c r="GD740" s="99"/>
      <c r="GE740" s="99"/>
    </row>
    <row r="741" spans="1:187" x14ac:dyDescent="0.2">
      <c r="A741" s="96"/>
      <c r="B741" s="97"/>
      <c r="C741" s="92"/>
      <c r="D741" s="166"/>
      <c r="E741" s="100"/>
      <c r="F741" s="100"/>
      <c r="G741" s="100"/>
      <c r="H741" s="99"/>
      <c r="I741" s="92"/>
      <c r="J741" s="12" t="s">
        <v>768</v>
      </c>
      <c r="K741" s="98"/>
      <c r="L741" s="98"/>
      <c r="M741" s="98"/>
      <c r="N741" s="98"/>
      <c r="O741" s="98"/>
      <c r="P741" s="98"/>
      <c r="Q741" s="98"/>
      <c r="R741" s="98"/>
      <c r="S741" s="98"/>
      <c r="T741" s="98"/>
      <c r="U741" s="98"/>
      <c r="V741" s="98"/>
      <c r="W741" s="98"/>
      <c r="X741" s="98"/>
      <c r="Y741" s="98"/>
      <c r="Z741" s="98"/>
      <c r="AA741" s="98"/>
      <c r="AB741" s="98"/>
      <c r="AC741" s="98"/>
      <c r="AD741" s="98"/>
      <c r="AE741" s="183"/>
      <c r="AF741" s="183"/>
      <c r="AG741" s="183"/>
      <c r="AH741" s="183"/>
      <c r="AI741" s="183"/>
      <c r="AJ741" s="183"/>
      <c r="AK741" s="183"/>
      <c r="AL741" s="183"/>
      <c r="AM741" s="183"/>
      <c r="AN741" s="183"/>
      <c r="AO741" s="183"/>
      <c r="AP741" s="183"/>
      <c r="AQ741" s="183"/>
      <c r="AR741" s="183"/>
      <c r="AS741" s="183"/>
      <c r="AT741" s="183"/>
      <c r="AU741" s="183"/>
      <c r="AV741" s="183"/>
      <c r="AW741" s="183"/>
      <c r="AX741" s="183"/>
      <c r="AY741" s="183"/>
      <c r="AZ741" s="183"/>
      <c r="BA741" s="183"/>
      <c r="BB741" s="183"/>
      <c r="BC741" s="183"/>
      <c r="BD741" s="183"/>
      <c r="BE741" s="183"/>
      <c r="BF741" s="183"/>
      <c r="BG741" s="183"/>
      <c r="BH741" s="183"/>
      <c r="BJ741" s="98"/>
      <c r="BK741" s="98"/>
      <c r="BL741" s="98"/>
      <c r="BM741" s="98"/>
      <c r="BN741" s="98"/>
      <c r="BO741" s="98"/>
      <c r="BP741" s="98"/>
      <c r="BQ741" s="98"/>
      <c r="BR741" s="98"/>
      <c r="BS741" s="98"/>
      <c r="BT741" s="98"/>
      <c r="BU741" s="98"/>
      <c r="BV741" s="98"/>
      <c r="BW741" s="98"/>
      <c r="BX741" s="98"/>
      <c r="BY741" s="98"/>
      <c r="BZ741" s="98"/>
      <c r="CA741" s="98"/>
      <c r="CB741" s="98"/>
      <c r="CC741" s="98"/>
      <c r="EE741" s="100"/>
      <c r="EF741" s="100"/>
      <c r="EG741" s="100"/>
      <c r="EH741" s="100"/>
      <c r="EI741" s="100"/>
      <c r="EJ741" s="100"/>
      <c r="EK741" s="100"/>
      <c r="EL741" s="100"/>
      <c r="EM741" s="100"/>
      <c r="EN741" s="100"/>
      <c r="EO741" s="100"/>
      <c r="EP741" s="100"/>
      <c r="EQ741" s="100"/>
      <c r="ER741" s="100"/>
      <c r="ES741" s="100"/>
      <c r="ET741" s="100"/>
      <c r="EU741" s="100"/>
      <c r="EV741" s="100"/>
      <c r="EW741" s="100"/>
      <c r="EX741" s="100"/>
      <c r="EY741" s="100"/>
      <c r="FA741" s="99"/>
      <c r="FB741" s="99"/>
      <c r="FC741" s="99"/>
      <c r="FD741" s="99"/>
      <c r="FE741" s="99"/>
      <c r="FF741" s="99"/>
      <c r="FG741" s="99"/>
      <c r="FH741" s="99"/>
      <c r="FI741" s="99"/>
      <c r="FJ741" s="99"/>
      <c r="FK741" s="99"/>
      <c r="FL741" s="99"/>
      <c r="FM741" s="99"/>
      <c r="FN741" s="99"/>
      <c r="FO741" s="99"/>
      <c r="FP741" s="99"/>
      <c r="FQ741" s="99"/>
      <c r="FR741" s="99"/>
      <c r="FS741" s="99"/>
      <c r="FT741" s="99"/>
      <c r="FU741" s="99"/>
      <c r="FV741" s="99"/>
      <c r="FW741" s="99"/>
      <c r="FX741" s="99"/>
      <c r="FY741" s="99"/>
      <c r="FZ741" s="99"/>
      <c r="GA741" s="99"/>
      <c r="GB741" s="99"/>
      <c r="GC741" s="99"/>
      <c r="GD741" s="99"/>
      <c r="GE741" s="99"/>
    </row>
    <row r="742" spans="1:187" x14ac:dyDescent="0.2">
      <c r="A742" s="96"/>
      <c r="B742" s="97"/>
      <c r="C742" s="92"/>
      <c r="D742" s="166"/>
      <c r="E742" s="100"/>
      <c r="F742" s="100"/>
      <c r="G742" s="100"/>
      <c r="H742" s="99"/>
      <c r="I742" s="92"/>
      <c r="J742" s="12" t="s">
        <v>769</v>
      </c>
      <c r="K742" s="98"/>
      <c r="L742" s="98"/>
      <c r="M742" s="98"/>
      <c r="N742" s="98"/>
      <c r="O742" s="98"/>
      <c r="P742" s="98"/>
      <c r="Q742" s="98"/>
      <c r="R742" s="98"/>
      <c r="S742" s="98"/>
      <c r="T742" s="98"/>
      <c r="U742" s="98"/>
      <c r="V742" s="98"/>
      <c r="W742" s="98"/>
      <c r="X742" s="98"/>
      <c r="Y742" s="98"/>
      <c r="Z742" s="98"/>
      <c r="AA742" s="98"/>
      <c r="AB742" s="98"/>
      <c r="AC742" s="98"/>
      <c r="AD742" s="98"/>
      <c r="AE742" s="183"/>
      <c r="AF742" s="183"/>
      <c r="AG742" s="183"/>
      <c r="AH742" s="183"/>
      <c r="AI742" s="183"/>
      <c r="AJ742" s="183"/>
      <c r="AK742" s="183"/>
      <c r="AL742" s="183"/>
      <c r="AM742" s="183"/>
      <c r="AN742" s="183"/>
      <c r="AO742" s="183"/>
      <c r="AP742" s="183"/>
      <c r="AQ742" s="183"/>
      <c r="AR742" s="183"/>
      <c r="AS742" s="183"/>
      <c r="AT742" s="183"/>
      <c r="AU742" s="183"/>
      <c r="AV742" s="183"/>
      <c r="AW742" s="183"/>
      <c r="AX742" s="183"/>
      <c r="AY742" s="183"/>
      <c r="AZ742" s="183"/>
      <c r="BA742" s="183"/>
      <c r="BB742" s="183"/>
      <c r="BC742" s="183"/>
      <c r="BD742" s="183"/>
      <c r="BE742" s="183"/>
      <c r="BF742" s="183"/>
      <c r="BG742" s="183"/>
      <c r="BH742" s="183"/>
      <c r="BJ742" s="98"/>
      <c r="BK742" s="98"/>
      <c r="BL742" s="98"/>
      <c r="BM742" s="98"/>
      <c r="BN742" s="98"/>
      <c r="BO742" s="98"/>
      <c r="BP742" s="98"/>
      <c r="BQ742" s="98"/>
      <c r="BR742" s="98"/>
      <c r="BS742" s="98"/>
      <c r="BT742" s="98"/>
      <c r="BU742" s="98"/>
      <c r="BV742" s="98"/>
      <c r="BW742" s="98"/>
      <c r="BX742" s="98"/>
      <c r="BY742" s="98"/>
      <c r="BZ742" s="98"/>
      <c r="CA742" s="98"/>
      <c r="CB742" s="98"/>
      <c r="CC742" s="98"/>
      <c r="EE742" s="100"/>
      <c r="EF742" s="100"/>
      <c r="EG742" s="100"/>
      <c r="EH742" s="100"/>
      <c r="EI742" s="100"/>
      <c r="EJ742" s="100"/>
      <c r="EK742" s="100"/>
      <c r="EL742" s="100"/>
      <c r="EM742" s="100"/>
      <c r="EN742" s="100"/>
      <c r="EO742" s="100"/>
      <c r="EP742" s="100"/>
      <c r="EQ742" s="100"/>
      <c r="ER742" s="100"/>
      <c r="ES742" s="100"/>
      <c r="ET742" s="100"/>
      <c r="EU742" s="100"/>
      <c r="EV742" s="100"/>
      <c r="EW742" s="100"/>
      <c r="EX742" s="100"/>
      <c r="EY742" s="100"/>
      <c r="FA742" s="99"/>
      <c r="FB742" s="99"/>
      <c r="FC742" s="99"/>
      <c r="FD742" s="99"/>
      <c r="FE742" s="99"/>
      <c r="FF742" s="99"/>
      <c r="FG742" s="99"/>
      <c r="FH742" s="99"/>
      <c r="FI742" s="99"/>
      <c r="FJ742" s="99"/>
      <c r="FK742" s="99"/>
      <c r="FL742" s="99"/>
      <c r="FM742" s="99"/>
      <c r="FN742" s="99"/>
      <c r="FO742" s="99"/>
      <c r="FP742" s="99"/>
      <c r="FQ742" s="99"/>
      <c r="FR742" s="99"/>
      <c r="FS742" s="99"/>
      <c r="FT742" s="99"/>
      <c r="FU742" s="99"/>
      <c r="FV742" s="99"/>
      <c r="FW742" s="99"/>
      <c r="FX742" s="99"/>
      <c r="FY742" s="99"/>
      <c r="FZ742" s="99"/>
      <c r="GA742" s="99"/>
      <c r="GB742" s="99"/>
      <c r="GC742" s="99"/>
      <c r="GD742" s="99"/>
      <c r="GE742" s="99"/>
    </row>
    <row r="743" spans="1:187" x14ac:dyDescent="0.2">
      <c r="A743" s="96"/>
      <c r="B743" s="97"/>
      <c r="C743" s="92"/>
      <c r="D743" s="166"/>
      <c r="E743" s="100"/>
      <c r="F743" s="100"/>
      <c r="G743" s="100"/>
      <c r="H743" s="99"/>
      <c r="I743" s="92"/>
      <c r="J743" s="12" t="s">
        <v>770</v>
      </c>
      <c r="K743" s="98"/>
      <c r="L743" s="98"/>
      <c r="M743" s="98"/>
      <c r="N743" s="98"/>
      <c r="O743" s="98"/>
      <c r="P743" s="98"/>
      <c r="Q743" s="98"/>
      <c r="R743" s="98"/>
      <c r="S743" s="98"/>
      <c r="T743" s="98"/>
      <c r="U743" s="98"/>
      <c r="V743" s="98"/>
      <c r="W743" s="98"/>
      <c r="X743" s="98"/>
      <c r="Y743" s="98"/>
      <c r="Z743" s="98"/>
      <c r="AA743" s="98"/>
      <c r="AB743" s="98"/>
      <c r="AC743" s="98"/>
      <c r="AD743" s="98"/>
      <c r="AE743" s="183"/>
      <c r="AF743" s="183"/>
      <c r="AG743" s="183"/>
      <c r="AH743" s="183"/>
      <c r="AI743" s="183"/>
      <c r="AJ743" s="183"/>
      <c r="AK743" s="183"/>
      <c r="AL743" s="183"/>
      <c r="AM743" s="183"/>
      <c r="AN743" s="183"/>
      <c r="AO743" s="183"/>
      <c r="AP743" s="183"/>
      <c r="AQ743" s="183"/>
      <c r="AR743" s="183"/>
      <c r="AS743" s="183"/>
      <c r="AT743" s="183"/>
      <c r="AU743" s="183"/>
      <c r="AV743" s="183"/>
      <c r="AW743" s="183"/>
      <c r="AX743" s="183"/>
      <c r="AY743" s="183"/>
      <c r="AZ743" s="183"/>
      <c r="BA743" s="183"/>
      <c r="BB743" s="183"/>
      <c r="BC743" s="183"/>
      <c r="BD743" s="183"/>
      <c r="BE743" s="183"/>
      <c r="BF743" s="183"/>
      <c r="BG743" s="183"/>
      <c r="BH743" s="183"/>
      <c r="BJ743" s="98"/>
      <c r="BK743" s="98"/>
      <c r="BL743" s="98"/>
      <c r="BM743" s="98"/>
      <c r="BN743" s="98"/>
      <c r="BO743" s="98"/>
      <c r="BP743" s="98"/>
      <c r="BQ743" s="98"/>
      <c r="BR743" s="98"/>
      <c r="BS743" s="98"/>
      <c r="BT743" s="98"/>
      <c r="BU743" s="98"/>
      <c r="BV743" s="98"/>
      <c r="BW743" s="98"/>
      <c r="BX743" s="98"/>
      <c r="BY743" s="98"/>
      <c r="BZ743" s="98"/>
      <c r="CA743" s="98"/>
      <c r="CB743" s="98"/>
      <c r="CC743" s="98"/>
      <c r="EE743" s="100"/>
      <c r="EF743" s="100"/>
      <c r="EG743" s="100"/>
      <c r="EH743" s="100"/>
      <c r="EI743" s="100"/>
      <c r="EJ743" s="100"/>
      <c r="EK743" s="100"/>
      <c r="EL743" s="100"/>
      <c r="EM743" s="100"/>
      <c r="EN743" s="100"/>
      <c r="EO743" s="100"/>
      <c r="EP743" s="100"/>
      <c r="EQ743" s="100"/>
      <c r="ER743" s="100"/>
      <c r="ES743" s="100"/>
      <c r="ET743" s="100"/>
      <c r="EU743" s="100"/>
      <c r="EV743" s="100"/>
      <c r="EW743" s="100"/>
      <c r="EX743" s="100"/>
      <c r="EY743" s="100"/>
      <c r="FA743" s="99"/>
      <c r="FB743" s="99"/>
      <c r="FC743" s="99"/>
      <c r="FD743" s="99"/>
      <c r="FE743" s="99"/>
      <c r="FF743" s="99"/>
      <c r="FG743" s="99"/>
      <c r="FH743" s="99"/>
      <c r="FI743" s="99"/>
      <c r="FJ743" s="99"/>
      <c r="FK743" s="99"/>
      <c r="FL743" s="99"/>
      <c r="FM743" s="99"/>
      <c r="FN743" s="99"/>
      <c r="FO743" s="99"/>
      <c r="FP743" s="99"/>
      <c r="FQ743" s="99"/>
      <c r="FR743" s="99"/>
      <c r="FS743" s="99"/>
      <c r="FT743" s="99"/>
      <c r="FU743" s="99"/>
      <c r="FV743" s="99"/>
      <c r="FW743" s="99"/>
      <c r="FX743" s="99"/>
      <c r="FY743" s="99"/>
      <c r="FZ743" s="99"/>
      <c r="GA743" s="99"/>
      <c r="GB743" s="99"/>
      <c r="GC743" s="99"/>
      <c r="GD743" s="99"/>
      <c r="GE743" s="99"/>
    </row>
    <row r="744" spans="1:187" x14ac:dyDescent="0.2">
      <c r="A744" s="96"/>
      <c r="B744" s="97"/>
      <c r="C744" s="92"/>
      <c r="D744" s="166"/>
      <c r="E744" s="100"/>
      <c r="F744" s="100"/>
      <c r="G744" s="100"/>
      <c r="H744" s="99"/>
      <c r="I744" s="92"/>
      <c r="J744" s="12" t="s">
        <v>771</v>
      </c>
      <c r="K744" s="98"/>
      <c r="L744" s="98"/>
      <c r="M744" s="98"/>
      <c r="N744" s="98"/>
      <c r="O744" s="98"/>
      <c r="P744" s="98"/>
      <c r="Q744" s="98"/>
      <c r="R744" s="98"/>
      <c r="S744" s="98"/>
      <c r="T744" s="98"/>
      <c r="U744" s="98"/>
      <c r="V744" s="98"/>
      <c r="W744" s="98"/>
      <c r="X744" s="98"/>
      <c r="Y744" s="98"/>
      <c r="Z744" s="98"/>
      <c r="AA744" s="98"/>
      <c r="AB744" s="98"/>
      <c r="AC744" s="98"/>
      <c r="AD744" s="98"/>
      <c r="AE744" s="183"/>
      <c r="AF744" s="183"/>
      <c r="AG744" s="183"/>
      <c r="AH744" s="183"/>
      <c r="AI744" s="183"/>
      <c r="AJ744" s="183"/>
      <c r="AK744" s="183"/>
      <c r="AL744" s="183"/>
      <c r="AM744" s="183"/>
      <c r="AN744" s="183"/>
      <c r="AO744" s="183"/>
      <c r="AP744" s="183"/>
      <c r="AQ744" s="183"/>
      <c r="AR744" s="183"/>
      <c r="AS744" s="183"/>
      <c r="AT744" s="183"/>
      <c r="AU744" s="183"/>
      <c r="AV744" s="183"/>
      <c r="AW744" s="183"/>
      <c r="AX744" s="183"/>
      <c r="AY744" s="183"/>
      <c r="AZ744" s="183"/>
      <c r="BA744" s="183"/>
      <c r="BB744" s="183"/>
      <c r="BC744" s="183"/>
      <c r="BD744" s="183"/>
      <c r="BE744" s="183"/>
      <c r="BF744" s="183"/>
      <c r="BG744" s="183"/>
      <c r="BH744" s="183"/>
      <c r="BJ744" s="98"/>
      <c r="BK744" s="98"/>
      <c r="BL744" s="98"/>
      <c r="BM744" s="98"/>
      <c r="BN744" s="98"/>
      <c r="BO744" s="98"/>
      <c r="BP744" s="98"/>
      <c r="BQ744" s="98"/>
      <c r="BR744" s="98"/>
      <c r="BS744" s="98"/>
      <c r="BT744" s="98"/>
      <c r="BU744" s="98"/>
      <c r="BV744" s="98"/>
      <c r="BW744" s="98"/>
      <c r="BX744" s="98"/>
      <c r="BY744" s="98"/>
      <c r="BZ744" s="98"/>
      <c r="CA744" s="98"/>
      <c r="CB744" s="98"/>
      <c r="CC744" s="98"/>
      <c r="EE744" s="100"/>
      <c r="EF744" s="100"/>
      <c r="EG744" s="100"/>
      <c r="EH744" s="100"/>
      <c r="EI744" s="100"/>
      <c r="EJ744" s="100"/>
      <c r="EK744" s="100"/>
      <c r="EL744" s="100"/>
      <c r="EM744" s="100"/>
      <c r="EN744" s="100"/>
      <c r="EO744" s="100"/>
      <c r="EP744" s="100"/>
      <c r="EQ744" s="100"/>
      <c r="ER744" s="100"/>
      <c r="ES744" s="100"/>
      <c r="ET744" s="100"/>
      <c r="EU744" s="100"/>
      <c r="EV744" s="100"/>
      <c r="EW744" s="100"/>
      <c r="EX744" s="100"/>
      <c r="EY744" s="100"/>
      <c r="FA744" s="99"/>
      <c r="FB744" s="99"/>
      <c r="FC744" s="99"/>
      <c r="FD744" s="99"/>
      <c r="FE744" s="99"/>
      <c r="FF744" s="99"/>
      <c r="FG744" s="99"/>
      <c r="FH744" s="99"/>
      <c r="FI744" s="99"/>
      <c r="FJ744" s="99"/>
      <c r="FK744" s="99"/>
      <c r="FL744" s="99"/>
      <c r="FM744" s="99"/>
      <c r="FN744" s="99"/>
      <c r="FO744" s="99"/>
      <c r="FP744" s="99"/>
      <c r="FQ744" s="99"/>
      <c r="FR744" s="99"/>
      <c r="FS744" s="99"/>
      <c r="FT744" s="99"/>
      <c r="FU744" s="99"/>
      <c r="FV744" s="99"/>
      <c r="FW744" s="99"/>
      <c r="FX744" s="99"/>
      <c r="FY744" s="99"/>
      <c r="FZ744" s="99"/>
      <c r="GA744" s="99"/>
      <c r="GB744" s="99"/>
      <c r="GC744" s="99"/>
      <c r="GD744" s="99"/>
      <c r="GE744" s="99"/>
    </row>
    <row r="745" spans="1:187" x14ac:dyDescent="0.2">
      <c r="A745" s="96"/>
      <c r="B745" s="97"/>
      <c r="C745" s="92"/>
      <c r="D745" s="166"/>
      <c r="E745" s="100"/>
      <c r="F745" s="100"/>
      <c r="G745" s="100"/>
      <c r="H745" s="99"/>
      <c r="I745" s="92"/>
      <c r="J745" s="12" t="s">
        <v>772</v>
      </c>
      <c r="K745" s="98"/>
      <c r="L745" s="98"/>
      <c r="M745" s="98"/>
      <c r="N745" s="98"/>
      <c r="O745" s="98"/>
      <c r="P745" s="98"/>
      <c r="Q745" s="98"/>
      <c r="R745" s="98"/>
      <c r="S745" s="98"/>
      <c r="T745" s="98"/>
      <c r="U745" s="98"/>
      <c r="V745" s="98"/>
      <c r="W745" s="98"/>
      <c r="X745" s="98"/>
      <c r="Y745" s="98"/>
      <c r="Z745" s="98"/>
      <c r="AA745" s="98"/>
      <c r="AB745" s="98"/>
      <c r="AC745" s="98"/>
      <c r="AD745" s="98"/>
      <c r="AE745" s="183"/>
      <c r="AF745" s="183"/>
      <c r="AG745" s="183"/>
      <c r="AH745" s="183"/>
      <c r="AI745" s="183"/>
      <c r="AJ745" s="183"/>
      <c r="AK745" s="183"/>
      <c r="AL745" s="183"/>
      <c r="AM745" s="183"/>
      <c r="AN745" s="183"/>
      <c r="AO745" s="183"/>
      <c r="AP745" s="183"/>
      <c r="AQ745" s="183"/>
      <c r="AR745" s="183"/>
      <c r="AS745" s="183"/>
      <c r="AT745" s="183"/>
      <c r="AU745" s="183"/>
      <c r="AV745" s="183"/>
      <c r="AW745" s="183"/>
      <c r="AX745" s="183"/>
      <c r="AY745" s="183"/>
      <c r="AZ745" s="183"/>
      <c r="BA745" s="183"/>
      <c r="BB745" s="183"/>
      <c r="BC745" s="183"/>
      <c r="BD745" s="183"/>
      <c r="BE745" s="183"/>
      <c r="BF745" s="183"/>
      <c r="BG745" s="183"/>
      <c r="BH745" s="183"/>
      <c r="BJ745" s="98"/>
      <c r="BK745" s="98"/>
      <c r="BL745" s="98"/>
      <c r="BM745" s="98"/>
      <c r="BN745" s="98"/>
      <c r="BO745" s="98"/>
      <c r="BP745" s="98"/>
      <c r="BQ745" s="98"/>
      <c r="BR745" s="98"/>
      <c r="BS745" s="98"/>
      <c r="BT745" s="98"/>
      <c r="BU745" s="98"/>
      <c r="BV745" s="98"/>
      <c r="BW745" s="98"/>
      <c r="BX745" s="98"/>
      <c r="BY745" s="98"/>
      <c r="BZ745" s="98"/>
      <c r="CA745" s="98"/>
      <c r="CB745" s="98"/>
      <c r="CC745" s="98"/>
      <c r="EE745" s="100"/>
      <c r="EF745" s="100"/>
      <c r="EG745" s="100"/>
      <c r="EH745" s="100"/>
      <c r="EI745" s="100"/>
      <c r="EJ745" s="100"/>
      <c r="EK745" s="100"/>
      <c r="EL745" s="100"/>
      <c r="EM745" s="100"/>
      <c r="EN745" s="100"/>
      <c r="EO745" s="100"/>
      <c r="EP745" s="100"/>
      <c r="EQ745" s="100"/>
      <c r="ER745" s="100"/>
      <c r="ES745" s="100"/>
      <c r="ET745" s="100"/>
      <c r="EU745" s="100"/>
      <c r="EV745" s="100"/>
      <c r="EW745" s="100"/>
      <c r="EX745" s="100"/>
      <c r="EY745" s="100"/>
      <c r="FA745" s="99"/>
      <c r="FB745" s="99"/>
      <c r="FC745" s="99"/>
      <c r="FD745" s="99"/>
      <c r="FE745" s="99"/>
      <c r="FF745" s="99"/>
      <c r="FG745" s="99"/>
      <c r="FH745" s="99"/>
      <c r="FI745" s="99"/>
      <c r="FJ745" s="99"/>
      <c r="FK745" s="99"/>
      <c r="FL745" s="99"/>
      <c r="FM745" s="99"/>
      <c r="FN745" s="99"/>
      <c r="FO745" s="99"/>
      <c r="FP745" s="99"/>
      <c r="FQ745" s="99"/>
      <c r="FR745" s="99"/>
      <c r="FS745" s="99"/>
      <c r="FT745" s="99"/>
      <c r="FU745" s="99"/>
      <c r="FV745" s="99"/>
      <c r="FW745" s="99"/>
      <c r="FX745" s="99"/>
      <c r="FY745" s="99"/>
      <c r="FZ745" s="99"/>
      <c r="GA745" s="99"/>
      <c r="GB745" s="99"/>
      <c r="GC745" s="99"/>
      <c r="GD745" s="99"/>
      <c r="GE745" s="99"/>
    </row>
    <row r="746" spans="1:187" x14ac:dyDescent="0.2">
      <c r="A746" s="96"/>
      <c r="B746" s="97"/>
      <c r="C746" s="92"/>
      <c r="D746" s="166"/>
      <c r="E746" s="100"/>
      <c r="F746" s="100"/>
      <c r="G746" s="100"/>
      <c r="H746" s="99"/>
      <c r="I746" s="92"/>
      <c r="J746" s="12" t="s">
        <v>773</v>
      </c>
      <c r="K746" s="98"/>
      <c r="L746" s="98"/>
      <c r="M746" s="98"/>
      <c r="N746" s="98"/>
      <c r="O746" s="98"/>
      <c r="P746" s="98"/>
      <c r="Q746" s="98"/>
      <c r="R746" s="98"/>
      <c r="S746" s="98"/>
      <c r="T746" s="98"/>
      <c r="U746" s="98"/>
      <c r="V746" s="98"/>
      <c r="W746" s="98"/>
      <c r="X746" s="98"/>
      <c r="Y746" s="98"/>
      <c r="Z746" s="98"/>
      <c r="AA746" s="98"/>
      <c r="AB746" s="98"/>
      <c r="AC746" s="98"/>
      <c r="AD746" s="98"/>
      <c r="AE746" s="183"/>
      <c r="AF746" s="183"/>
      <c r="AG746" s="183"/>
      <c r="AH746" s="183"/>
      <c r="AI746" s="183"/>
      <c r="AJ746" s="183"/>
      <c r="AK746" s="183"/>
      <c r="AL746" s="183"/>
      <c r="AM746" s="183"/>
      <c r="AN746" s="183"/>
      <c r="AO746" s="183"/>
      <c r="AP746" s="183"/>
      <c r="AQ746" s="183"/>
      <c r="AR746" s="183"/>
      <c r="AS746" s="183"/>
      <c r="AT746" s="183"/>
      <c r="AU746" s="183"/>
      <c r="AV746" s="183"/>
      <c r="AW746" s="183"/>
      <c r="AX746" s="183"/>
      <c r="AY746" s="183"/>
      <c r="AZ746" s="183"/>
      <c r="BA746" s="183"/>
      <c r="BB746" s="183"/>
      <c r="BC746" s="183"/>
      <c r="BD746" s="183"/>
      <c r="BE746" s="183"/>
      <c r="BF746" s="183"/>
      <c r="BG746" s="183"/>
      <c r="BH746" s="183"/>
      <c r="BJ746" s="98"/>
      <c r="BK746" s="98"/>
      <c r="BL746" s="98"/>
      <c r="BM746" s="98"/>
      <c r="BN746" s="98"/>
      <c r="BO746" s="98"/>
      <c r="BP746" s="98"/>
      <c r="BQ746" s="98"/>
      <c r="BR746" s="98"/>
      <c r="BS746" s="98"/>
      <c r="BT746" s="98"/>
      <c r="BU746" s="98"/>
      <c r="BV746" s="98"/>
      <c r="BW746" s="98"/>
      <c r="BX746" s="98"/>
      <c r="BY746" s="98"/>
      <c r="BZ746" s="98"/>
      <c r="CA746" s="98"/>
      <c r="CB746" s="98"/>
      <c r="CC746" s="98"/>
      <c r="EE746" s="100"/>
      <c r="EF746" s="100"/>
      <c r="EG746" s="100"/>
      <c r="EH746" s="100"/>
      <c r="EI746" s="100"/>
      <c r="EJ746" s="100"/>
      <c r="EK746" s="100"/>
      <c r="EL746" s="100"/>
      <c r="EM746" s="100"/>
      <c r="EN746" s="100"/>
      <c r="EO746" s="100"/>
      <c r="EP746" s="100"/>
      <c r="EQ746" s="100"/>
      <c r="ER746" s="100"/>
      <c r="ES746" s="100"/>
      <c r="ET746" s="100"/>
      <c r="EU746" s="100"/>
      <c r="EV746" s="100"/>
      <c r="EW746" s="100"/>
      <c r="EX746" s="100"/>
      <c r="EY746" s="100"/>
      <c r="FA746" s="99"/>
      <c r="FB746" s="99"/>
      <c r="FC746" s="99"/>
      <c r="FD746" s="99"/>
      <c r="FE746" s="99"/>
      <c r="FF746" s="99"/>
      <c r="FG746" s="99"/>
      <c r="FH746" s="99"/>
      <c r="FI746" s="99"/>
      <c r="FJ746" s="99"/>
      <c r="FK746" s="99"/>
      <c r="FL746" s="99"/>
      <c r="FM746" s="99"/>
      <c r="FN746" s="99"/>
      <c r="FO746" s="99"/>
      <c r="FP746" s="99"/>
      <c r="FQ746" s="99"/>
      <c r="FR746" s="99"/>
      <c r="FS746" s="99"/>
      <c r="FT746" s="99"/>
      <c r="FU746" s="99"/>
      <c r="FV746" s="99"/>
      <c r="FW746" s="99"/>
      <c r="FX746" s="99"/>
      <c r="FY746" s="99"/>
      <c r="FZ746" s="99"/>
      <c r="GA746" s="99"/>
      <c r="GB746" s="99"/>
      <c r="GC746" s="99"/>
      <c r="GD746" s="99"/>
      <c r="GE746" s="99"/>
    </row>
    <row r="747" spans="1:187" x14ac:dyDescent="0.2">
      <c r="A747" s="96"/>
      <c r="B747" s="97"/>
      <c r="C747" s="92"/>
      <c r="D747" s="166"/>
      <c r="E747" s="100"/>
      <c r="F747" s="100"/>
      <c r="G747" s="100"/>
      <c r="H747" s="99"/>
      <c r="I747" s="92"/>
      <c r="J747" s="12" t="s">
        <v>774</v>
      </c>
      <c r="K747" s="98"/>
      <c r="L747" s="98"/>
      <c r="M747" s="98"/>
      <c r="N747" s="98"/>
      <c r="O747" s="98"/>
      <c r="P747" s="98"/>
      <c r="Q747" s="98"/>
      <c r="R747" s="98"/>
      <c r="S747" s="98"/>
      <c r="T747" s="98"/>
      <c r="U747" s="98"/>
      <c r="V747" s="98"/>
      <c r="W747" s="98"/>
      <c r="X747" s="98"/>
      <c r="Y747" s="98"/>
      <c r="Z747" s="98"/>
      <c r="AA747" s="98"/>
      <c r="AB747" s="98"/>
      <c r="AC747" s="98"/>
      <c r="AD747" s="98"/>
      <c r="AE747" s="183"/>
      <c r="AF747" s="183"/>
      <c r="AG747" s="183"/>
      <c r="AH747" s="183"/>
      <c r="AI747" s="183"/>
      <c r="AJ747" s="183"/>
      <c r="AK747" s="183"/>
      <c r="AL747" s="183"/>
      <c r="AM747" s="183"/>
      <c r="AN747" s="183"/>
      <c r="AO747" s="183"/>
      <c r="AP747" s="183"/>
      <c r="AQ747" s="183"/>
      <c r="AR747" s="183"/>
      <c r="AS747" s="183"/>
      <c r="AT747" s="183"/>
      <c r="AU747" s="183"/>
      <c r="AV747" s="183"/>
      <c r="AW747" s="183"/>
      <c r="AX747" s="183"/>
      <c r="AY747" s="183"/>
      <c r="AZ747" s="183"/>
      <c r="BA747" s="183"/>
      <c r="BB747" s="183"/>
      <c r="BC747" s="183"/>
      <c r="BD747" s="183"/>
      <c r="BE747" s="183"/>
      <c r="BF747" s="183"/>
      <c r="BG747" s="183"/>
      <c r="BH747" s="183"/>
      <c r="BJ747" s="98"/>
      <c r="BK747" s="98"/>
      <c r="BL747" s="98"/>
      <c r="BM747" s="98"/>
      <c r="BN747" s="98"/>
      <c r="BO747" s="98"/>
      <c r="BP747" s="98"/>
      <c r="BQ747" s="98"/>
      <c r="BR747" s="98"/>
      <c r="BS747" s="98"/>
      <c r="BT747" s="98"/>
      <c r="BU747" s="98"/>
      <c r="BV747" s="98"/>
      <c r="BW747" s="98"/>
      <c r="BX747" s="98"/>
      <c r="BY747" s="98"/>
      <c r="BZ747" s="98"/>
      <c r="CA747" s="98"/>
      <c r="CB747" s="98"/>
      <c r="CC747" s="98"/>
      <c r="EE747" s="100"/>
      <c r="EF747" s="100"/>
      <c r="EG747" s="100"/>
      <c r="EH747" s="100"/>
      <c r="EI747" s="100"/>
      <c r="EJ747" s="100"/>
      <c r="EK747" s="100"/>
      <c r="EL747" s="100"/>
      <c r="EM747" s="100"/>
      <c r="EN747" s="100"/>
      <c r="EO747" s="100"/>
      <c r="EP747" s="100"/>
      <c r="EQ747" s="100"/>
      <c r="ER747" s="100"/>
      <c r="ES747" s="100"/>
      <c r="ET747" s="100"/>
      <c r="EU747" s="100"/>
      <c r="EV747" s="100"/>
      <c r="EW747" s="100"/>
      <c r="EX747" s="100"/>
      <c r="EY747" s="100"/>
      <c r="FA747" s="99"/>
      <c r="FB747" s="99"/>
      <c r="FC747" s="99"/>
      <c r="FD747" s="99"/>
      <c r="FE747" s="99"/>
      <c r="FF747" s="99"/>
      <c r="FG747" s="99"/>
      <c r="FH747" s="99"/>
      <c r="FI747" s="99"/>
      <c r="FJ747" s="99"/>
      <c r="FK747" s="99"/>
      <c r="FL747" s="99"/>
      <c r="FM747" s="99"/>
      <c r="FN747" s="99"/>
      <c r="FO747" s="99"/>
      <c r="FP747" s="99"/>
      <c r="FQ747" s="99"/>
      <c r="FR747" s="99"/>
      <c r="FS747" s="99"/>
      <c r="FT747" s="99"/>
      <c r="FU747" s="99"/>
      <c r="FV747" s="99"/>
      <c r="FW747" s="99"/>
      <c r="FX747" s="99"/>
      <c r="FY747" s="99"/>
      <c r="FZ747" s="99"/>
      <c r="GA747" s="99"/>
      <c r="GB747" s="99"/>
      <c r="GC747" s="99"/>
      <c r="GD747" s="99"/>
      <c r="GE747" s="99"/>
    </row>
    <row r="748" spans="1:187" x14ac:dyDescent="0.2">
      <c r="A748" s="96"/>
      <c r="B748" s="97"/>
      <c r="C748" s="92"/>
      <c r="D748" s="166"/>
      <c r="E748" s="100"/>
      <c r="F748" s="100"/>
      <c r="G748" s="100"/>
      <c r="H748" s="99"/>
      <c r="I748" s="92"/>
      <c r="J748" s="12" t="s">
        <v>775</v>
      </c>
      <c r="K748" s="98"/>
      <c r="L748" s="98"/>
      <c r="M748" s="98"/>
      <c r="N748" s="98"/>
      <c r="O748" s="98"/>
      <c r="P748" s="98"/>
      <c r="Q748" s="98"/>
      <c r="R748" s="98"/>
      <c r="S748" s="98"/>
      <c r="T748" s="98"/>
      <c r="U748" s="98"/>
      <c r="V748" s="98"/>
      <c r="W748" s="98"/>
      <c r="X748" s="98"/>
      <c r="Y748" s="98"/>
      <c r="Z748" s="98"/>
      <c r="AA748" s="98"/>
      <c r="AB748" s="98"/>
      <c r="AC748" s="98"/>
      <c r="AD748" s="98"/>
      <c r="AE748" s="183"/>
      <c r="AF748" s="183"/>
      <c r="AG748" s="183"/>
      <c r="AH748" s="183"/>
      <c r="AI748" s="183"/>
      <c r="AJ748" s="183"/>
      <c r="AK748" s="183"/>
      <c r="AL748" s="183"/>
      <c r="AM748" s="183"/>
      <c r="AN748" s="183"/>
      <c r="AO748" s="183"/>
      <c r="AP748" s="183"/>
      <c r="AQ748" s="183"/>
      <c r="AR748" s="183"/>
      <c r="AS748" s="183"/>
      <c r="AT748" s="183"/>
      <c r="AU748" s="183"/>
      <c r="AV748" s="183"/>
      <c r="AW748" s="183"/>
      <c r="AX748" s="183"/>
      <c r="AY748" s="183"/>
      <c r="AZ748" s="183"/>
      <c r="BA748" s="183"/>
      <c r="BB748" s="183"/>
      <c r="BC748" s="183"/>
      <c r="BD748" s="183"/>
      <c r="BE748" s="183"/>
      <c r="BF748" s="183"/>
      <c r="BG748" s="183"/>
      <c r="BH748" s="183"/>
      <c r="BJ748" s="98"/>
      <c r="BK748" s="98"/>
      <c r="BL748" s="98"/>
      <c r="BM748" s="98"/>
      <c r="BN748" s="98"/>
      <c r="BO748" s="98"/>
      <c r="BP748" s="98"/>
      <c r="BQ748" s="98"/>
      <c r="BR748" s="98"/>
      <c r="BS748" s="98"/>
      <c r="BT748" s="98"/>
      <c r="BU748" s="98"/>
      <c r="BV748" s="98"/>
      <c r="BW748" s="98"/>
      <c r="BX748" s="98"/>
      <c r="BY748" s="98"/>
      <c r="BZ748" s="98"/>
      <c r="CA748" s="98"/>
      <c r="CB748" s="98"/>
      <c r="CC748" s="98"/>
      <c r="EE748" s="100"/>
      <c r="EF748" s="100"/>
      <c r="EG748" s="100"/>
      <c r="EH748" s="100"/>
      <c r="EI748" s="100"/>
      <c r="EJ748" s="100"/>
      <c r="EK748" s="100"/>
      <c r="EL748" s="100"/>
      <c r="EM748" s="100"/>
      <c r="EN748" s="100"/>
      <c r="EO748" s="100"/>
      <c r="EP748" s="100"/>
      <c r="EQ748" s="100"/>
      <c r="ER748" s="100"/>
      <c r="ES748" s="100"/>
      <c r="ET748" s="100"/>
      <c r="EU748" s="100"/>
      <c r="EV748" s="100"/>
      <c r="EW748" s="100"/>
      <c r="EX748" s="100"/>
      <c r="EY748" s="100"/>
      <c r="FA748" s="99"/>
      <c r="FB748" s="99"/>
      <c r="FC748" s="99"/>
      <c r="FD748" s="99"/>
      <c r="FE748" s="99"/>
      <c r="FF748" s="99"/>
      <c r="FG748" s="99"/>
      <c r="FH748" s="99"/>
      <c r="FI748" s="99"/>
      <c r="FJ748" s="99"/>
      <c r="FK748" s="99"/>
      <c r="FL748" s="99"/>
      <c r="FM748" s="99"/>
      <c r="FN748" s="99"/>
      <c r="FO748" s="99"/>
      <c r="FP748" s="99"/>
      <c r="FQ748" s="99"/>
      <c r="FR748" s="99"/>
      <c r="FS748" s="99"/>
      <c r="FT748" s="99"/>
      <c r="FU748" s="99"/>
      <c r="FV748" s="99"/>
      <c r="FW748" s="99"/>
      <c r="FX748" s="99"/>
      <c r="FY748" s="99"/>
      <c r="FZ748" s="99"/>
      <c r="GA748" s="99"/>
      <c r="GB748" s="99"/>
      <c r="GC748" s="99"/>
      <c r="GD748" s="99"/>
      <c r="GE748" s="99"/>
    </row>
    <row r="749" spans="1:187" x14ac:dyDescent="0.2">
      <c r="A749" s="96"/>
      <c r="B749" s="97"/>
      <c r="C749" s="92"/>
      <c r="D749" s="166"/>
      <c r="E749" s="100"/>
      <c r="F749" s="100"/>
      <c r="G749" s="100"/>
      <c r="H749" s="99"/>
      <c r="I749" s="92"/>
      <c r="J749" s="12" t="s">
        <v>776</v>
      </c>
      <c r="K749" s="98"/>
      <c r="L749" s="98"/>
      <c r="M749" s="98"/>
      <c r="N749" s="98"/>
      <c r="O749" s="98"/>
      <c r="P749" s="98"/>
      <c r="Q749" s="98"/>
      <c r="R749" s="98"/>
      <c r="S749" s="98"/>
      <c r="T749" s="98"/>
      <c r="U749" s="98"/>
      <c r="V749" s="98"/>
      <c r="W749" s="98"/>
      <c r="X749" s="98"/>
      <c r="Y749" s="98"/>
      <c r="Z749" s="98"/>
      <c r="AA749" s="98"/>
      <c r="AB749" s="98"/>
      <c r="AC749" s="98"/>
      <c r="AD749" s="98"/>
      <c r="AE749" s="183"/>
      <c r="AF749" s="183"/>
      <c r="AG749" s="183"/>
      <c r="AH749" s="183"/>
      <c r="AI749" s="183"/>
      <c r="AJ749" s="183"/>
      <c r="AK749" s="183"/>
      <c r="AL749" s="183"/>
      <c r="AM749" s="183"/>
      <c r="AN749" s="183"/>
      <c r="AO749" s="183"/>
      <c r="AP749" s="183"/>
      <c r="AQ749" s="183"/>
      <c r="AR749" s="183"/>
      <c r="AS749" s="183"/>
      <c r="AT749" s="183"/>
      <c r="AU749" s="183"/>
      <c r="AV749" s="183"/>
      <c r="AW749" s="183"/>
      <c r="AX749" s="183"/>
      <c r="AY749" s="183"/>
      <c r="AZ749" s="183"/>
      <c r="BA749" s="183"/>
      <c r="BB749" s="183"/>
      <c r="BC749" s="183"/>
      <c r="BD749" s="183"/>
      <c r="BE749" s="183"/>
      <c r="BF749" s="183"/>
      <c r="BG749" s="183"/>
      <c r="BH749" s="183"/>
      <c r="BJ749" s="98"/>
      <c r="BK749" s="98"/>
      <c r="BL749" s="98"/>
      <c r="BM749" s="98"/>
      <c r="BN749" s="98"/>
      <c r="BO749" s="98"/>
      <c r="BP749" s="98"/>
      <c r="BQ749" s="98"/>
      <c r="BR749" s="98"/>
      <c r="BS749" s="98"/>
      <c r="BT749" s="98"/>
      <c r="BU749" s="98"/>
      <c r="BV749" s="98"/>
      <c r="BW749" s="98"/>
      <c r="BX749" s="98"/>
      <c r="BY749" s="98"/>
      <c r="BZ749" s="98"/>
      <c r="CA749" s="98"/>
      <c r="CB749" s="98"/>
      <c r="CC749" s="98"/>
      <c r="EE749" s="100"/>
      <c r="EF749" s="100"/>
      <c r="EG749" s="100"/>
      <c r="EH749" s="100"/>
      <c r="EI749" s="100"/>
      <c r="EJ749" s="100"/>
      <c r="EK749" s="100"/>
      <c r="EL749" s="100"/>
      <c r="EM749" s="100"/>
      <c r="EN749" s="100"/>
      <c r="EO749" s="100"/>
      <c r="EP749" s="100"/>
      <c r="EQ749" s="100"/>
      <c r="ER749" s="100"/>
      <c r="ES749" s="100"/>
      <c r="ET749" s="100"/>
      <c r="EU749" s="100"/>
      <c r="EV749" s="100"/>
      <c r="EW749" s="100"/>
      <c r="EX749" s="100"/>
      <c r="EY749" s="100"/>
      <c r="FA749" s="99"/>
      <c r="FB749" s="99"/>
      <c r="FC749" s="99"/>
      <c r="FD749" s="99"/>
      <c r="FE749" s="99"/>
      <c r="FF749" s="99"/>
      <c r="FG749" s="99"/>
      <c r="FH749" s="99"/>
      <c r="FI749" s="99"/>
      <c r="FJ749" s="99"/>
      <c r="FK749" s="99"/>
      <c r="FL749" s="99"/>
      <c r="FM749" s="99"/>
      <c r="FN749" s="99"/>
      <c r="FO749" s="99"/>
      <c r="FP749" s="99"/>
      <c r="FQ749" s="99"/>
      <c r="FR749" s="99"/>
      <c r="FS749" s="99"/>
      <c r="FT749" s="99"/>
      <c r="FU749" s="99"/>
      <c r="FV749" s="99"/>
      <c r="FW749" s="99"/>
      <c r="FX749" s="99"/>
      <c r="FY749" s="99"/>
      <c r="FZ749" s="99"/>
      <c r="GA749" s="99"/>
      <c r="GB749" s="99"/>
      <c r="GC749" s="99"/>
      <c r="GD749" s="99"/>
      <c r="GE749" s="99"/>
    </row>
    <row r="750" spans="1:187" x14ac:dyDescent="0.2">
      <c r="A750" s="96"/>
      <c r="B750" s="97"/>
      <c r="C750" s="92"/>
      <c r="D750" s="166"/>
      <c r="E750" s="100"/>
      <c r="F750" s="100"/>
      <c r="G750" s="100"/>
      <c r="H750" s="99"/>
      <c r="I750" s="92"/>
      <c r="J750" s="12" t="s">
        <v>777</v>
      </c>
      <c r="K750" s="98"/>
      <c r="L750" s="98"/>
      <c r="M750" s="98"/>
      <c r="N750" s="98"/>
      <c r="O750" s="98"/>
      <c r="P750" s="98"/>
      <c r="Q750" s="98"/>
      <c r="R750" s="98"/>
      <c r="S750" s="98"/>
      <c r="T750" s="98"/>
      <c r="U750" s="98"/>
      <c r="V750" s="98"/>
      <c r="W750" s="98"/>
      <c r="X750" s="98"/>
      <c r="Y750" s="98"/>
      <c r="Z750" s="98"/>
      <c r="AA750" s="98"/>
      <c r="AB750" s="98"/>
      <c r="AC750" s="98"/>
      <c r="AD750" s="98"/>
      <c r="AE750" s="183"/>
      <c r="AF750" s="183"/>
      <c r="AG750" s="183"/>
      <c r="AH750" s="183"/>
      <c r="AI750" s="183"/>
      <c r="AJ750" s="183"/>
      <c r="AK750" s="183"/>
      <c r="AL750" s="183"/>
      <c r="AM750" s="183"/>
      <c r="AN750" s="183"/>
      <c r="AO750" s="183"/>
      <c r="AP750" s="183"/>
      <c r="AQ750" s="183"/>
      <c r="AR750" s="183"/>
      <c r="AS750" s="183"/>
      <c r="AT750" s="183"/>
      <c r="AU750" s="183"/>
      <c r="AV750" s="183"/>
      <c r="AW750" s="183"/>
      <c r="AX750" s="183"/>
      <c r="AY750" s="183"/>
      <c r="AZ750" s="183"/>
      <c r="BA750" s="183"/>
      <c r="BB750" s="183"/>
      <c r="BC750" s="183"/>
      <c r="BD750" s="183"/>
      <c r="BE750" s="183"/>
      <c r="BF750" s="183"/>
      <c r="BG750" s="183"/>
      <c r="BH750" s="183"/>
      <c r="BJ750" s="98"/>
      <c r="BK750" s="98"/>
      <c r="BL750" s="98"/>
      <c r="BM750" s="98"/>
      <c r="BN750" s="98"/>
      <c r="BO750" s="98"/>
      <c r="BP750" s="98"/>
      <c r="BQ750" s="98"/>
      <c r="BR750" s="98"/>
      <c r="BS750" s="98"/>
      <c r="BT750" s="98"/>
      <c r="BU750" s="98"/>
      <c r="BV750" s="98"/>
      <c r="BW750" s="98"/>
      <c r="BX750" s="98"/>
      <c r="BY750" s="98"/>
      <c r="BZ750" s="98"/>
      <c r="CA750" s="98"/>
      <c r="CB750" s="98"/>
      <c r="CC750" s="98"/>
      <c r="EE750" s="100"/>
      <c r="EF750" s="100"/>
      <c r="EG750" s="100"/>
      <c r="EH750" s="100"/>
      <c r="EI750" s="100"/>
      <c r="EJ750" s="100"/>
      <c r="EK750" s="100"/>
      <c r="EL750" s="100"/>
      <c r="EM750" s="100"/>
      <c r="EN750" s="100"/>
      <c r="EO750" s="100"/>
      <c r="EP750" s="100"/>
      <c r="EQ750" s="100"/>
      <c r="ER750" s="100"/>
      <c r="ES750" s="100"/>
      <c r="ET750" s="100"/>
      <c r="EU750" s="100"/>
      <c r="EV750" s="100"/>
      <c r="EW750" s="100"/>
      <c r="EX750" s="100"/>
      <c r="EY750" s="100"/>
      <c r="FA750" s="99"/>
      <c r="FB750" s="99"/>
      <c r="FC750" s="99"/>
      <c r="FD750" s="99"/>
      <c r="FE750" s="99"/>
      <c r="FF750" s="99"/>
      <c r="FG750" s="99"/>
      <c r="FH750" s="99"/>
      <c r="FI750" s="99"/>
      <c r="FJ750" s="99"/>
      <c r="FK750" s="99"/>
      <c r="FL750" s="99"/>
      <c r="FM750" s="99"/>
      <c r="FN750" s="99"/>
      <c r="FO750" s="99"/>
      <c r="FP750" s="99"/>
      <c r="FQ750" s="99"/>
      <c r="FR750" s="99"/>
      <c r="FS750" s="99"/>
      <c r="FT750" s="99"/>
      <c r="FU750" s="99"/>
      <c r="FV750" s="99"/>
      <c r="FW750" s="99"/>
      <c r="FX750" s="99"/>
      <c r="FY750" s="99"/>
      <c r="FZ750" s="99"/>
      <c r="GA750" s="99"/>
      <c r="GB750" s="99"/>
      <c r="GC750" s="99"/>
      <c r="GD750" s="99"/>
      <c r="GE750" s="99"/>
    </row>
    <row r="751" spans="1:187" x14ac:dyDescent="0.2">
      <c r="A751" s="96"/>
      <c r="B751" s="97"/>
      <c r="C751" s="92"/>
      <c r="D751" s="166"/>
      <c r="E751" s="100"/>
      <c r="F751" s="100"/>
      <c r="G751" s="100"/>
      <c r="H751" s="99"/>
      <c r="I751" s="92"/>
      <c r="J751" s="12" t="s">
        <v>778</v>
      </c>
      <c r="K751" s="98"/>
      <c r="L751" s="98"/>
      <c r="M751" s="98"/>
      <c r="N751" s="98"/>
      <c r="O751" s="98"/>
      <c r="P751" s="98"/>
      <c r="Q751" s="98"/>
      <c r="R751" s="98"/>
      <c r="S751" s="98"/>
      <c r="T751" s="98"/>
      <c r="U751" s="98"/>
      <c r="V751" s="98"/>
      <c r="W751" s="98"/>
      <c r="X751" s="98"/>
      <c r="Y751" s="98"/>
      <c r="Z751" s="98"/>
      <c r="AA751" s="98"/>
      <c r="AB751" s="98"/>
      <c r="AC751" s="98"/>
      <c r="AD751" s="98"/>
      <c r="AE751" s="183"/>
      <c r="AF751" s="183"/>
      <c r="AG751" s="183"/>
      <c r="AH751" s="183"/>
      <c r="AI751" s="183"/>
      <c r="AJ751" s="183"/>
      <c r="AK751" s="183"/>
      <c r="AL751" s="183"/>
      <c r="AM751" s="183"/>
      <c r="AN751" s="183"/>
      <c r="AO751" s="183"/>
      <c r="AP751" s="183"/>
      <c r="AQ751" s="183"/>
      <c r="AR751" s="183"/>
      <c r="AS751" s="183"/>
      <c r="AT751" s="183"/>
      <c r="AU751" s="183"/>
      <c r="AV751" s="183"/>
      <c r="AW751" s="183"/>
      <c r="AX751" s="183"/>
      <c r="AY751" s="183"/>
      <c r="AZ751" s="183"/>
      <c r="BA751" s="183"/>
      <c r="BB751" s="183"/>
      <c r="BC751" s="183"/>
      <c r="BD751" s="183"/>
      <c r="BE751" s="183"/>
      <c r="BF751" s="183"/>
      <c r="BG751" s="183"/>
      <c r="BH751" s="183"/>
      <c r="BJ751" s="98"/>
      <c r="BK751" s="98"/>
      <c r="BL751" s="98"/>
      <c r="BM751" s="98"/>
      <c r="BN751" s="98"/>
      <c r="BO751" s="98"/>
      <c r="BP751" s="98"/>
      <c r="BQ751" s="98"/>
      <c r="BR751" s="98"/>
      <c r="BS751" s="98"/>
      <c r="BT751" s="98"/>
      <c r="BU751" s="98"/>
      <c r="BV751" s="98"/>
      <c r="BW751" s="98"/>
      <c r="BX751" s="98"/>
      <c r="BY751" s="98"/>
      <c r="BZ751" s="98"/>
      <c r="CA751" s="98"/>
      <c r="CB751" s="98"/>
      <c r="CC751" s="98"/>
      <c r="EE751" s="100"/>
      <c r="EF751" s="100"/>
      <c r="EG751" s="100"/>
      <c r="EH751" s="100"/>
      <c r="EI751" s="100"/>
      <c r="EJ751" s="100"/>
      <c r="EK751" s="100"/>
      <c r="EL751" s="100"/>
      <c r="EM751" s="100"/>
      <c r="EN751" s="100"/>
      <c r="EO751" s="100"/>
      <c r="EP751" s="100"/>
      <c r="EQ751" s="100"/>
      <c r="ER751" s="100"/>
      <c r="ES751" s="100"/>
      <c r="ET751" s="100"/>
      <c r="EU751" s="100"/>
      <c r="EV751" s="100"/>
      <c r="EW751" s="100"/>
      <c r="EX751" s="100"/>
      <c r="EY751" s="100"/>
      <c r="FA751" s="99"/>
      <c r="FB751" s="99"/>
      <c r="FC751" s="99"/>
      <c r="FD751" s="99"/>
      <c r="FE751" s="99"/>
      <c r="FF751" s="99"/>
      <c r="FG751" s="99"/>
      <c r="FH751" s="99"/>
      <c r="FI751" s="99"/>
      <c r="FJ751" s="99"/>
      <c r="FK751" s="99"/>
      <c r="FL751" s="99"/>
      <c r="FM751" s="99"/>
      <c r="FN751" s="99"/>
      <c r="FO751" s="99"/>
      <c r="FP751" s="99"/>
      <c r="FQ751" s="99"/>
      <c r="FR751" s="99"/>
      <c r="FS751" s="99"/>
      <c r="FT751" s="99"/>
      <c r="FU751" s="99"/>
      <c r="FV751" s="99"/>
      <c r="FW751" s="99"/>
      <c r="FX751" s="99"/>
      <c r="FY751" s="99"/>
      <c r="FZ751" s="99"/>
      <c r="GA751" s="99"/>
      <c r="GB751" s="99"/>
      <c r="GC751" s="99"/>
      <c r="GD751" s="99"/>
      <c r="GE751" s="99"/>
    </row>
    <row r="752" spans="1:187" x14ac:dyDescent="0.2">
      <c r="A752" s="96"/>
      <c r="B752" s="97"/>
      <c r="C752" s="92"/>
      <c r="D752" s="166"/>
      <c r="E752" s="100"/>
      <c r="F752" s="100"/>
      <c r="G752" s="100"/>
      <c r="H752" s="99"/>
      <c r="I752" s="92"/>
      <c r="J752" s="12" t="s">
        <v>779</v>
      </c>
      <c r="K752" s="98"/>
      <c r="L752" s="98"/>
      <c r="M752" s="98"/>
      <c r="N752" s="98"/>
      <c r="O752" s="98"/>
      <c r="P752" s="98"/>
      <c r="Q752" s="98"/>
      <c r="R752" s="98"/>
      <c r="S752" s="98"/>
      <c r="T752" s="98"/>
      <c r="U752" s="98"/>
      <c r="V752" s="98"/>
      <c r="W752" s="98"/>
      <c r="X752" s="98"/>
      <c r="Y752" s="98"/>
      <c r="Z752" s="98"/>
      <c r="AA752" s="98"/>
      <c r="AB752" s="98"/>
      <c r="AC752" s="98"/>
      <c r="AD752" s="98"/>
      <c r="AE752" s="183"/>
      <c r="AF752" s="183"/>
      <c r="AG752" s="183"/>
      <c r="AH752" s="183"/>
      <c r="AI752" s="183"/>
      <c r="AJ752" s="183"/>
      <c r="AK752" s="183"/>
      <c r="AL752" s="183"/>
      <c r="AM752" s="183"/>
      <c r="AN752" s="183"/>
      <c r="AO752" s="183"/>
      <c r="AP752" s="183"/>
      <c r="AQ752" s="183"/>
      <c r="AR752" s="183"/>
      <c r="AS752" s="183"/>
      <c r="AT752" s="183"/>
      <c r="AU752" s="183"/>
      <c r="AV752" s="183"/>
      <c r="AW752" s="183"/>
      <c r="AX752" s="183"/>
      <c r="AY752" s="183"/>
      <c r="AZ752" s="183"/>
      <c r="BA752" s="183"/>
      <c r="BB752" s="183"/>
      <c r="BC752" s="183"/>
      <c r="BD752" s="183"/>
      <c r="BE752" s="183"/>
      <c r="BF752" s="183"/>
      <c r="BG752" s="183"/>
      <c r="BH752" s="183"/>
      <c r="BJ752" s="98"/>
      <c r="BK752" s="98"/>
      <c r="BL752" s="98"/>
      <c r="BM752" s="98"/>
      <c r="BN752" s="98"/>
      <c r="BO752" s="98"/>
      <c r="BP752" s="98"/>
      <c r="BQ752" s="98"/>
      <c r="BR752" s="98"/>
      <c r="BS752" s="98"/>
      <c r="BT752" s="98"/>
      <c r="BU752" s="98"/>
      <c r="BV752" s="98"/>
      <c r="BW752" s="98"/>
      <c r="BX752" s="98"/>
      <c r="BY752" s="98"/>
      <c r="BZ752" s="98"/>
      <c r="CA752" s="98"/>
      <c r="CB752" s="98"/>
      <c r="CC752" s="98"/>
      <c r="EE752" s="100"/>
      <c r="EF752" s="100"/>
      <c r="EG752" s="100"/>
      <c r="EH752" s="100"/>
      <c r="EI752" s="100"/>
      <c r="EJ752" s="100"/>
      <c r="EK752" s="100"/>
      <c r="EL752" s="100"/>
      <c r="EM752" s="100"/>
      <c r="EN752" s="100"/>
      <c r="EO752" s="100"/>
      <c r="EP752" s="100"/>
      <c r="EQ752" s="100"/>
      <c r="ER752" s="100"/>
      <c r="ES752" s="100"/>
      <c r="ET752" s="100"/>
      <c r="EU752" s="100"/>
      <c r="EV752" s="100"/>
      <c r="EW752" s="100"/>
      <c r="EX752" s="100"/>
      <c r="EY752" s="100"/>
      <c r="FA752" s="99"/>
      <c r="FB752" s="99"/>
      <c r="FC752" s="99"/>
      <c r="FD752" s="99"/>
      <c r="FE752" s="99"/>
      <c r="FF752" s="99"/>
      <c r="FG752" s="99"/>
      <c r="FH752" s="99"/>
      <c r="FI752" s="99"/>
      <c r="FJ752" s="99"/>
      <c r="FK752" s="99"/>
      <c r="FL752" s="99"/>
      <c r="FM752" s="99"/>
      <c r="FN752" s="99"/>
      <c r="FO752" s="99"/>
      <c r="FP752" s="99"/>
      <c r="FQ752" s="99"/>
      <c r="FR752" s="99"/>
      <c r="FS752" s="99"/>
      <c r="FT752" s="99"/>
      <c r="FU752" s="99"/>
      <c r="FV752" s="99"/>
      <c r="FW752" s="99"/>
      <c r="FX752" s="99"/>
      <c r="FY752" s="99"/>
      <c r="FZ752" s="99"/>
      <c r="GA752" s="99"/>
      <c r="GB752" s="99"/>
      <c r="GC752" s="99"/>
      <c r="GD752" s="99"/>
      <c r="GE752" s="99"/>
    </row>
    <row r="753" spans="1:187" x14ac:dyDescent="0.2">
      <c r="A753" s="96"/>
      <c r="B753" s="97"/>
      <c r="C753" s="92"/>
      <c r="D753" s="166"/>
      <c r="E753" s="100"/>
      <c r="F753" s="100"/>
      <c r="G753" s="100"/>
      <c r="H753" s="99"/>
      <c r="I753" s="92"/>
      <c r="J753" s="12" t="s">
        <v>780</v>
      </c>
      <c r="K753" s="98"/>
      <c r="L753" s="98"/>
      <c r="M753" s="98"/>
      <c r="N753" s="98"/>
      <c r="O753" s="98"/>
      <c r="P753" s="98"/>
      <c r="Q753" s="98"/>
      <c r="R753" s="98"/>
      <c r="S753" s="98"/>
      <c r="T753" s="98"/>
      <c r="U753" s="98"/>
      <c r="V753" s="98"/>
      <c r="W753" s="98"/>
      <c r="X753" s="98"/>
      <c r="Y753" s="98"/>
      <c r="Z753" s="98"/>
      <c r="AA753" s="98"/>
      <c r="AB753" s="98"/>
      <c r="AC753" s="98"/>
      <c r="AD753" s="98"/>
      <c r="AE753" s="183"/>
      <c r="AF753" s="183"/>
      <c r="AG753" s="183"/>
      <c r="AH753" s="183"/>
      <c r="AI753" s="183"/>
      <c r="AJ753" s="183"/>
      <c r="AK753" s="183"/>
      <c r="AL753" s="183"/>
      <c r="AM753" s="183"/>
      <c r="AN753" s="183"/>
      <c r="AO753" s="183"/>
      <c r="AP753" s="183"/>
      <c r="AQ753" s="183"/>
      <c r="AR753" s="183"/>
      <c r="AS753" s="183"/>
      <c r="AT753" s="183"/>
      <c r="AU753" s="183"/>
      <c r="AV753" s="183"/>
      <c r="AW753" s="183"/>
      <c r="AX753" s="183"/>
      <c r="AY753" s="183"/>
      <c r="AZ753" s="183"/>
      <c r="BA753" s="183"/>
      <c r="BB753" s="183"/>
      <c r="BC753" s="183"/>
      <c r="BD753" s="183"/>
      <c r="BE753" s="183"/>
      <c r="BF753" s="183"/>
      <c r="BG753" s="183"/>
      <c r="BH753" s="183"/>
      <c r="BJ753" s="98"/>
      <c r="BK753" s="98"/>
      <c r="BL753" s="98"/>
      <c r="BM753" s="98"/>
      <c r="BN753" s="98"/>
      <c r="BO753" s="98"/>
      <c r="BP753" s="98"/>
      <c r="BQ753" s="98"/>
      <c r="BR753" s="98"/>
      <c r="BS753" s="98"/>
      <c r="BT753" s="98"/>
      <c r="BU753" s="98"/>
      <c r="BV753" s="98"/>
      <c r="BW753" s="98"/>
      <c r="BX753" s="98"/>
      <c r="BY753" s="98"/>
      <c r="BZ753" s="98"/>
      <c r="CA753" s="98"/>
      <c r="CB753" s="98"/>
      <c r="CC753" s="98"/>
      <c r="EE753" s="100"/>
      <c r="EF753" s="100"/>
      <c r="EG753" s="100"/>
      <c r="EH753" s="100"/>
      <c r="EI753" s="100"/>
      <c r="EJ753" s="100"/>
      <c r="EK753" s="100"/>
      <c r="EL753" s="100"/>
      <c r="EM753" s="100"/>
      <c r="EN753" s="100"/>
      <c r="EO753" s="100"/>
      <c r="EP753" s="100"/>
      <c r="EQ753" s="100"/>
      <c r="ER753" s="100"/>
      <c r="ES753" s="100"/>
      <c r="ET753" s="100"/>
      <c r="EU753" s="100"/>
      <c r="EV753" s="100"/>
      <c r="EW753" s="100"/>
      <c r="EX753" s="100"/>
      <c r="EY753" s="100"/>
      <c r="FA753" s="99"/>
      <c r="FB753" s="99"/>
      <c r="FC753" s="99"/>
      <c r="FD753" s="99"/>
      <c r="FE753" s="99"/>
      <c r="FF753" s="99"/>
      <c r="FG753" s="99"/>
      <c r="FH753" s="99"/>
      <c r="FI753" s="99"/>
      <c r="FJ753" s="99"/>
      <c r="FK753" s="99"/>
      <c r="FL753" s="99"/>
      <c r="FM753" s="99"/>
      <c r="FN753" s="99"/>
      <c r="FO753" s="99"/>
      <c r="FP753" s="99"/>
      <c r="FQ753" s="99"/>
      <c r="FR753" s="99"/>
      <c r="FS753" s="99"/>
      <c r="FT753" s="99"/>
      <c r="FU753" s="99"/>
      <c r="FV753" s="99"/>
      <c r="FW753" s="99"/>
      <c r="FX753" s="99"/>
      <c r="FY753" s="99"/>
      <c r="FZ753" s="99"/>
      <c r="GA753" s="99"/>
      <c r="GB753" s="99"/>
      <c r="GC753" s="99"/>
      <c r="GD753" s="99"/>
      <c r="GE753" s="99"/>
    </row>
    <row r="754" spans="1:187" x14ac:dyDescent="0.2">
      <c r="A754" s="96"/>
      <c r="B754" s="97"/>
      <c r="C754" s="92"/>
      <c r="D754" s="166"/>
      <c r="E754" s="100"/>
      <c r="F754" s="100"/>
      <c r="G754" s="100"/>
      <c r="H754" s="99"/>
      <c r="I754" s="92"/>
      <c r="J754" s="12" t="s">
        <v>781</v>
      </c>
      <c r="K754" s="98"/>
      <c r="L754" s="98"/>
      <c r="M754" s="98"/>
      <c r="N754" s="98"/>
      <c r="O754" s="98"/>
      <c r="P754" s="98"/>
      <c r="Q754" s="98"/>
      <c r="R754" s="98"/>
      <c r="S754" s="98"/>
      <c r="T754" s="98"/>
      <c r="U754" s="98"/>
      <c r="V754" s="98"/>
      <c r="W754" s="98"/>
      <c r="X754" s="98"/>
      <c r="Y754" s="98"/>
      <c r="Z754" s="98"/>
      <c r="AA754" s="98"/>
      <c r="AB754" s="98"/>
      <c r="AC754" s="98"/>
      <c r="AD754" s="98"/>
      <c r="AE754" s="183"/>
      <c r="AF754" s="183"/>
      <c r="AG754" s="183"/>
      <c r="AH754" s="183"/>
      <c r="AI754" s="183"/>
      <c r="AJ754" s="183"/>
      <c r="AK754" s="183"/>
      <c r="AL754" s="183"/>
      <c r="AM754" s="183"/>
      <c r="AN754" s="183"/>
      <c r="AO754" s="183"/>
      <c r="AP754" s="183"/>
      <c r="AQ754" s="183"/>
      <c r="AR754" s="183"/>
      <c r="AS754" s="183"/>
      <c r="AT754" s="183"/>
      <c r="AU754" s="183"/>
      <c r="AV754" s="183"/>
      <c r="AW754" s="183"/>
      <c r="AX754" s="183"/>
      <c r="AY754" s="183"/>
      <c r="AZ754" s="183"/>
      <c r="BA754" s="183"/>
      <c r="BB754" s="183"/>
      <c r="BC754" s="183"/>
      <c r="BD754" s="183"/>
      <c r="BE754" s="183"/>
      <c r="BF754" s="183"/>
      <c r="BG754" s="183"/>
      <c r="BH754" s="183"/>
      <c r="BJ754" s="98"/>
      <c r="BK754" s="98"/>
      <c r="BL754" s="98"/>
      <c r="BM754" s="98"/>
      <c r="BN754" s="98"/>
      <c r="BO754" s="98"/>
      <c r="BP754" s="98"/>
      <c r="BQ754" s="98"/>
      <c r="BR754" s="98"/>
      <c r="BS754" s="98"/>
      <c r="BT754" s="98"/>
      <c r="BU754" s="98"/>
      <c r="BV754" s="98"/>
      <c r="BW754" s="98"/>
      <c r="BX754" s="98"/>
      <c r="BY754" s="98"/>
      <c r="BZ754" s="98"/>
      <c r="CA754" s="98"/>
      <c r="CB754" s="98"/>
      <c r="CC754" s="98"/>
      <c r="EE754" s="100"/>
      <c r="EF754" s="100"/>
      <c r="EG754" s="100"/>
      <c r="EH754" s="100"/>
      <c r="EI754" s="100"/>
      <c r="EJ754" s="100"/>
      <c r="EK754" s="100"/>
      <c r="EL754" s="100"/>
      <c r="EM754" s="100"/>
      <c r="EN754" s="100"/>
      <c r="EO754" s="100"/>
      <c r="EP754" s="100"/>
      <c r="EQ754" s="100"/>
      <c r="ER754" s="100"/>
      <c r="ES754" s="100"/>
      <c r="ET754" s="100"/>
      <c r="EU754" s="100"/>
      <c r="EV754" s="100"/>
      <c r="EW754" s="100"/>
      <c r="EX754" s="100"/>
      <c r="EY754" s="100"/>
      <c r="FA754" s="99"/>
      <c r="FB754" s="99"/>
      <c r="FC754" s="99"/>
      <c r="FD754" s="99"/>
      <c r="FE754" s="99"/>
      <c r="FF754" s="99"/>
      <c r="FG754" s="99"/>
      <c r="FH754" s="99"/>
      <c r="FI754" s="99"/>
      <c r="FJ754" s="99"/>
      <c r="FK754" s="99"/>
      <c r="FL754" s="99"/>
      <c r="FM754" s="99"/>
      <c r="FN754" s="99"/>
      <c r="FO754" s="99"/>
      <c r="FP754" s="99"/>
      <c r="FQ754" s="99"/>
      <c r="FR754" s="99"/>
      <c r="FS754" s="99"/>
      <c r="FT754" s="99"/>
      <c r="FU754" s="99"/>
      <c r="FV754" s="99"/>
      <c r="FW754" s="99"/>
      <c r="FX754" s="99"/>
      <c r="FY754" s="99"/>
      <c r="FZ754" s="99"/>
      <c r="GA754" s="99"/>
      <c r="GB754" s="99"/>
      <c r="GC754" s="99"/>
      <c r="GD754" s="99"/>
      <c r="GE754" s="99"/>
    </row>
    <row r="755" spans="1:187" x14ac:dyDescent="0.2">
      <c r="A755" s="96"/>
      <c r="B755" s="97"/>
      <c r="C755" s="92"/>
      <c r="D755" s="166"/>
      <c r="E755" s="100"/>
      <c r="F755" s="100"/>
      <c r="G755" s="100"/>
      <c r="H755" s="99"/>
      <c r="I755" s="92"/>
      <c r="J755" s="12" t="s">
        <v>782</v>
      </c>
      <c r="K755" s="98"/>
      <c r="L755" s="98"/>
      <c r="M755" s="98"/>
      <c r="N755" s="98"/>
      <c r="O755" s="98"/>
      <c r="P755" s="98"/>
      <c r="Q755" s="98"/>
      <c r="R755" s="98"/>
      <c r="S755" s="98"/>
      <c r="T755" s="98"/>
      <c r="U755" s="98"/>
      <c r="V755" s="98"/>
      <c r="W755" s="98"/>
      <c r="X755" s="98"/>
      <c r="Y755" s="98"/>
      <c r="Z755" s="98"/>
      <c r="AA755" s="98"/>
      <c r="AB755" s="98"/>
      <c r="AC755" s="98"/>
      <c r="AD755" s="98"/>
      <c r="AE755" s="183"/>
      <c r="AF755" s="183"/>
      <c r="AG755" s="183"/>
      <c r="AH755" s="183"/>
      <c r="AI755" s="183"/>
      <c r="AJ755" s="183"/>
      <c r="AK755" s="183"/>
      <c r="AL755" s="183"/>
      <c r="AM755" s="183"/>
      <c r="AN755" s="183"/>
      <c r="AO755" s="183"/>
      <c r="AP755" s="183"/>
      <c r="AQ755" s="183"/>
      <c r="AR755" s="183"/>
      <c r="AS755" s="183"/>
      <c r="AT755" s="183"/>
      <c r="AU755" s="183"/>
      <c r="AV755" s="183"/>
      <c r="AW755" s="183"/>
      <c r="AX755" s="183"/>
      <c r="AY755" s="183"/>
      <c r="AZ755" s="183"/>
      <c r="BA755" s="183"/>
      <c r="BB755" s="183"/>
      <c r="BC755" s="183"/>
      <c r="BD755" s="183"/>
      <c r="BE755" s="183"/>
      <c r="BF755" s="183"/>
      <c r="BG755" s="183"/>
      <c r="BH755" s="183"/>
      <c r="BJ755" s="98"/>
      <c r="BK755" s="98"/>
      <c r="BL755" s="98"/>
      <c r="BM755" s="98"/>
      <c r="BN755" s="98"/>
      <c r="BO755" s="98"/>
      <c r="BP755" s="98"/>
      <c r="BQ755" s="98"/>
      <c r="BR755" s="98"/>
      <c r="BS755" s="98"/>
      <c r="BT755" s="98"/>
      <c r="BU755" s="98"/>
      <c r="BV755" s="98"/>
      <c r="BW755" s="98"/>
      <c r="BX755" s="98"/>
      <c r="BY755" s="98"/>
      <c r="BZ755" s="98"/>
      <c r="CA755" s="98"/>
      <c r="CB755" s="98"/>
      <c r="CC755" s="98"/>
      <c r="EE755" s="100"/>
      <c r="EF755" s="100"/>
      <c r="EG755" s="100"/>
      <c r="EH755" s="100"/>
      <c r="EI755" s="100"/>
      <c r="EJ755" s="100"/>
      <c r="EK755" s="100"/>
      <c r="EL755" s="100"/>
      <c r="EM755" s="100"/>
      <c r="EN755" s="100"/>
      <c r="EO755" s="100"/>
      <c r="EP755" s="100"/>
      <c r="EQ755" s="100"/>
      <c r="ER755" s="100"/>
      <c r="ES755" s="100"/>
      <c r="ET755" s="100"/>
      <c r="EU755" s="100"/>
      <c r="EV755" s="100"/>
      <c r="EW755" s="100"/>
      <c r="EX755" s="100"/>
      <c r="EY755" s="100"/>
      <c r="FA755" s="99"/>
      <c r="FB755" s="99"/>
      <c r="FC755" s="99"/>
      <c r="FD755" s="99"/>
      <c r="FE755" s="99"/>
      <c r="FF755" s="99"/>
      <c r="FG755" s="99"/>
      <c r="FH755" s="99"/>
      <c r="FI755" s="99"/>
      <c r="FJ755" s="99"/>
      <c r="FK755" s="99"/>
      <c r="FL755" s="99"/>
      <c r="FM755" s="99"/>
      <c r="FN755" s="99"/>
      <c r="FO755" s="99"/>
      <c r="FP755" s="99"/>
      <c r="FQ755" s="99"/>
      <c r="FR755" s="99"/>
      <c r="FS755" s="99"/>
      <c r="FT755" s="99"/>
      <c r="FU755" s="99"/>
      <c r="FV755" s="99"/>
      <c r="FW755" s="99"/>
      <c r="FX755" s="99"/>
      <c r="FY755" s="99"/>
      <c r="FZ755" s="99"/>
      <c r="GA755" s="99"/>
      <c r="GB755" s="99"/>
      <c r="GC755" s="99"/>
      <c r="GD755" s="99"/>
      <c r="GE755" s="99"/>
    </row>
    <row r="756" spans="1:187" x14ac:dyDescent="0.2">
      <c r="A756" s="96"/>
      <c r="B756" s="97"/>
      <c r="C756" s="92"/>
      <c r="D756" s="166"/>
      <c r="E756" s="100"/>
      <c r="F756" s="100"/>
      <c r="G756" s="100"/>
      <c r="H756" s="99"/>
      <c r="I756" s="92"/>
      <c r="J756" s="12" t="s">
        <v>783</v>
      </c>
      <c r="K756" s="98"/>
      <c r="L756" s="98"/>
      <c r="M756" s="98"/>
      <c r="N756" s="98"/>
      <c r="O756" s="98"/>
      <c r="P756" s="98"/>
      <c r="Q756" s="98"/>
      <c r="R756" s="98"/>
      <c r="S756" s="98"/>
      <c r="T756" s="98"/>
      <c r="U756" s="98"/>
      <c r="V756" s="98"/>
      <c r="W756" s="98"/>
      <c r="X756" s="98"/>
      <c r="Y756" s="98"/>
      <c r="Z756" s="98"/>
      <c r="AA756" s="98"/>
      <c r="AB756" s="98"/>
      <c r="AC756" s="98"/>
      <c r="AD756" s="98"/>
      <c r="AE756" s="183"/>
      <c r="AF756" s="183"/>
      <c r="AG756" s="183"/>
      <c r="AH756" s="183"/>
      <c r="AI756" s="183"/>
      <c r="AJ756" s="183"/>
      <c r="AK756" s="183"/>
      <c r="AL756" s="183"/>
      <c r="AM756" s="183"/>
      <c r="AN756" s="183"/>
      <c r="AO756" s="183"/>
      <c r="AP756" s="183"/>
      <c r="AQ756" s="183"/>
      <c r="AR756" s="183"/>
      <c r="AS756" s="183"/>
      <c r="AT756" s="183"/>
      <c r="AU756" s="183"/>
      <c r="AV756" s="183"/>
      <c r="AW756" s="183"/>
      <c r="AX756" s="183"/>
      <c r="AY756" s="183"/>
      <c r="AZ756" s="183"/>
      <c r="BA756" s="183"/>
      <c r="BB756" s="183"/>
      <c r="BC756" s="183"/>
      <c r="BD756" s="183"/>
      <c r="BE756" s="183"/>
      <c r="BF756" s="183"/>
      <c r="BG756" s="183"/>
      <c r="BH756" s="183"/>
      <c r="BJ756" s="98"/>
      <c r="BK756" s="98"/>
      <c r="BL756" s="98"/>
      <c r="BM756" s="98"/>
      <c r="BN756" s="98"/>
      <c r="BO756" s="98"/>
      <c r="BP756" s="98"/>
      <c r="BQ756" s="98"/>
      <c r="BR756" s="98"/>
      <c r="BS756" s="98"/>
      <c r="BT756" s="98"/>
      <c r="BU756" s="98"/>
      <c r="BV756" s="98"/>
      <c r="BW756" s="98"/>
      <c r="BX756" s="98"/>
      <c r="BY756" s="98"/>
      <c r="BZ756" s="98"/>
      <c r="CA756" s="98"/>
      <c r="CB756" s="98"/>
      <c r="CC756" s="98"/>
      <c r="EE756" s="100"/>
      <c r="EF756" s="100"/>
      <c r="EG756" s="100"/>
      <c r="EH756" s="100"/>
      <c r="EI756" s="100"/>
      <c r="EJ756" s="100"/>
      <c r="EK756" s="100"/>
      <c r="EL756" s="100"/>
      <c r="EM756" s="100"/>
      <c r="EN756" s="100"/>
      <c r="EO756" s="100"/>
      <c r="EP756" s="100"/>
      <c r="EQ756" s="100"/>
      <c r="ER756" s="100"/>
      <c r="ES756" s="100"/>
      <c r="ET756" s="100"/>
      <c r="EU756" s="100"/>
      <c r="EV756" s="100"/>
      <c r="EW756" s="100"/>
      <c r="EX756" s="100"/>
      <c r="EY756" s="100"/>
      <c r="FA756" s="99"/>
      <c r="FB756" s="99"/>
      <c r="FC756" s="99"/>
      <c r="FD756" s="99"/>
      <c r="FE756" s="99"/>
      <c r="FF756" s="99"/>
      <c r="FG756" s="99"/>
      <c r="FH756" s="99"/>
      <c r="FI756" s="99"/>
      <c r="FJ756" s="99"/>
      <c r="FK756" s="99"/>
      <c r="FL756" s="99"/>
      <c r="FM756" s="99"/>
      <c r="FN756" s="99"/>
      <c r="FO756" s="99"/>
      <c r="FP756" s="99"/>
      <c r="FQ756" s="99"/>
      <c r="FR756" s="99"/>
      <c r="FS756" s="99"/>
      <c r="FT756" s="99"/>
      <c r="FU756" s="99"/>
      <c r="FV756" s="99"/>
      <c r="FW756" s="99"/>
      <c r="FX756" s="99"/>
      <c r="FY756" s="99"/>
      <c r="FZ756" s="99"/>
      <c r="GA756" s="99"/>
      <c r="GB756" s="99"/>
      <c r="GC756" s="99"/>
      <c r="GD756" s="99"/>
      <c r="GE756" s="99"/>
    </row>
    <row r="757" spans="1:187" x14ac:dyDescent="0.2">
      <c r="A757" s="96"/>
      <c r="B757" s="97"/>
      <c r="C757" s="92"/>
      <c r="D757" s="166"/>
      <c r="E757" s="100"/>
      <c r="F757" s="100"/>
      <c r="G757" s="100"/>
      <c r="H757" s="99"/>
      <c r="I757" s="92"/>
      <c r="J757" s="12" t="s">
        <v>784</v>
      </c>
      <c r="K757" s="98"/>
      <c r="L757" s="98"/>
      <c r="M757" s="98"/>
      <c r="N757" s="98"/>
      <c r="O757" s="98"/>
      <c r="P757" s="98"/>
      <c r="Q757" s="98"/>
      <c r="R757" s="98"/>
      <c r="S757" s="98"/>
      <c r="T757" s="98"/>
      <c r="U757" s="98"/>
      <c r="V757" s="98"/>
      <c r="W757" s="98"/>
      <c r="X757" s="98"/>
      <c r="Y757" s="98"/>
      <c r="Z757" s="98"/>
      <c r="AA757" s="98"/>
      <c r="AB757" s="98"/>
      <c r="AC757" s="98"/>
      <c r="AD757" s="98"/>
      <c r="AE757" s="183"/>
      <c r="AF757" s="183"/>
      <c r="AG757" s="183"/>
      <c r="AH757" s="183"/>
      <c r="AI757" s="183"/>
      <c r="AJ757" s="183"/>
      <c r="AK757" s="183"/>
      <c r="AL757" s="183"/>
      <c r="AM757" s="183"/>
      <c r="AN757" s="183"/>
      <c r="AO757" s="183"/>
      <c r="AP757" s="183"/>
      <c r="AQ757" s="183"/>
      <c r="AR757" s="183"/>
      <c r="AS757" s="183"/>
      <c r="AT757" s="183"/>
      <c r="AU757" s="183"/>
      <c r="AV757" s="183"/>
      <c r="AW757" s="183"/>
      <c r="AX757" s="183"/>
      <c r="AY757" s="183"/>
      <c r="AZ757" s="183"/>
      <c r="BA757" s="183"/>
      <c r="BB757" s="183"/>
      <c r="BC757" s="183"/>
      <c r="BD757" s="183"/>
      <c r="BE757" s="183"/>
      <c r="BF757" s="183"/>
      <c r="BG757" s="183"/>
      <c r="BH757" s="183"/>
      <c r="BJ757" s="98"/>
      <c r="BK757" s="98"/>
      <c r="BL757" s="98"/>
      <c r="BM757" s="98"/>
      <c r="BN757" s="98"/>
      <c r="BO757" s="98"/>
      <c r="BP757" s="98"/>
      <c r="BQ757" s="98"/>
      <c r="BR757" s="98"/>
      <c r="BS757" s="98"/>
      <c r="BT757" s="98"/>
      <c r="BU757" s="98"/>
      <c r="BV757" s="98"/>
      <c r="BW757" s="98"/>
      <c r="BX757" s="98"/>
      <c r="BY757" s="98"/>
      <c r="BZ757" s="98"/>
      <c r="CA757" s="98"/>
      <c r="CB757" s="98"/>
      <c r="CC757" s="98"/>
      <c r="EE757" s="100"/>
      <c r="EF757" s="100"/>
      <c r="EG757" s="100"/>
      <c r="EH757" s="100"/>
      <c r="EI757" s="100"/>
      <c r="EJ757" s="100"/>
      <c r="EK757" s="100"/>
      <c r="EL757" s="100"/>
      <c r="EM757" s="100"/>
      <c r="EN757" s="100"/>
      <c r="EO757" s="100"/>
      <c r="EP757" s="100"/>
      <c r="EQ757" s="100"/>
      <c r="ER757" s="100"/>
      <c r="ES757" s="100"/>
      <c r="ET757" s="100"/>
      <c r="EU757" s="100"/>
      <c r="EV757" s="100"/>
      <c r="EW757" s="100"/>
      <c r="EX757" s="100"/>
      <c r="EY757" s="100"/>
      <c r="FA757" s="99"/>
      <c r="FB757" s="99"/>
      <c r="FC757" s="99"/>
      <c r="FD757" s="99"/>
      <c r="FE757" s="99"/>
      <c r="FF757" s="99"/>
      <c r="FG757" s="99"/>
      <c r="FH757" s="99"/>
      <c r="FI757" s="99"/>
      <c r="FJ757" s="99"/>
      <c r="FK757" s="99"/>
      <c r="FL757" s="99"/>
      <c r="FM757" s="99"/>
      <c r="FN757" s="99"/>
      <c r="FO757" s="99"/>
      <c r="FP757" s="99"/>
      <c r="FQ757" s="99"/>
      <c r="FR757" s="99"/>
      <c r="FS757" s="99"/>
      <c r="FT757" s="99"/>
      <c r="FU757" s="99"/>
      <c r="FV757" s="99"/>
      <c r="FW757" s="99"/>
      <c r="FX757" s="99"/>
      <c r="FY757" s="99"/>
      <c r="FZ757" s="99"/>
      <c r="GA757" s="99"/>
      <c r="GB757" s="99"/>
      <c r="GC757" s="99"/>
      <c r="GD757" s="99"/>
      <c r="GE757" s="99"/>
    </row>
    <row r="758" spans="1:187" x14ac:dyDescent="0.2">
      <c r="A758" s="96"/>
      <c r="B758" s="97"/>
      <c r="C758" s="92"/>
      <c r="D758" s="166"/>
      <c r="E758" s="100"/>
      <c r="F758" s="100"/>
      <c r="G758" s="100"/>
      <c r="H758" s="99"/>
      <c r="I758" s="92"/>
      <c r="J758" s="12" t="s">
        <v>785</v>
      </c>
      <c r="K758" s="98"/>
      <c r="L758" s="98"/>
      <c r="M758" s="98"/>
      <c r="N758" s="98"/>
      <c r="O758" s="98"/>
      <c r="P758" s="98"/>
      <c r="Q758" s="98"/>
      <c r="R758" s="98"/>
      <c r="S758" s="98"/>
      <c r="T758" s="98"/>
      <c r="U758" s="98"/>
      <c r="V758" s="98"/>
      <c r="W758" s="98"/>
      <c r="X758" s="98"/>
      <c r="Y758" s="98"/>
      <c r="Z758" s="98"/>
      <c r="AA758" s="98"/>
      <c r="AB758" s="98"/>
      <c r="AC758" s="98"/>
      <c r="AD758" s="98"/>
      <c r="AE758" s="183"/>
      <c r="AF758" s="183"/>
      <c r="AG758" s="183"/>
      <c r="AH758" s="183"/>
      <c r="AI758" s="183"/>
      <c r="AJ758" s="183"/>
      <c r="AK758" s="183"/>
      <c r="AL758" s="183"/>
      <c r="AM758" s="183"/>
      <c r="AN758" s="183"/>
      <c r="AO758" s="183"/>
      <c r="AP758" s="183"/>
      <c r="AQ758" s="183"/>
      <c r="AR758" s="183"/>
      <c r="AS758" s="183"/>
      <c r="AT758" s="183"/>
      <c r="AU758" s="183"/>
      <c r="AV758" s="183"/>
      <c r="AW758" s="183"/>
      <c r="AX758" s="183"/>
      <c r="AY758" s="183"/>
      <c r="AZ758" s="183"/>
      <c r="BA758" s="183"/>
      <c r="BB758" s="183"/>
      <c r="BC758" s="183"/>
      <c r="BD758" s="183"/>
      <c r="BE758" s="183"/>
      <c r="BF758" s="183"/>
      <c r="BG758" s="183"/>
      <c r="BH758" s="183"/>
      <c r="BJ758" s="98"/>
      <c r="BK758" s="98"/>
      <c r="BL758" s="98"/>
      <c r="BM758" s="98"/>
      <c r="BN758" s="98"/>
      <c r="BO758" s="98"/>
      <c r="BP758" s="98"/>
      <c r="BQ758" s="98"/>
      <c r="BR758" s="98"/>
      <c r="BS758" s="98"/>
      <c r="BT758" s="98"/>
      <c r="BU758" s="98"/>
      <c r="BV758" s="98"/>
      <c r="BW758" s="98"/>
      <c r="BX758" s="98"/>
      <c r="BY758" s="98"/>
      <c r="BZ758" s="98"/>
      <c r="CA758" s="98"/>
      <c r="CB758" s="98"/>
      <c r="CC758" s="98"/>
      <c r="EE758" s="100"/>
      <c r="EF758" s="100"/>
      <c r="EG758" s="100"/>
      <c r="EH758" s="100"/>
      <c r="EI758" s="100"/>
      <c r="EJ758" s="100"/>
      <c r="EK758" s="100"/>
      <c r="EL758" s="100"/>
      <c r="EM758" s="100"/>
      <c r="EN758" s="100"/>
      <c r="EO758" s="100"/>
      <c r="EP758" s="100"/>
      <c r="EQ758" s="100"/>
      <c r="ER758" s="100"/>
      <c r="ES758" s="100"/>
      <c r="ET758" s="100"/>
      <c r="EU758" s="100"/>
      <c r="EV758" s="100"/>
      <c r="EW758" s="100"/>
      <c r="EX758" s="100"/>
      <c r="EY758" s="100"/>
      <c r="FA758" s="99"/>
      <c r="FB758" s="99"/>
      <c r="FC758" s="99"/>
      <c r="FD758" s="99"/>
      <c r="FE758" s="99"/>
      <c r="FF758" s="99"/>
      <c r="FG758" s="99"/>
      <c r="FH758" s="99"/>
      <c r="FI758" s="99"/>
      <c r="FJ758" s="99"/>
      <c r="FK758" s="99"/>
      <c r="FL758" s="99"/>
      <c r="FM758" s="99"/>
      <c r="FN758" s="99"/>
      <c r="FO758" s="99"/>
      <c r="FP758" s="99"/>
      <c r="FQ758" s="99"/>
      <c r="FR758" s="99"/>
      <c r="FS758" s="99"/>
      <c r="FT758" s="99"/>
      <c r="FU758" s="99"/>
      <c r="FV758" s="99"/>
      <c r="FW758" s="99"/>
      <c r="FX758" s="99"/>
      <c r="FY758" s="99"/>
      <c r="FZ758" s="99"/>
      <c r="GA758" s="99"/>
      <c r="GB758" s="99"/>
      <c r="GC758" s="99"/>
      <c r="GD758" s="99"/>
      <c r="GE758" s="99"/>
    </row>
    <row r="759" spans="1:187" x14ac:dyDescent="0.2">
      <c r="A759" s="96"/>
      <c r="B759" s="97"/>
      <c r="C759" s="92"/>
      <c r="D759" s="166"/>
      <c r="E759" s="100"/>
      <c r="F759" s="100"/>
      <c r="G759" s="100"/>
      <c r="H759" s="99"/>
      <c r="I759" s="92"/>
      <c r="J759" s="12" t="s">
        <v>786</v>
      </c>
      <c r="K759" s="98"/>
      <c r="L759" s="98"/>
      <c r="M759" s="98"/>
      <c r="N759" s="98"/>
      <c r="O759" s="98"/>
      <c r="P759" s="98"/>
      <c r="Q759" s="98"/>
      <c r="R759" s="98"/>
      <c r="S759" s="98"/>
      <c r="T759" s="98"/>
      <c r="U759" s="98"/>
      <c r="V759" s="98"/>
      <c r="W759" s="98"/>
      <c r="X759" s="98"/>
      <c r="Y759" s="98"/>
      <c r="Z759" s="98"/>
      <c r="AA759" s="98"/>
      <c r="AB759" s="98"/>
      <c r="AC759" s="98"/>
      <c r="AD759" s="98"/>
      <c r="AE759" s="183"/>
      <c r="AF759" s="183"/>
      <c r="AG759" s="183"/>
      <c r="AH759" s="183"/>
      <c r="AI759" s="183"/>
      <c r="AJ759" s="183"/>
      <c r="AK759" s="183"/>
      <c r="AL759" s="183"/>
      <c r="AM759" s="183"/>
      <c r="AN759" s="183"/>
      <c r="AO759" s="183"/>
      <c r="AP759" s="183"/>
      <c r="AQ759" s="183"/>
      <c r="AR759" s="183"/>
      <c r="AS759" s="183"/>
      <c r="AT759" s="183"/>
      <c r="AU759" s="183"/>
      <c r="AV759" s="183"/>
      <c r="AW759" s="183"/>
      <c r="AX759" s="183"/>
      <c r="AY759" s="183"/>
      <c r="AZ759" s="183"/>
      <c r="BA759" s="183"/>
      <c r="BB759" s="183"/>
      <c r="BC759" s="183"/>
      <c r="BD759" s="183"/>
      <c r="BE759" s="183"/>
      <c r="BF759" s="183"/>
      <c r="BG759" s="183"/>
      <c r="BH759" s="183"/>
      <c r="BJ759" s="98"/>
      <c r="BK759" s="98"/>
      <c r="BL759" s="98"/>
      <c r="BM759" s="98"/>
      <c r="BN759" s="98"/>
      <c r="BO759" s="98"/>
      <c r="BP759" s="98"/>
      <c r="BQ759" s="98"/>
      <c r="BR759" s="98"/>
      <c r="BS759" s="98"/>
      <c r="BT759" s="98"/>
      <c r="BU759" s="98"/>
      <c r="BV759" s="98"/>
      <c r="BW759" s="98"/>
      <c r="BX759" s="98"/>
      <c r="BY759" s="98"/>
      <c r="BZ759" s="98"/>
      <c r="CA759" s="98"/>
      <c r="CB759" s="98"/>
      <c r="CC759" s="98"/>
      <c r="EE759" s="100"/>
      <c r="EF759" s="100"/>
      <c r="EG759" s="100"/>
      <c r="EH759" s="100"/>
      <c r="EI759" s="100"/>
      <c r="EJ759" s="100"/>
      <c r="EK759" s="100"/>
      <c r="EL759" s="100"/>
      <c r="EM759" s="100"/>
      <c r="EN759" s="100"/>
      <c r="EO759" s="100"/>
      <c r="EP759" s="100"/>
      <c r="EQ759" s="100"/>
      <c r="ER759" s="100"/>
      <c r="ES759" s="100"/>
      <c r="ET759" s="100"/>
      <c r="EU759" s="100"/>
      <c r="EV759" s="100"/>
      <c r="EW759" s="100"/>
      <c r="EX759" s="100"/>
      <c r="EY759" s="100"/>
      <c r="FA759" s="99"/>
      <c r="FB759" s="99"/>
      <c r="FC759" s="99"/>
      <c r="FD759" s="99"/>
      <c r="FE759" s="99"/>
      <c r="FF759" s="99"/>
      <c r="FG759" s="99"/>
      <c r="FH759" s="99"/>
      <c r="FI759" s="99"/>
      <c r="FJ759" s="99"/>
      <c r="FK759" s="99"/>
      <c r="FL759" s="99"/>
      <c r="FM759" s="99"/>
      <c r="FN759" s="99"/>
      <c r="FO759" s="99"/>
      <c r="FP759" s="99"/>
      <c r="FQ759" s="99"/>
      <c r="FR759" s="99"/>
      <c r="FS759" s="99"/>
      <c r="FT759" s="99"/>
      <c r="FU759" s="99"/>
      <c r="FV759" s="99"/>
      <c r="FW759" s="99"/>
      <c r="FX759" s="99"/>
      <c r="FY759" s="99"/>
      <c r="FZ759" s="99"/>
      <c r="GA759" s="99"/>
      <c r="GB759" s="99"/>
      <c r="GC759" s="99"/>
      <c r="GD759" s="99"/>
      <c r="GE759" s="99"/>
    </row>
    <row r="760" spans="1:187" x14ac:dyDescent="0.2">
      <c r="A760" s="96"/>
      <c r="B760" s="97"/>
      <c r="C760" s="92"/>
      <c r="D760" s="166"/>
      <c r="E760" s="100"/>
      <c r="F760" s="100"/>
      <c r="G760" s="100"/>
      <c r="H760" s="99"/>
      <c r="I760" s="92"/>
      <c r="J760" s="12" t="s">
        <v>787</v>
      </c>
      <c r="K760" s="98"/>
      <c r="L760" s="98"/>
      <c r="M760" s="98"/>
      <c r="N760" s="98"/>
      <c r="O760" s="98"/>
      <c r="P760" s="98"/>
      <c r="Q760" s="98"/>
      <c r="R760" s="98"/>
      <c r="S760" s="98"/>
      <c r="T760" s="98"/>
      <c r="U760" s="98"/>
      <c r="V760" s="98"/>
      <c r="W760" s="98"/>
      <c r="X760" s="98"/>
      <c r="Y760" s="98"/>
      <c r="Z760" s="98"/>
      <c r="AA760" s="98"/>
      <c r="AB760" s="98"/>
      <c r="AC760" s="98"/>
      <c r="AD760" s="98"/>
      <c r="AE760" s="183"/>
      <c r="AF760" s="183"/>
      <c r="AG760" s="183"/>
      <c r="AH760" s="183"/>
      <c r="AI760" s="183"/>
      <c r="AJ760" s="183"/>
      <c r="AK760" s="183"/>
      <c r="AL760" s="183"/>
      <c r="AM760" s="183"/>
      <c r="AN760" s="183"/>
      <c r="AO760" s="183"/>
      <c r="AP760" s="183"/>
      <c r="AQ760" s="183"/>
      <c r="AR760" s="183"/>
      <c r="AS760" s="183"/>
      <c r="AT760" s="183"/>
      <c r="AU760" s="183"/>
      <c r="AV760" s="183"/>
      <c r="AW760" s="183"/>
      <c r="AX760" s="183"/>
      <c r="AY760" s="183"/>
      <c r="AZ760" s="183"/>
      <c r="BA760" s="183"/>
      <c r="BB760" s="183"/>
      <c r="BC760" s="183"/>
      <c r="BD760" s="183"/>
      <c r="BE760" s="183"/>
      <c r="BF760" s="183"/>
      <c r="BG760" s="183"/>
      <c r="BH760" s="183"/>
      <c r="BJ760" s="98"/>
      <c r="BK760" s="98"/>
      <c r="BL760" s="98"/>
      <c r="BM760" s="98"/>
      <c r="BN760" s="98"/>
      <c r="BO760" s="98"/>
      <c r="BP760" s="98"/>
      <c r="BQ760" s="98"/>
      <c r="BR760" s="98"/>
      <c r="BS760" s="98"/>
      <c r="BT760" s="98"/>
      <c r="BU760" s="98"/>
      <c r="BV760" s="98"/>
      <c r="BW760" s="98"/>
      <c r="BX760" s="98"/>
      <c r="BY760" s="98"/>
      <c r="BZ760" s="98"/>
      <c r="CA760" s="98"/>
      <c r="CB760" s="98"/>
      <c r="CC760" s="98"/>
      <c r="EE760" s="100"/>
      <c r="EF760" s="100"/>
      <c r="EG760" s="100"/>
      <c r="EH760" s="100"/>
      <c r="EI760" s="100"/>
      <c r="EJ760" s="100"/>
      <c r="EK760" s="100"/>
      <c r="EL760" s="100"/>
      <c r="EM760" s="100"/>
      <c r="EN760" s="100"/>
      <c r="EO760" s="100"/>
      <c r="EP760" s="100"/>
      <c r="EQ760" s="100"/>
      <c r="ER760" s="100"/>
      <c r="ES760" s="100"/>
      <c r="ET760" s="100"/>
      <c r="EU760" s="100"/>
      <c r="EV760" s="100"/>
      <c r="EW760" s="100"/>
      <c r="EX760" s="100"/>
      <c r="EY760" s="100"/>
      <c r="FA760" s="99"/>
      <c r="FB760" s="99"/>
      <c r="FC760" s="99"/>
      <c r="FD760" s="99"/>
      <c r="FE760" s="99"/>
      <c r="FF760" s="99"/>
      <c r="FG760" s="99"/>
      <c r="FH760" s="99"/>
      <c r="FI760" s="99"/>
      <c r="FJ760" s="99"/>
      <c r="FK760" s="99"/>
      <c r="FL760" s="99"/>
      <c r="FM760" s="99"/>
      <c r="FN760" s="99"/>
      <c r="FO760" s="99"/>
      <c r="FP760" s="99"/>
      <c r="FQ760" s="99"/>
      <c r="FR760" s="99"/>
      <c r="FS760" s="99"/>
      <c r="FT760" s="99"/>
      <c r="FU760" s="99"/>
      <c r="FV760" s="99"/>
      <c r="FW760" s="99"/>
      <c r="FX760" s="99"/>
      <c r="FY760" s="99"/>
      <c r="FZ760" s="99"/>
      <c r="GA760" s="99"/>
      <c r="GB760" s="99"/>
      <c r="GC760" s="99"/>
      <c r="GD760" s="99"/>
      <c r="GE760" s="99"/>
    </row>
    <row r="761" spans="1:187" x14ac:dyDescent="0.2">
      <c r="A761" s="96"/>
      <c r="B761" s="97"/>
      <c r="C761" s="92"/>
      <c r="D761" s="166"/>
      <c r="E761" s="100"/>
      <c r="F761" s="100"/>
      <c r="G761" s="100"/>
      <c r="H761" s="99"/>
      <c r="I761" s="92"/>
      <c r="J761" s="12" t="s">
        <v>788</v>
      </c>
      <c r="K761" s="98"/>
      <c r="L761" s="98"/>
      <c r="M761" s="98"/>
      <c r="N761" s="98"/>
      <c r="O761" s="98"/>
      <c r="P761" s="98"/>
      <c r="Q761" s="98"/>
      <c r="R761" s="98"/>
      <c r="S761" s="98"/>
      <c r="T761" s="98"/>
      <c r="U761" s="98"/>
      <c r="V761" s="98"/>
      <c r="W761" s="98"/>
      <c r="X761" s="98"/>
      <c r="Y761" s="98"/>
      <c r="Z761" s="98"/>
      <c r="AA761" s="98"/>
      <c r="AB761" s="98"/>
      <c r="AC761" s="98"/>
      <c r="AD761" s="98"/>
      <c r="AE761" s="183"/>
      <c r="AF761" s="183"/>
      <c r="AG761" s="183"/>
      <c r="AH761" s="183"/>
      <c r="AI761" s="183"/>
      <c r="AJ761" s="183"/>
      <c r="AK761" s="183"/>
      <c r="AL761" s="183"/>
      <c r="AM761" s="183"/>
      <c r="AN761" s="183"/>
      <c r="AO761" s="183"/>
      <c r="AP761" s="183"/>
      <c r="AQ761" s="183"/>
      <c r="AR761" s="183"/>
      <c r="AS761" s="183"/>
      <c r="AT761" s="183"/>
      <c r="AU761" s="183"/>
      <c r="AV761" s="183"/>
      <c r="AW761" s="183"/>
      <c r="AX761" s="183"/>
      <c r="AY761" s="183"/>
      <c r="AZ761" s="183"/>
      <c r="BA761" s="183"/>
      <c r="BB761" s="183"/>
      <c r="BC761" s="183"/>
      <c r="BD761" s="183"/>
      <c r="BE761" s="183"/>
      <c r="BF761" s="183"/>
      <c r="BG761" s="183"/>
      <c r="BH761" s="183"/>
      <c r="BJ761" s="98"/>
      <c r="BK761" s="98"/>
      <c r="BL761" s="98"/>
      <c r="BM761" s="98"/>
      <c r="BN761" s="98"/>
      <c r="BO761" s="98"/>
      <c r="BP761" s="98"/>
      <c r="BQ761" s="98"/>
      <c r="BR761" s="98"/>
      <c r="BS761" s="98"/>
      <c r="BT761" s="98"/>
      <c r="BU761" s="98"/>
      <c r="BV761" s="98"/>
      <c r="BW761" s="98"/>
      <c r="BX761" s="98"/>
      <c r="BY761" s="98"/>
      <c r="BZ761" s="98"/>
      <c r="CA761" s="98"/>
      <c r="CB761" s="98"/>
      <c r="CC761" s="98"/>
      <c r="EE761" s="100"/>
      <c r="EF761" s="100"/>
      <c r="EG761" s="100"/>
      <c r="EH761" s="100"/>
      <c r="EI761" s="100"/>
      <c r="EJ761" s="100"/>
      <c r="EK761" s="100"/>
      <c r="EL761" s="100"/>
      <c r="EM761" s="100"/>
      <c r="EN761" s="100"/>
      <c r="EO761" s="100"/>
      <c r="EP761" s="100"/>
      <c r="EQ761" s="100"/>
      <c r="ER761" s="100"/>
      <c r="ES761" s="100"/>
      <c r="ET761" s="100"/>
      <c r="EU761" s="100"/>
      <c r="EV761" s="100"/>
      <c r="EW761" s="100"/>
      <c r="EX761" s="100"/>
      <c r="EY761" s="100"/>
      <c r="FA761" s="99"/>
      <c r="FB761" s="99"/>
      <c r="FC761" s="99"/>
      <c r="FD761" s="99"/>
      <c r="FE761" s="99"/>
      <c r="FF761" s="99"/>
      <c r="FG761" s="99"/>
      <c r="FH761" s="99"/>
      <c r="FI761" s="99"/>
      <c r="FJ761" s="99"/>
      <c r="FK761" s="99"/>
      <c r="FL761" s="99"/>
      <c r="FM761" s="99"/>
      <c r="FN761" s="99"/>
      <c r="FO761" s="99"/>
      <c r="FP761" s="99"/>
      <c r="FQ761" s="99"/>
      <c r="FR761" s="99"/>
      <c r="FS761" s="99"/>
      <c r="FT761" s="99"/>
      <c r="FU761" s="99"/>
      <c r="FV761" s="99"/>
      <c r="FW761" s="99"/>
      <c r="FX761" s="99"/>
      <c r="FY761" s="99"/>
      <c r="FZ761" s="99"/>
      <c r="GA761" s="99"/>
      <c r="GB761" s="99"/>
      <c r="GC761" s="99"/>
      <c r="GD761" s="99"/>
      <c r="GE761" s="99"/>
    </row>
    <row r="762" spans="1:187" x14ac:dyDescent="0.2">
      <c r="A762" s="96"/>
      <c r="B762" s="97"/>
      <c r="C762" s="92"/>
      <c r="D762" s="166"/>
      <c r="E762" s="100"/>
      <c r="F762" s="100"/>
      <c r="G762" s="100"/>
      <c r="H762" s="99"/>
      <c r="I762" s="92"/>
      <c r="J762" s="12" t="s">
        <v>789</v>
      </c>
      <c r="K762" s="98"/>
      <c r="L762" s="98"/>
      <c r="M762" s="98"/>
      <c r="N762" s="98"/>
      <c r="O762" s="98"/>
      <c r="P762" s="98"/>
      <c r="Q762" s="98"/>
      <c r="R762" s="98"/>
      <c r="S762" s="98"/>
      <c r="T762" s="98"/>
      <c r="U762" s="98"/>
      <c r="V762" s="98"/>
      <c r="W762" s="98"/>
      <c r="X762" s="98"/>
      <c r="Y762" s="98"/>
      <c r="Z762" s="98"/>
      <c r="AA762" s="98"/>
      <c r="AB762" s="98"/>
      <c r="AC762" s="98"/>
      <c r="AD762" s="98"/>
      <c r="AE762" s="183"/>
      <c r="AF762" s="183"/>
      <c r="AG762" s="183"/>
      <c r="AH762" s="183"/>
      <c r="AI762" s="183"/>
      <c r="AJ762" s="183"/>
      <c r="AK762" s="183"/>
      <c r="AL762" s="183"/>
      <c r="AM762" s="183"/>
      <c r="AN762" s="183"/>
      <c r="AO762" s="183"/>
      <c r="AP762" s="183"/>
      <c r="AQ762" s="183"/>
      <c r="AR762" s="183"/>
      <c r="AS762" s="183"/>
      <c r="AT762" s="183"/>
      <c r="AU762" s="183"/>
      <c r="AV762" s="183"/>
      <c r="AW762" s="183"/>
      <c r="AX762" s="183"/>
      <c r="AY762" s="183"/>
      <c r="AZ762" s="183"/>
      <c r="BA762" s="183"/>
      <c r="BB762" s="183"/>
      <c r="BC762" s="183"/>
      <c r="BD762" s="183"/>
      <c r="BE762" s="183"/>
      <c r="BF762" s="183"/>
      <c r="BG762" s="183"/>
      <c r="BH762" s="183"/>
      <c r="BJ762" s="98"/>
      <c r="BK762" s="98"/>
      <c r="BL762" s="98"/>
      <c r="BM762" s="98"/>
      <c r="BN762" s="98"/>
      <c r="BO762" s="98"/>
      <c r="BP762" s="98"/>
      <c r="BQ762" s="98"/>
      <c r="BR762" s="98"/>
      <c r="BS762" s="98"/>
      <c r="BT762" s="98"/>
      <c r="BU762" s="98"/>
      <c r="BV762" s="98"/>
      <c r="BW762" s="98"/>
      <c r="BX762" s="98"/>
      <c r="BY762" s="98"/>
      <c r="BZ762" s="98"/>
      <c r="CA762" s="98"/>
      <c r="CB762" s="98"/>
      <c r="CC762" s="98"/>
      <c r="EE762" s="100"/>
      <c r="EF762" s="100"/>
      <c r="EG762" s="100"/>
      <c r="EH762" s="100"/>
      <c r="EI762" s="100"/>
      <c r="EJ762" s="100"/>
      <c r="EK762" s="100"/>
      <c r="EL762" s="100"/>
      <c r="EM762" s="100"/>
      <c r="EN762" s="100"/>
      <c r="EO762" s="100"/>
      <c r="EP762" s="100"/>
      <c r="EQ762" s="100"/>
      <c r="ER762" s="100"/>
      <c r="ES762" s="100"/>
      <c r="ET762" s="100"/>
      <c r="EU762" s="100"/>
      <c r="EV762" s="100"/>
      <c r="EW762" s="100"/>
      <c r="EX762" s="100"/>
      <c r="EY762" s="100"/>
      <c r="FA762" s="99"/>
      <c r="FB762" s="99"/>
      <c r="FC762" s="99"/>
      <c r="FD762" s="99"/>
      <c r="FE762" s="99"/>
      <c r="FF762" s="99"/>
      <c r="FG762" s="99"/>
      <c r="FH762" s="99"/>
      <c r="FI762" s="99"/>
      <c r="FJ762" s="99"/>
      <c r="FK762" s="99"/>
      <c r="FL762" s="99"/>
      <c r="FM762" s="99"/>
      <c r="FN762" s="99"/>
      <c r="FO762" s="99"/>
      <c r="FP762" s="99"/>
      <c r="FQ762" s="99"/>
      <c r="FR762" s="99"/>
      <c r="FS762" s="99"/>
      <c r="FT762" s="99"/>
      <c r="FU762" s="99"/>
      <c r="FV762" s="99"/>
      <c r="FW762" s="99"/>
      <c r="FX762" s="99"/>
      <c r="FY762" s="99"/>
      <c r="FZ762" s="99"/>
      <c r="GA762" s="99"/>
      <c r="GB762" s="99"/>
      <c r="GC762" s="99"/>
      <c r="GD762" s="99"/>
      <c r="GE762" s="99"/>
    </row>
    <row r="763" spans="1:187" x14ac:dyDescent="0.2">
      <c r="A763" s="96"/>
      <c r="B763" s="97"/>
      <c r="C763" s="92"/>
      <c r="D763" s="166"/>
      <c r="E763" s="100"/>
      <c r="F763" s="100"/>
      <c r="G763" s="100"/>
      <c r="H763" s="99"/>
      <c r="I763" s="92"/>
      <c r="J763" s="12" t="s">
        <v>790</v>
      </c>
      <c r="K763" s="98"/>
      <c r="L763" s="98"/>
      <c r="M763" s="98"/>
      <c r="N763" s="98"/>
      <c r="O763" s="98"/>
      <c r="P763" s="98"/>
      <c r="Q763" s="98"/>
      <c r="R763" s="98"/>
      <c r="S763" s="98"/>
      <c r="T763" s="98"/>
      <c r="U763" s="98"/>
      <c r="V763" s="98"/>
      <c r="W763" s="98"/>
      <c r="X763" s="98"/>
      <c r="Y763" s="98"/>
      <c r="Z763" s="98"/>
      <c r="AA763" s="98"/>
      <c r="AB763" s="98"/>
      <c r="AC763" s="98"/>
      <c r="AD763" s="98"/>
      <c r="AE763" s="183"/>
      <c r="AF763" s="183"/>
      <c r="AG763" s="183"/>
      <c r="AH763" s="183"/>
      <c r="AI763" s="183"/>
      <c r="AJ763" s="183"/>
      <c r="AK763" s="183"/>
      <c r="AL763" s="183"/>
      <c r="AM763" s="183"/>
      <c r="AN763" s="183"/>
      <c r="AO763" s="183"/>
      <c r="AP763" s="183"/>
      <c r="AQ763" s="183"/>
      <c r="AR763" s="183"/>
      <c r="AS763" s="183"/>
      <c r="AT763" s="183"/>
      <c r="AU763" s="183"/>
      <c r="AV763" s="183"/>
      <c r="AW763" s="183"/>
      <c r="AX763" s="183"/>
      <c r="AY763" s="183"/>
      <c r="AZ763" s="183"/>
      <c r="BA763" s="183"/>
      <c r="BB763" s="183"/>
      <c r="BC763" s="183"/>
      <c r="BD763" s="183"/>
      <c r="BE763" s="183"/>
      <c r="BF763" s="183"/>
      <c r="BG763" s="183"/>
      <c r="BH763" s="183"/>
      <c r="BJ763" s="98"/>
      <c r="BK763" s="98"/>
      <c r="BL763" s="98"/>
      <c r="BM763" s="98"/>
      <c r="BN763" s="98"/>
      <c r="BO763" s="98"/>
      <c r="BP763" s="98"/>
      <c r="BQ763" s="98"/>
      <c r="BR763" s="98"/>
      <c r="BS763" s="98"/>
      <c r="BT763" s="98"/>
      <c r="BU763" s="98"/>
      <c r="BV763" s="98"/>
      <c r="BW763" s="98"/>
      <c r="BX763" s="98"/>
      <c r="BY763" s="98"/>
      <c r="BZ763" s="98"/>
      <c r="CA763" s="98"/>
      <c r="CB763" s="98"/>
      <c r="CC763" s="98"/>
      <c r="EE763" s="100"/>
      <c r="EF763" s="100"/>
      <c r="EG763" s="100"/>
      <c r="EH763" s="100"/>
      <c r="EI763" s="100"/>
      <c r="EJ763" s="100"/>
      <c r="EK763" s="100"/>
      <c r="EL763" s="100"/>
      <c r="EM763" s="100"/>
      <c r="EN763" s="100"/>
      <c r="EO763" s="100"/>
      <c r="EP763" s="100"/>
      <c r="EQ763" s="100"/>
      <c r="ER763" s="100"/>
      <c r="ES763" s="100"/>
      <c r="ET763" s="100"/>
      <c r="EU763" s="100"/>
      <c r="EV763" s="100"/>
      <c r="EW763" s="100"/>
      <c r="EX763" s="100"/>
      <c r="EY763" s="100"/>
      <c r="FA763" s="99"/>
      <c r="FB763" s="99"/>
      <c r="FC763" s="99"/>
      <c r="FD763" s="99"/>
      <c r="FE763" s="99"/>
      <c r="FF763" s="99"/>
      <c r="FG763" s="99"/>
      <c r="FH763" s="99"/>
      <c r="FI763" s="99"/>
      <c r="FJ763" s="99"/>
      <c r="FK763" s="99"/>
      <c r="FL763" s="99"/>
      <c r="FM763" s="99"/>
      <c r="FN763" s="99"/>
      <c r="FO763" s="99"/>
      <c r="FP763" s="99"/>
      <c r="FQ763" s="99"/>
      <c r="FR763" s="99"/>
      <c r="FS763" s="99"/>
      <c r="FT763" s="99"/>
      <c r="FU763" s="99"/>
      <c r="FV763" s="99"/>
      <c r="FW763" s="99"/>
      <c r="FX763" s="99"/>
      <c r="FY763" s="99"/>
      <c r="FZ763" s="99"/>
      <c r="GA763" s="99"/>
      <c r="GB763" s="99"/>
      <c r="GC763" s="99"/>
      <c r="GD763" s="99"/>
      <c r="GE763" s="99"/>
    </row>
    <row r="764" spans="1:187" x14ac:dyDescent="0.2">
      <c r="A764" s="96"/>
      <c r="B764" s="97"/>
      <c r="C764" s="92"/>
      <c r="D764" s="166"/>
      <c r="E764" s="100"/>
      <c r="F764" s="100"/>
      <c r="G764" s="100"/>
      <c r="H764" s="99"/>
      <c r="I764" s="92"/>
      <c r="J764" s="12" t="s">
        <v>791</v>
      </c>
      <c r="K764" s="98"/>
      <c r="L764" s="98"/>
      <c r="M764" s="98"/>
      <c r="N764" s="98"/>
      <c r="O764" s="98"/>
      <c r="P764" s="98"/>
      <c r="Q764" s="98"/>
      <c r="R764" s="98"/>
      <c r="S764" s="98"/>
      <c r="T764" s="98"/>
      <c r="U764" s="98"/>
      <c r="V764" s="98"/>
      <c r="W764" s="98"/>
      <c r="X764" s="98"/>
      <c r="Y764" s="98"/>
      <c r="Z764" s="98"/>
      <c r="AA764" s="98"/>
      <c r="AB764" s="98"/>
      <c r="AC764" s="98"/>
      <c r="AD764" s="98"/>
      <c r="AE764" s="183"/>
      <c r="AF764" s="183"/>
      <c r="AG764" s="183"/>
      <c r="AH764" s="183"/>
      <c r="AI764" s="183"/>
      <c r="AJ764" s="183"/>
      <c r="AK764" s="183"/>
      <c r="AL764" s="183"/>
      <c r="AM764" s="183"/>
      <c r="AN764" s="183"/>
      <c r="AO764" s="183"/>
      <c r="AP764" s="183"/>
      <c r="AQ764" s="183"/>
      <c r="AR764" s="183"/>
      <c r="AS764" s="183"/>
      <c r="AT764" s="183"/>
      <c r="AU764" s="183"/>
      <c r="AV764" s="183"/>
      <c r="AW764" s="183"/>
      <c r="AX764" s="183"/>
      <c r="AY764" s="183"/>
      <c r="AZ764" s="183"/>
      <c r="BA764" s="183"/>
      <c r="BB764" s="183"/>
      <c r="BC764" s="183"/>
      <c r="BD764" s="183"/>
      <c r="BE764" s="183"/>
      <c r="BF764" s="183"/>
      <c r="BG764" s="183"/>
      <c r="BH764" s="183"/>
      <c r="BJ764" s="98"/>
      <c r="BK764" s="98"/>
      <c r="BL764" s="98"/>
      <c r="BM764" s="98"/>
      <c r="BN764" s="98"/>
      <c r="BO764" s="98"/>
      <c r="BP764" s="98"/>
      <c r="BQ764" s="98"/>
      <c r="BR764" s="98"/>
      <c r="BS764" s="98"/>
      <c r="BT764" s="98"/>
      <c r="BU764" s="98"/>
      <c r="BV764" s="98"/>
      <c r="BW764" s="98"/>
      <c r="BX764" s="98"/>
      <c r="BY764" s="98"/>
      <c r="BZ764" s="98"/>
      <c r="CA764" s="98"/>
      <c r="CB764" s="98"/>
      <c r="CC764" s="98"/>
      <c r="EE764" s="100"/>
      <c r="EF764" s="100"/>
      <c r="EG764" s="100"/>
      <c r="EH764" s="100"/>
      <c r="EI764" s="100"/>
      <c r="EJ764" s="100"/>
      <c r="EK764" s="100"/>
      <c r="EL764" s="100"/>
      <c r="EM764" s="100"/>
      <c r="EN764" s="100"/>
      <c r="EO764" s="100"/>
      <c r="EP764" s="100"/>
      <c r="EQ764" s="100"/>
      <c r="ER764" s="100"/>
      <c r="ES764" s="100"/>
      <c r="ET764" s="100"/>
      <c r="EU764" s="100"/>
      <c r="EV764" s="100"/>
      <c r="EW764" s="100"/>
      <c r="EX764" s="100"/>
      <c r="EY764" s="100"/>
      <c r="FA764" s="99"/>
      <c r="FB764" s="99"/>
      <c r="FC764" s="99"/>
      <c r="FD764" s="99"/>
      <c r="FE764" s="99"/>
      <c r="FF764" s="99"/>
      <c r="FG764" s="99"/>
      <c r="FH764" s="99"/>
      <c r="FI764" s="99"/>
      <c r="FJ764" s="99"/>
      <c r="FK764" s="99"/>
      <c r="FL764" s="99"/>
      <c r="FM764" s="99"/>
      <c r="FN764" s="99"/>
      <c r="FO764" s="99"/>
      <c r="FP764" s="99"/>
      <c r="FQ764" s="99"/>
      <c r="FR764" s="99"/>
      <c r="FS764" s="99"/>
      <c r="FT764" s="99"/>
      <c r="FU764" s="99"/>
      <c r="FV764" s="99"/>
      <c r="FW764" s="99"/>
      <c r="FX764" s="99"/>
      <c r="FY764" s="99"/>
      <c r="FZ764" s="99"/>
      <c r="GA764" s="99"/>
      <c r="GB764" s="99"/>
      <c r="GC764" s="99"/>
      <c r="GD764" s="99"/>
      <c r="GE764" s="99"/>
    </row>
    <row r="765" spans="1:187" x14ac:dyDescent="0.2">
      <c r="A765" s="96"/>
      <c r="B765" s="97"/>
      <c r="C765" s="92"/>
      <c r="D765" s="166"/>
      <c r="E765" s="100"/>
      <c r="F765" s="100"/>
      <c r="G765" s="100"/>
      <c r="H765" s="99"/>
      <c r="I765" s="92"/>
      <c r="J765" s="12" t="s">
        <v>792</v>
      </c>
      <c r="K765" s="98"/>
      <c r="L765" s="98"/>
      <c r="M765" s="98"/>
      <c r="N765" s="98"/>
      <c r="O765" s="98"/>
      <c r="P765" s="98"/>
      <c r="Q765" s="98"/>
      <c r="R765" s="98"/>
      <c r="S765" s="98"/>
      <c r="T765" s="98"/>
      <c r="U765" s="98"/>
      <c r="V765" s="98"/>
      <c r="W765" s="98"/>
      <c r="X765" s="98"/>
      <c r="Y765" s="98"/>
      <c r="Z765" s="98"/>
      <c r="AA765" s="98"/>
      <c r="AB765" s="98"/>
      <c r="AC765" s="98"/>
      <c r="AD765" s="98"/>
      <c r="AE765" s="183"/>
      <c r="AF765" s="183"/>
      <c r="AG765" s="183"/>
      <c r="AH765" s="183"/>
      <c r="AI765" s="183"/>
      <c r="AJ765" s="183"/>
      <c r="AK765" s="183"/>
      <c r="AL765" s="183"/>
      <c r="AM765" s="183"/>
      <c r="AN765" s="183"/>
      <c r="AO765" s="183"/>
      <c r="AP765" s="183"/>
      <c r="AQ765" s="183"/>
      <c r="AR765" s="183"/>
      <c r="AS765" s="183"/>
      <c r="AT765" s="183"/>
      <c r="AU765" s="183"/>
      <c r="AV765" s="183"/>
      <c r="AW765" s="183"/>
      <c r="AX765" s="183"/>
      <c r="AY765" s="183"/>
      <c r="AZ765" s="183"/>
      <c r="BA765" s="183"/>
      <c r="BB765" s="183"/>
      <c r="BC765" s="183"/>
      <c r="BD765" s="183"/>
      <c r="BE765" s="183"/>
      <c r="BF765" s="183"/>
      <c r="BG765" s="183"/>
      <c r="BH765" s="183"/>
      <c r="BJ765" s="98"/>
      <c r="BK765" s="98"/>
      <c r="BL765" s="98"/>
      <c r="BM765" s="98"/>
      <c r="BN765" s="98"/>
      <c r="BO765" s="98"/>
      <c r="BP765" s="98"/>
      <c r="BQ765" s="98"/>
      <c r="BR765" s="98"/>
      <c r="BS765" s="98"/>
      <c r="BT765" s="98"/>
      <c r="BU765" s="98"/>
      <c r="BV765" s="98"/>
      <c r="BW765" s="98"/>
      <c r="BX765" s="98"/>
      <c r="BY765" s="98"/>
      <c r="BZ765" s="98"/>
      <c r="CA765" s="98"/>
      <c r="CB765" s="98"/>
      <c r="CC765" s="98"/>
      <c r="EE765" s="100"/>
      <c r="EF765" s="100"/>
      <c r="EG765" s="100"/>
      <c r="EH765" s="100"/>
      <c r="EI765" s="100"/>
      <c r="EJ765" s="100"/>
      <c r="EK765" s="100"/>
      <c r="EL765" s="100"/>
      <c r="EM765" s="100"/>
      <c r="EN765" s="100"/>
      <c r="EO765" s="100"/>
      <c r="EP765" s="100"/>
      <c r="EQ765" s="100"/>
      <c r="ER765" s="100"/>
      <c r="ES765" s="100"/>
      <c r="ET765" s="100"/>
      <c r="EU765" s="100"/>
      <c r="EV765" s="100"/>
      <c r="EW765" s="100"/>
      <c r="EX765" s="100"/>
      <c r="EY765" s="100"/>
      <c r="FA765" s="99"/>
      <c r="FB765" s="99"/>
      <c r="FC765" s="99"/>
      <c r="FD765" s="99"/>
      <c r="FE765" s="99"/>
      <c r="FF765" s="99"/>
      <c r="FG765" s="99"/>
      <c r="FH765" s="99"/>
      <c r="FI765" s="99"/>
      <c r="FJ765" s="99"/>
      <c r="FK765" s="99"/>
      <c r="FL765" s="99"/>
      <c r="FM765" s="99"/>
      <c r="FN765" s="99"/>
      <c r="FO765" s="99"/>
      <c r="FP765" s="99"/>
      <c r="FQ765" s="99"/>
      <c r="FR765" s="99"/>
      <c r="FS765" s="99"/>
      <c r="FT765" s="99"/>
      <c r="FU765" s="99"/>
      <c r="FV765" s="99"/>
      <c r="FW765" s="99"/>
      <c r="FX765" s="99"/>
      <c r="FY765" s="99"/>
      <c r="FZ765" s="99"/>
      <c r="GA765" s="99"/>
      <c r="GB765" s="99"/>
      <c r="GC765" s="99"/>
      <c r="GD765" s="99"/>
      <c r="GE765" s="99"/>
    </row>
    <row r="766" spans="1:187" x14ac:dyDescent="0.2">
      <c r="A766" s="96"/>
      <c r="B766" s="97"/>
      <c r="C766" s="92"/>
      <c r="D766" s="166"/>
      <c r="E766" s="100"/>
      <c r="F766" s="100"/>
      <c r="G766" s="100"/>
      <c r="H766" s="99"/>
      <c r="I766" s="92"/>
      <c r="J766" s="12" t="s">
        <v>793</v>
      </c>
      <c r="K766" s="98"/>
      <c r="L766" s="98"/>
      <c r="M766" s="98"/>
      <c r="N766" s="98"/>
      <c r="O766" s="98"/>
      <c r="P766" s="98"/>
      <c r="Q766" s="98"/>
      <c r="R766" s="98"/>
      <c r="S766" s="98"/>
      <c r="T766" s="98"/>
      <c r="U766" s="98"/>
      <c r="V766" s="98"/>
      <c r="W766" s="98"/>
      <c r="X766" s="98"/>
      <c r="Y766" s="98"/>
      <c r="Z766" s="98"/>
      <c r="AA766" s="98"/>
      <c r="AB766" s="98"/>
      <c r="AC766" s="98"/>
      <c r="AD766" s="98"/>
      <c r="AE766" s="183"/>
      <c r="AF766" s="183"/>
      <c r="AG766" s="183"/>
      <c r="AH766" s="183"/>
      <c r="AI766" s="183"/>
      <c r="AJ766" s="183"/>
      <c r="AK766" s="183"/>
      <c r="AL766" s="183"/>
      <c r="AM766" s="183"/>
      <c r="AN766" s="183"/>
      <c r="AO766" s="183"/>
      <c r="AP766" s="183"/>
      <c r="AQ766" s="183"/>
      <c r="AR766" s="183"/>
      <c r="AS766" s="183"/>
      <c r="AT766" s="183"/>
      <c r="AU766" s="183"/>
      <c r="AV766" s="183"/>
      <c r="AW766" s="183"/>
      <c r="AX766" s="183"/>
      <c r="AY766" s="183"/>
      <c r="AZ766" s="183"/>
      <c r="BA766" s="183"/>
      <c r="BB766" s="183"/>
      <c r="BC766" s="183"/>
      <c r="BD766" s="183"/>
      <c r="BE766" s="183"/>
      <c r="BF766" s="183"/>
      <c r="BG766" s="183"/>
      <c r="BH766" s="183"/>
      <c r="BJ766" s="98"/>
      <c r="BK766" s="98"/>
      <c r="BL766" s="98"/>
      <c r="BM766" s="98"/>
      <c r="BN766" s="98"/>
      <c r="BO766" s="98"/>
      <c r="BP766" s="98"/>
      <c r="BQ766" s="98"/>
      <c r="BR766" s="98"/>
      <c r="BS766" s="98"/>
      <c r="BT766" s="98"/>
      <c r="BU766" s="98"/>
      <c r="BV766" s="98"/>
      <c r="BW766" s="98"/>
      <c r="BX766" s="98"/>
      <c r="BY766" s="98"/>
      <c r="BZ766" s="98"/>
      <c r="CA766" s="98"/>
      <c r="CB766" s="98"/>
      <c r="CC766" s="98"/>
      <c r="EE766" s="100"/>
      <c r="EF766" s="100"/>
      <c r="EG766" s="100"/>
      <c r="EH766" s="100"/>
      <c r="EI766" s="100"/>
      <c r="EJ766" s="100"/>
      <c r="EK766" s="100"/>
      <c r="EL766" s="100"/>
      <c r="EM766" s="100"/>
      <c r="EN766" s="100"/>
      <c r="EO766" s="100"/>
      <c r="EP766" s="100"/>
      <c r="EQ766" s="100"/>
      <c r="ER766" s="100"/>
      <c r="ES766" s="100"/>
      <c r="ET766" s="100"/>
      <c r="EU766" s="100"/>
      <c r="EV766" s="100"/>
      <c r="EW766" s="100"/>
      <c r="EX766" s="100"/>
      <c r="EY766" s="100"/>
      <c r="FA766" s="99"/>
      <c r="FB766" s="99"/>
      <c r="FC766" s="99"/>
      <c r="FD766" s="99"/>
      <c r="FE766" s="99"/>
      <c r="FF766" s="99"/>
      <c r="FG766" s="99"/>
      <c r="FH766" s="99"/>
      <c r="FI766" s="99"/>
      <c r="FJ766" s="99"/>
      <c r="FK766" s="99"/>
      <c r="FL766" s="99"/>
      <c r="FM766" s="99"/>
      <c r="FN766" s="99"/>
      <c r="FO766" s="99"/>
      <c r="FP766" s="99"/>
      <c r="FQ766" s="99"/>
      <c r="FR766" s="99"/>
      <c r="FS766" s="99"/>
      <c r="FT766" s="99"/>
      <c r="FU766" s="99"/>
      <c r="FV766" s="99"/>
      <c r="FW766" s="99"/>
      <c r="FX766" s="99"/>
      <c r="FY766" s="99"/>
      <c r="FZ766" s="99"/>
      <c r="GA766" s="99"/>
      <c r="GB766" s="99"/>
      <c r="GC766" s="99"/>
      <c r="GD766" s="99"/>
      <c r="GE766" s="99"/>
    </row>
    <row r="767" spans="1:187" x14ac:dyDescent="0.2">
      <c r="A767" s="96"/>
      <c r="B767" s="97"/>
      <c r="C767" s="92"/>
      <c r="D767" s="166"/>
      <c r="E767" s="100"/>
      <c r="F767" s="100"/>
      <c r="G767" s="100"/>
      <c r="H767" s="99"/>
      <c r="I767" s="92"/>
      <c r="J767" s="12" t="s">
        <v>794</v>
      </c>
      <c r="K767" s="98"/>
      <c r="L767" s="98"/>
      <c r="M767" s="98"/>
      <c r="N767" s="98"/>
      <c r="O767" s="98"/>
      <c r="P767" s="98"/>
      <c r="Q767" s="98"/>
      <c r="R767" s="98"/>
      <c r="S767" s="98"/>
      <c r="T767" s="98"/>
      <c r="U767" s="98"/>
      <c r="V767" s="98"/>
      <c r="W767" s="98"/>
      <c r="X767" s="98"/>
      <c r="Y767" s="98"/>
      <c r="Z767" s="98"/>
      <c r="AA767" s="98"/>
      <c r="AB767" s="98"/>
      <c r="AC767" s="98"/>
      <c r="AD767" s="98"/>
      <c r="AE767" s="183"/>
      <c r="AF767" s="183"/>
      <c r="AG767" s="183"/>
      <c r="AH767" s="183"/>
      <c r="AI767" s="183"/>
      <c r="AJ767" s="183"/>
      <c r="AK767" s="183"/>
      <c r="AL767" s="183"/>
      <c r="AM767" s="183"/>
      <c r="AN767" s="183"/>
      <c r="AO767" s="183"/>
      <c r="AP767" s="183"/>
      <c r="AQ767" s="183"/>
      <c r="AR767" s="183"/>
      <c r="AS767" s="183"/>
      <c r="AT767" s="183"/>
      <c r="AU767" s="183"/>
      <c r="AV767" s="183"/>
      <c r="AW767" s="183"/>
      <c r="AX767" s="183"/>
      <c r="AY767" s="183"/>
      <c r="AZ767" s="183"/>
      <c r="BA767" s="183"/>
      <c r="BB767" s="183"/>
      <c r="BC767" s="183"/>
      <c r="BD767" s="183"/>
      <c r="BE767" s="183"/>
      <c r="BF767" s="183"/>
      <c r="BG767" s="183"/>
      <c r="BH767" s="183"/>
      <c r="BJ767" s="98"/>
      <c r="BK767" s="98"/>
      <c r="BL767" s="98"/>
      <c r="BM767" s="98"/>
      <c r="BN767" s="98"/>
      <c r="BO767" s="98"/>
      <c r="BP767" s="98"/>
      <c r="BQ767" s="98"/>
      <c r="BR767" s="98"/>
      <c r="BS767" s="98"/>
      <c r="BT767" s="98"/>
      <c r="BU767" s="98"/>
      <c r="BV767" s="98"/>
      <c r="BW767" s="98"/>
      <c r="BX767" s="98"/>
      <c r="BY767" s="98"/>
      <c r="BZ767" s="98"/>
      <c r="CA767" s="98"/>
      <c r="CB767" s="98"/>
      <c r="CC767" s="98"/>
      <c r="EE767" s="100"/>
      <c r="EF767" s="100"/>
      <c r="EG767" s="100"/>
      <c r="EH767" s="100"/>
      <c r="EI767" s="100"/>
      <c r="EJ767" s="100"/>
      <c r="EK767" s="100"/>
      <c r="EL767" s="100"/>
      <c r="EM767" s="100"/>
      <c r="EN767" s="100"/>
      <c r="EO767" s="100"/>
      <c r="EP767" s="100"/>
      <c r="EQ767" s="100"/>
      <c r="ER767" s="100"/>
      <c r="ES767" s="100"/>
      <c r="ET767" s="100"/>
      <c r="EU767" s="100"/>
      <c r="EV767" s="100"/>
      <c r="EW767" s="100"/>
      <c r="EX767" s="100"/>
      <c r="EY767" s="100"/>
      <c r="FA767" s="99"/>
      <c r="FB767" s="99"/>
      <c r="FC767" s="99"/>
      <c r="FD767" s="99"/>
      <c r="FE767" s="99"/>
      <c r="FF767" s="99"/>
      <c r="FG767" s="99"/>
      <c r="FH767" s="99"/>
      <c r="FI767" s="99"/>
      <c r="FJ767" s="99"/>
      <c r="FK767" s="99"/>
      <c r="FL767" s="99"/>
      <c r="FM767" s="99"/>
      <c r="FN767" s="99"/>
      <c r="FO767" s="99"/>
      <c r="FP767" s="99"/>
      <c r="FQ767" s="99"/>
      <c r="FR767" s="99"/>
      <c r="FS767" s="99"/>
      <c r="FT767" s="99"/>
      <c r="FU767" s="99"/>
      <c r="FV767" s="99"/>
      <c r="FW767" s="99"/>
      <c r="FX767" s="99"/>
      <c r="FY767" s="99"/>
      <c r="FZ767" s="99"/>
      <c r="GA767" s="99"/>
      <c r="GB767" s="99"/>
      <c r="GC767" s="99"/>
      <c r="GD767" s="99"/>
      <c r="GE767" s="99"/>
    </row>
    <row r="768" spans="1:187" x14ac:dyDescent="0.2">
      <c r="A768" s="96"/>
      <c r="B768" s="97"/>
      <c r="C768" s="92"/>
      <c r="D768" s="166"/>
      <c r="E768" s="100"/>
      <c r="F768" s="100"/>
      <c r="G768" s="100"/>
      <c r="H768" s="99"/>
      <c r="I768" s="92"/>
      <c r="J768" s="12" t="s">
        <v>795</v>
      </c>
      <c r="K768" s="98"/>
      <c r="L768" s="98"/>
      <c r="M768" s="98"/>
      <c r="N768" s="98"/>
      <c r="O768" s="98"/>
      <c r="P768" s="98"/>
      <c r="Q768" s="98"/>
      <c r="R768" s="98"/>
      <c r="S768" s="98"/>
      <c r="T768" s="98"/>
      <c r="U768" s="98"/>
      <c r="V768" s="98"/>
      <c r="W768" s="98"/>
      <c r="X768" s="98"/>
      <c r="Y768" s="98"/>
      <c r="Z768" s="98"/>
      <c r="AA768" s="98"/>
      <c r="AB768" s="98"/>
      <c r="AC768" s="98"/>
      <c r="AD768" s="98"/>
      <c r="AE768" s="183"/>
      <c r="AF768" s="183"/>
      <c r="AG768" s="183"/>
      <c r="AH768" s="183"/>
      <c r="AI768" s="183"/>
      <c r="AJ768" s="183"/>
      <c r="AK768" s="183"/>
      <c r="AL768" s="183"/>
      <c r="AM768" s="183"/>
      <c r="AN768" s="183"/>
      <c r="AO768" s="183"/>
      <c r="AP768" s="183"/>
      <c r="AQ768" s="183"/>
      <c r="AR768" s="183"/>
      <c r="AS768" s="183"/>
      <c r="AT768" s="183"/>
      <c r="AU768" s="183"/>
      <c r="AV768" s="183"/>
      <c r="AW768" s="183"/>
      <c r="AX768" s="183"/>
      <c r="AY768" s="183"/>
      <c r="AZ768" s="183"/>
      <c r="BA768" s="183"/>
      <c r="BB768" s="183"/>
      <c r="BC768" s="183"/>
      <c r="BD768" s="183"/>
      <c r="BE768" s="183"/>
      <c r="BF768" s="183"/>
      <c r="BG768" s="183"/>
      <c r="BH768" s="183"/>
      <c r="BJ768" s="98"/>
      <c r="BK768" s="98"/>
      <c r="BL768" s="98"/>
      <c r="BM768" s="98"/>
      <c r="BN768" s="98"/>
      <c r="BO768" s="98"/>
      <c r="BP768" s="98"/>
      <c r="BQ768" s="98"/>
      <c r="BR768" s="98"/>
      <c r="BS768" s="98"/>
      <c r="BT768" s="98"/>
      <c r="BU768" s="98"/>
      <c r="BV768" s="98"/>
      <c r="BW768" s="98"/>
      <c r="BX768" s="98"/>
      <c r="BY768" s="98"/>
      <c r="BZ768" s="98"/>
      <c r="CA768" s="98"/>
      <c r="CB768" s="98"/>
      <c r="CC768" s="98"/>
      <c r="EE768" s="100"/>
      <c r="EF768" s="100"/>
      <c r="EG768" s="100"/>
      <c r="EH768" s="100"/>
      <c r="EI768" s="100"/>
      <c r="EJ768" s="100"/>
      <c r="EK768" s="100"/>
      <c r="EL768" s="100"/>
      <c r="EM768" s="100"/>
      <c r="EN768" s="100"/>
      <c r="EO768" s="100"/>
      <c r="EP768" s="100"/>
      <c r="EQ768" s="100"/>
      <c r="ER768" s="100"/>
      <c r="ES768" s="100"/>
      <c r="ET768" s="100"/>
      <c r="EU768" s="100"/>
      <c r="EV768" s="100"/>
      <c r="EW768" s="100"/>
      <c r="EX768" s="100"/>
      <c r="EY768" s="100"/>
      <c r="FA768" s="99"/>
      <c r="FB768" s="99"/>
      <c r="FC768" s="99"/>
      <c r="FD768" s="99"/>
      <c r="FE768" s="99"/>
      <c r="FF768" s="99"/>
      <c r="FG768" s="99"/>
      <c r="FH768" s="99"/>
      <c r="FI768" s="99"/>
      <c r="FJ768" s="99"/>
      <c r="FK768" s="99"/>
      <c r="FL768" s="99"/>
      <c r="FM768" s="99"/>
      <c r="FN768" s="99"/>
      <c r="FO768" s="99"/>
      <c r="FP768" s="99"/>
      <c r="FQ768" s="99"/>
      <c r="FR768" s="99"/>
      <c r="FS768" s="99"/>
      <c r="FT768" s="99"/>
      <c r="FU768" s="99"/>
      <c r="FV768" s="99"/>
      <c r="FW768" s="99"/>
      <c r="FX768" s="99"/>
      <c r="FY768" s="99"/>
      <c r="FZ768" s="99"/>
      <c r="GA768" s="99"/>
      <c r="GB768" s="99"/>
      <c r="GC768" s="99"/>
      <c r="GD768" s="99"/>
      <c r="GE768" s="99"/>
    </row>
    <row r="769" spans="1:187" x14ac:dyDescent="0.2">
      <c r="A769" s="96"/>
      <c r="B769" s="97"/>
      <c r="C769" s="92"/>
      <c r="D769" s="166"/>
      <c r="E769" s="100"/>
      <c r="F769" s="100"/>
      <c r="G769" s="100"/>
      <c r="H769" s="99"/>
      <c r="I769" s="92"/>
      <c r="J769" s="12" t="s">
        <v>796</v>
      </c>
      <c r="K769" s="98"/>
      <c r="L769" s="98"/>
      <c r="M769" s="98"/>
      <c r="N769" s="98"/>
      <c r="O769" s="98"/>
      <c r="P769" s="98"/>
      <c r="Q769" s="98"/>
      <c r="R769" s="98"/>
      <c r="S769" s="98"/>
      <c r="T769" s="98"/>
      <c r="U769" s="98"/>
      <c r="V769" s="98"/>
      <c r="W769" s="98"/>
      <c r="X769" s="98"/>
      <c r="Y769" s="98"/>
      <c r="Z769" s="98"/>
      <c r="AA769" s="98"/>
      <c r="AB769" s="98"/>
      <c r="AC769" s="98"/>
      <c r="AD769" s="98"/>
      <c r="AE769" s="183"/>
      <c r="AF769" s="183"/>
      <c r="AG769" s="183"/>
      <c r="AH769" s="183"/>
      <c r="AI769" s="183"/>
      <c r="AJ769" s="183"/>
      <c r="AK769" s="183"/>
      <c r="AL769" s="183"/>
      <c r="AM769" s="183"/>
      <c r="AN769" s="183"/>
      <c r="AO769" s="183"/>
      <c r="AP769" s="183"/>
      <c r="AQ769" s="183"/>
      <c r="AR769" s="183"/>
      <c r="AS769" s="183"/>
      <c r="AT769" s="183"/>
      <c r="AU769" s="183"/>
      <c r="AV769" s="183"/>
      <c r="AW769" s="183"/>
      <c r="AX769" s="183"/>
      <c r="AY769" s="183"/>
      <c r="AZ769" s="183"/>
      <c r="BA769" s="183"/>
      <c r="BB769" s="183"/>
      <c r="BC769" s="183"/>
      <c r="BD769" s="183"/>
      <c r="BE769" s="183"/>
      <c r="BF769" s="183"/>
      <c r="BG769" s="183"/>
      <c r="BH769" s="183"/>
      <c r="BJ769" s="98"/>
      <c r="BK769" s="98"/>
      <c r="BL769" s="98"/>
      <c r="BM769" s="98"/>
      <c r="BN769" s="98"/>
      <c r="BO769" s="98"/>
      <c r="BP769" s="98"/>
      <c r="BQ769" s="98"/>
      <c r="BR769" s="98"/>
      <c r="BS769" s="98"/>
      <c r="BT769" s="98"/>
      <c r="BU769" s="98"/>
      <c r="BV769" s="98"/>
      <c r="BW769" s="98"/>
      <c r="BX769" s="98"/>
      <c r="BY769" s="98"/>
      <c r="BZ769" s="98"/>
      <c r="CA769" s="98"/>
      <c r="CB769" s="98"/>
      <c r="CC769" s="98"/>
      <c r="EE769" s="100"/>
      <c r="EF769" s="100"/>
      <c r="EG769" s="100"/>
      <c r="EH769" s="100"/>
      <c r="EI769" s="100"/>
      <c r="EJ769" s="100"/>
      <c r="EK769" s="100"/>
      <c r="EL769" s="100"/>
      <c r="EM769" s="100"/>
      <c r="EN769" s="100"/>
      <c r="EO769" s="100"/>
      <c r="EP769" s="100"/>
      <c r="EQ769" s="100"/>
      <c r="ER769" s="100"/>
      <c r="ES769" s="100"/>
      <c r="ET769" s="100"/>
      <c r="EU769" s="100"/>
      <c r="EV769" s="100"/>
      <c r="EW769" s="100"/>
      <c r="EX769" s="100"/>
      <c r="EY769" s="100"/>
      <c r="FA769" s="99"/>
      <c r="FB769" s="99"/>
      <c r="FC769" s="99"/>
      <c r="FD769" s="99"/>
      <c r="FE769" s="99"/>
      <c r="FF769" s="99"/>
      <c r="FG769" s="99"/>
      <c r="FH769" s="99"/>
      <c r="FI769" s="99"/>
      <c r="FJ769" s="99"/>
      <c r="FK769" s="99"/>
      <c r="FL769" s="99"/>
      <c r="FM769" s="99"/>
      <c r="FN769" s="99"/>
      <c r="FO769" s="99"/>
      <c r="FP769" s="99"/>
      <c r="FQ769" s="99"/>
      <c r="FR769" s="99"/>
      <c r="FS769" s="99"/>
      <c r="FT769" s="99"/>
      <c r="FU769" s="99"/>
      <c r="FV769" s="99"/>
      <c r="FW769" s="99"/>
      <c r="FX769" s="99"/>
      <c r="FY769" s="99"/>
      <c r="FZ769" s="99"/>
      <c r="GA769" s="99"/>
      <c r="GB769" s="99"/>
      <c r="GC769" s="99"/>
      <c r="GD769" s="99"/>
      <c r="GE769" s="99"/>
    </row>
    <row r="770" spans="1:187" x14ac:dyDescent="0.2">
      <c r="A770" s="96"/>
      <c r="B770" s="97"/>
      <c r="C770" s="92"/>
      <c r="D770" s="166"/>
      <c r="E770" s="100"/>
      <c r="F770" s="100"/>
      <c r="G770" s="100"/>
      <c r="H770" s="99"/>
      <c r="I770" s="92"/>
      <c r="J770" s="12" t="s">
        <v>797</v>
      </c>
      <c r="K770" s="98"/>
      <c r="L770" s="98"/>
      <c r="M770" s="98"/>
      <c r="N770" s="98"/>
      <c r="O770" s="98"/>
      <c r="P770" s="98"/>
      <c r="Q770" s="98"/>
      <c r="R770" s="98"/>
      <c r="S770" s="98"/>
      <c r="T770" s="98"/>
      <c r="U770" s="98"/>
      <c r="V770" s="98"/>
      <c r="W770" s="98"/>
      <c r="X770" s="98"/>
      <c r="Y770" s="98"/>
      <c r="Z770" s="98"/>
      <c r="AA770" s="98"/>
      <c r="AB770" s="98"/>
      <c r="AC770" s="98"/>
      <c r="AD770" s="98"/>
      <c r="AE770" s="183"/>
      <c r="AF770" s="183"/>
      <c r="AG770" s="183"/>
      <c r="AH770" s="183"/>
      <c r="AI770" s="183"/>
      <c r="AJ770" s="183"/>
      <c r="AK770" s="183"/>
      <c r="AL770" s="183"/>
      <c r="AM770" s="183"/>
      <c r="AN770" s="183"/>
      <c r="AO770" s="183"/>
      <c r="AP770" s="183"/>
      <c r="AQ770" s="183"/>
      <c r="AR770" s="183"/>
      <c r="AS770" s="183"/>
      <c r="AT770" s="183"/>
      <c r="AU770" s="183"/>
      <c r="AV770" s="183"/>
      <c r="AW770" s="183"/>
      <c r="AX770" s="183"/>
      <c r="AY770" s="183"/>
      <c r="AZ770" s="183"/>
      <c r="BA770" s="183"/>
      <c r="BB770" s="183"/>
      <c r="BC770" s="183"/>
      <c r="BD770" s="183"/>
      <c r="BE770" s="183"/>
      <c r="BF770" s="183"/>
      <c r="BG770" s="183"/>
      <c r="BH770" s="183"/>
      <c r="BJ770" s="98"/>
      <c r="BK770" s="98"/>
      <c r="BL770" s="98"/>
      <c r="BM770" s="98"/>
      <c r="BN770" s="98"/>
      <c r="BO770" s="98"/>
      <c r="BP770" s="98"/>
      <c r="BQ770" s="98"/>
      <c r="BR770" s="98"/>
      <c r="BS770" s="98"/>
      <c r="BT770" s="98"/>
      <c r="BU770" s="98"/>
      <c r="BV770" s="98"/>
      <c r="BW770" s="98"/>
      <c r="BX770" s="98"/>
      <c r="BY770" s="98"/>
      <c r="BZ770" s="98"/>
      <c r="CA770" s="98"/>
      <c r="CB770" s="98"/>
      <c r="CC770" s="98"/>
      <c r="EE770" s="100"/>
      <c r="EF770" s="100"/>
      <c r="EG770" s="100"/>
      <c r="EH770" s="100"/>
      <c r="EI770" s="100"/>
      <c r="EJ770" s="100"/>
      <c r="EK770" s="100"/>
      <c r="EL770" s="100"/>
      <c r="EM770" s="100"/>
      <c r="EN770" s="100"/>
      <c r="EO770" s="100"/>
      <c r="EP770" s="100"/>
      <c r="EQ770" s="100"/>
      <c r="ER770" s="100"/>
      <c r="ES770" s="100"/>
      <c r="ET770" s="100"/>
      <c r="EU770" s="100"/>
      <c r="EV770" s="100"/>
      <c r="EW770" s="100"/>
      <c r="EX770" s="100"/>
      <c r="EY770" s="100"/>
      <c r="FA770" s="99"/>
      <c r="FB770" s="99"/>
      <c r="FC770" s="99"/>
      <c r="FD770" s="99"/>
      <c r="FE770" s="99"/>
      <c r="FF770" s="99"/>
      <c r="FG770" s="99"/>
      <c r="FH770" s="99"/>
      <c r="FI770" s="99"/>
      <c r="FJ770" s="99"/>
      <c r="FK770" s="99"/>
      <c r="FL770" s="99"/>
      <c r="FM770" s="99"/>
      <c r="FN770" s="99"/>
      <c r="FO770" s="99"/>
      <c r="FP770" s="99"/>
      <c r="FQ770" s="99"/>
      <c r="FR770" s="99"/>
      <c r="FS770" s="99"/>
      <c r="FT770" s="99"/>
      <c r="FU770" s="99"/>
      <c r="FV770" s="99"/>
      <c r="FW770" s="99"/>
      <c r="FX770" s="99"/>
      <c r="FY770" s="99"/>
      <c r="FZ770" s="99"/>
      <c r="GA770" s="99"/>
      <c r="GB770" s="99"/>
      <c r="GC770" s="99"/>
      <c r="GD770" s="99"/>
      <c r="GE770" s="99"/>
    </row>
    <row r="771" spans="1:187" x14ac:dyDescent="0.2">
      <c r="A771" s="96"/>
      <c r="B771" s="97"/>
      <c r="C771" s="92"/>
      <c r="D771" s="166"/>
      <c r="E771" s="100"/>
      <c r="F771" s="100"/>
      <c r="G771" s="100"/>
      <c r="H771" s="99"/>
      <c r="I771" s="92"/>
      <c r="J771" s="12" t="s">
        <v>798</v>
      </c>
      <c r="K771" s="98"/>
      <c r="L771" s="98"/>
      <c r="M771" s="98"/>
      <c r="N771" s="98"/>
      <c r="O771" s="98"/>
      <c r="P771" s="98"/>
      <c r="Q771" s="98"/>
      <c r="R771" s="98"/>
      <c r="S771" s="98"/>
      <c r="T771" s="98"/>
      <c r="U771" s="98"/>
      <c r="V771" s="98"/>
      <c r="W771" s="98"/>
      <c r="X771" s="98"/>
      <c r="Y771" s="98"/>
      <c r="Z771" s="98"/>
      <c r="AA771" s="98"/>
      <c r="AB771" s="98"/>
      <c r="AC771" s="98"/>
      <c r="AD771" s="98"/>
      <c r="AE771" s="183"/>
      <c r="AF771" s="183"/>
      <c r="AG771" s="183"/>
      <c r="AH771" s="183"/>
      <c r="AI771" s="183"/>
      <c r="AJ771" s="183"/>
      <c r="AK771" s="183"/>
      <c r="AL771" s="183"/>
      <c r="AM771" s="183"/>
      <c r="AN771" s="183"/>
      <c r="AO771" s="183"/>
      <c r="AP771" s="183"/>
      <c r="AQ771" s="183"/>
      <c r="AR771" s="183"/>
      <c r="AS771" s="183"/>
      <c r="AT771" s="183"/>
      <c r="AU771" s="183"/>
      <c r="AV771" s="183"/>
      <c r="AW771" s="183"/>
      <c r="AX771" s="183"/>
      <c r="AY771" s="183"/>
      <c r="AZ771" s="183"/>
      <c r="BA771" s="183"/>
      <c r="BB771" s="183"/>
      <c r="BC771" s="183"/>
      <c r="BD771" s="183"/>
      <c r="BE771" s="183"/>
      <c r="BF771" s="183"/>
      <c r="BG771" s="183"/>
      <c r="BH771" s="183"/>
      <c r="BJ771" s="98"/>
      <c r="BK771" s="98"/>
      <c r="BL771" s="98"/>
      <c r="BM771" s="98"/>
      <c r="BN771" s="98"/>
      <c r="BO771" s="98"/>
      <c r="BP771" s="98"/>
      <c r="BQ771" s="98"/>
      <c r="BR771" s="98"/>
      <c r="BS771" s="98"/>
      <c r="BT771" s="98"/>
      <c r="BU771" s="98"/>
      <c r="BV771" s="98"/>
      <c r="BW771" s="98"/>
      <c r="BX771" s="98"/>
      <c r="BY771" s="98"/>
      <c r="BZ771" s="98"/>
      <c r="CA771" s="98"/>
      <c r="CB771" s="98"/>
      <c r="CC771" s="98"/>
      <c r="EE771" s="100"/>
      <c r="EF771" s="100"/>
      <c r="EG771" s="100"/>
      <c r="EH771" s="100"/>
      <c r="EI771" s="100"/>
      <c r="EJ771" s="100"/>
      <c r="EK771" s="100"/>
      <c r="EL771" s="100"/>
      <c r="EM771" s="100"/>
      <c r="EN771" s="100"/>
      <c r="EO771" s="100"/>
      <c r="EP771" s="100"/>
      <c r="EQ771" s="100"/>
      <c r="ER771" s="100"/>
      <c r="ES771" s="100"/>
      <c r="ET771" s="100"/>
      <c r="EU771" s="100"/>
      <c r="EV771" s="100"/>
      <c r="EW771" s="100"/>
      <c r="EX771" s="100"/>
      <c r="EY771" s="100"/>
      <c r="FA771" s="99"/>
      <c r="FB771" s="99"/>
      <c r="FC771" s="99"/>
      <c r="FD771" s="99"/>
      <c r="FE771" s="99"/>
      <c r="FF771" s="99"/>
      <c r="FG771" s="99"/>
      <c r="FH771" s="99"/>
      <c r="FI771" s="99"/>
      <c r="FJ771" s="99"/>
      <c r="FK771" s="99"/>
      <c r="FL771" s="99"/>
      <c r="FM771" s="99"/>
      <c r="FN771" s="99"/>
      <c r="FO771" s="99"/>
      <c r="FP771" s="99"/>
      <c r="FQ771" s="99"/>
      <c r="FR771" s="99"/>
      <c r="FS771" s="99"/>
      <c r="FT771" s="99"/>
      <c r="FU771" s="99"/>
      <c r="FV771" s="99"/>
      <c r="FW771" s="99"/>
      <c r="FX771" s="99"/>
      <c r="FY771" s="99"/>
      <c r="FZ771" s="99"/>
      <c r="GA771" s="99"/>
      <c r="GB771" s="99"/>
      <c r="GC771" s="99"/>
      <c r="GD771" s="99"/>
      <c r="GE771" s="99"/>
    </row>
    <row r="772" spans="1:187" x14ac:dyDescent="0.2">
      <c r="A772" s="96"/>
      <c r="B772" s="97"/>
      <c r="C772" s="92"/>
      <c r="D772" s="166"/>
      <c r="E772" s="100"/>
      <c r="F772" s="100"/>
      <c r="G772" s="100"/>
      <c r="H772" s="99"/>
      <c r="I772" s="92"/>
      <c r="J772" s="12" t="s">
        <v>799</v>
      </c>
      <c r="K772" s="98"/>
      <c r="L772" s="98"/>
      <c r="M772" s="98"/>
      <c r="N772" s="98"/>
      <c r="O772" s="98"/>
      <c r="P772" s="98"/>
      <c r="Q772" s="98"/>
      <c r="R772" s="98"/>
      <c r="S772" s="98"/>
      <c r="T772" s="98"/>
      <c r="U772" s="98"/>
      <c r="V772" s="98"/>
      <c r="W772" s="98"/>
      <c r="X772" s="98"/>
      <c r="Y772" s="98"/>
      <c r="Z772" s="98"/>
      <c r="AA772" s="98"/>
      <c r="AB772" s="98"/>
      <c r="AC772" s="98"/>
      <c r="AD772" s="98"/>
      <c r="AE772" s="183"/>
      <c r="AF772" s="183"/>
      <c r="AG772" s="183"/>
      <c r="AH772" s="183"/>
      <c r="AI772" s="183"/>
      <c r="AJ772" s="183"/>
      <c r="AK772" s="183"/>
      <c r="AL772" s="183"/>
      <c r="AM772" s="183"/>
      <c r="AN772" s="183"/>
      <c r="AO772" s="183"/>
      <c r="AP772" s="183"/>
      <c r="AQ772" s="183"/>
      <c r="AR772" s="183"/>
      <c r="AS772" s="183"/>
      <c r="AT772" s="183"/>
      <c r="AU772" s="183"/>
      <c r="AV772" s="183"/>
      <c r="AW772" s="183"/>
      <c r="AX772" s="183"/>
      <c r="AY772" s="183"/>
      <c r="AZ772" s="183"/>
      <c r="BA772" s="183"/>
      <c r="BB772" s="183"/>
      <c r="BC772" s="183"/>
      <c r="BD772" s="183"/>
      <c r="BE772" s="183"/>
      <c r="BF772" s="183"/>
      <c r="BG772" s="183"/>
      <c r="BH772" s="183"/>
      <c r="BJ772" s="98"/>
      <c r="BK772" s="98"/>
      <c r="BL772" s="98"/>
      <c r="BM772" s="98"/>
      <c r="BN772" s="98"/>
      <c r="BO772" s="98"/>
      <c r="BP772" s="98"/>
      <c r="BQ772" s="98"/>
      <c r="BR772" s="98"/>
      <c r="BS772" s="98"/>
      <c r="BT772" s="98"/>
      <c r="BU772" s="98"/>
      <c r="BV772" s="98"/>
      <c r="BW772" s="98"/>
      <c r="BX772" s="98"/>
      <c r="BY772" s="98"/>
      <c r="BZ772" s="98"/>
      <c r="CA772" s="98"/>
      <c r="CB772" s="98"/>
      <c r="CC772" s="98"/>
      <c r="EE772" s="100"/>
      <c r="EF772" s="100"/>
      <c r="EG772" s="100"/>
      <c r="EH772" s="100"/>
      <c r="EI772" s="100"/>
      <c r="EJ772" s="100"/>
      <c r="EK772" s="100"/>
      <c r="EL772" s="100"/>
      <c r="EM772" s="100"/>
      <c r="EN772" s="100"/>
      <c r="EO772" s="100"/>
      <c r="EP772" s="100"/>
      <c r="EQ772" s="100"/>
      <c r="ER772" s="100"/>
      <c r="ES772" s="100"/>
      <c r="ET772" s="100"/>
      <c r="EU772" s="100"/>
      <c r="EV772" s="100"/>
      <c r="EW772" s="100"/>
      <c r="EX772" s="100"/>
      <c r="EY772" s="100"/>
      <c r="FA772" s="99"/>
      <c r="FB772" s="99"/>
      <c r="FC772" s="99"/>
      <c r="FD772" s="99"/>
      <c r="FE772" s="99"/>
      <c r="FF772" s="99"/>
      <c r="FG772" s="99"/>
      <c r="FH772" s="99"/>
      <c r="FI772" s="99"/>
      <c r="FJ772" s="99"/>
      <c r="FK772" s="99"/>
      <c r="FL772" s="99"/>
      <c r="FM772" s="99"/>
      <c r="FN772" s="99"/>
      <c r="FO772" s="99"/>
      <c r="FP772" s="99"/>
      <c r="FQ772" s="99"/>
      <c r="FR772" s="99"/>
      <c r="FS772" s="99"/>
      <c r="FT772" s="99"/>
      <c r="FU772" s="99"/>
      <c r="FV772" s="99"/>
      <c r="FW772" s="99"/>
      <c r="FX772" s="99"/>
      <c r="FY772" s="99"/>
      <c r="FZ772" s="99"/>
      <c r="GA772" s="99"/>
      <c r="GB772" s="99"/>
      <c r="GC772" s="99"/>
      <c r="GD772" s="99"/>
      <c r="GE772" s="99"/>
    </row>
    <row r="773" spans="1:187" x14ac:dyDescent="0.2">
      <c r="A773" s="96"/>
      <c r="B773" s="97"/>
      <c r="C773" s="92"/>
      <c r="D773" s="166"/>
      <c r="E773" s="100"/>
      <c r="F773" s="100"/>
      <c r="G773" s="100"/>
      <c r="H773" s="99"/>
      <c r="I773" s="92"/>
      <c r="J773" s="12" t="s">
        <v>800</v>
      </c>
      <c r="K773" s="98"/>
      <c r="L773" s="98"/>
      <c r="M773" s="98"/>
      <c r="N773" s="98"/>
      <c r="O773" s="98"/>
      <c r="P773" s="98"/>
      <c r="Q773" s="98"/>
      <c r="R773" s="98"/>
      <c r="S773" s="98"/>
      <c r="T773" s="98"/>
      <c r="U773" s="98"/>
      <c r="V773" s="98"/>
      <c r="W773" s="98"/>
      <c r="X773" s="98"/>
      <c r="Y773" s="98"/>
      <c r="Z773" s="98"/>
      <c r="AA773" s="98"/>
      <c r="AB773" s="98"/>
      <c r="AC773" s="98"/>
      <c r="AD773" s="98"/>
      <c r="AE773" s="183"/>
      <c r="AF773" s="183"/>
      <c r="AG773" s="183"/>
      <c r="AH773" s="183"/>
      <c r="AI773" s="183"/>
      <c r="AJ773" s="183"/>
      <c r="AK773" s="183"/>
      <c r="AL773" s="183"/>
      <c r="AM773" s="183"/>
      <c r="AN773" s="183"/>
      <c r="AO773" s="183"/>
      <c r="AP773" s="183"/>
      <c r="AQ773" s="183"/>
      <c r="AR773" s="183"/>
      <c r="AS773" s="183"/>
      <c r="AT773" s="183"/>
      <c r="AU773" s="183"/>
      <c r="AV773" s="183"/>
      <c r="AW773" s="183"/>
      <c r="AX773" s="183"/>
      <c r="AY773" s="183"/>
      <c r="AZ773" s="183"/>
      <c r="BA773" s="183"/>
      <c r="BB773" s="183"/>
      <c r="BC773" s="183"/>
      <c r="BD773" s="183"/>
      <c r="BE773" s="183"/>
      <c r="BF773" s="183"/>
      <c r="BG773" s="183"/>
      <c r="BH773" s="183"/>
      <c r="BJ773" s="98"/>
      <c r="BK773" s="98"/>
      <c r="BL773" s="98"/>
      <c r="BM773" s="98"/>
      <c r="BN773" s="98"/>
      <c r="BO773" s="98"/>
      <c r="BP773" s="98"/>
      <c r="BQ773" s="98"/>
      <c r="BR773" s="98"/>
      <c r="BS773" s="98"/>
      <c r="BT773" s="98"/>
      <c r="BU773" s="98"/>
      <c r="BV773" s="98"/>
      <c r="BW773" s="98"/>
      <c r="BX773" s="98"/>
      <c r="BY773" s="98"/>
      <c r="BZ773" s="98"/>
      <c r="CA773" s="98"/>
      <c r="CB773" s="98"/>
      <c r="CC773" s="98"/>
      <c r="EE773" s="100"/>
      <c r="EF773" s="100"/>
      <c r="EG773" s="100"/>
      <c r="EH773" s="100"/>
      <c r="EI773" s="100"/>
      <c r="EJ773" s="100"/>
      <c r="EK773" s="100"/>
      <c r="EL773" s="100"/>
      <c r="EM773" s="100"/>
      <c r="EN773" s="100"/>
      <c r="EO773" s="100"/>
      <c r="EP773" s="100"/>
      <c r="EQ773" s="100"/>
      <c r="ER773" s="100"/>
      <c r="ES773" s="100"/>
      <c r="ET773" s="100"/>
      <c r="EU773" s="100"/>
      <c r="EV773" s="100"/>
      <c r="EW773" s="100"/>
      <c r="EX773" s="100"/>
      <c r="EY773" s="100"/>
      <c r="FA773" s="99"/>
      <c r="FB773" s="99"/>
      <c r="FC773" s="99"/>
      <c r="FD773" s="99"/>
      <c r="FE773" s="99"/>
      <c r="FF773" s="99"/>
      <c r="FG773" s="99"/>
      <c r="FH773" s="99"/>
      <c r="FI773" s="99"/>
      <c r="FJ773" s="99"/>
      <c r="FK773" s="99"/>
      <c r="FL773" s="99"/>
      <c r="FM773" s="99"/>
      <c r="FN773" s="99"/>
      <c r="FO773" s="99"/>
      <c r="FP773" s="99"/>
      <c r="FQ773" s="99"/>
      <c r="FR773" s="99"/>
      <c r="FS773" s="99"/>
      <c r="FT773" s="99"/>
      <c r="FU773" s="99"/>
      <c r="FV773" s="99"/>
      <c r="FW773" s="99"/>
      <c r="FX773" s="99"/>
      <c r="FY773" s="99"/>
      <c r="FZ773" s="99"/>
      <c r="GA773" s="99"/>
      <c r="GB773" s="99"/>
      <c r="GC773" s="99"/>
      <c r="GD773" s="99"/>
      <c r="GE773" s="99"/>
    </row>
    <row r="774" spans="1:187" x14ac:dyDescent="0.2">
      <c r="A774" s="96"/>
      <c r="B774" s="97"/>
      <c r="C774" s="92"/>
      <c r="D774" s="166"/>
      <c r="E774" s="100"/>
      <c r="F774" s="100"/>
      <c r="G774" s="100"/>
      <c r="H774" s="99"/>
      <c r="I774" s="92"/>
      <c r="J774" s="12" t="s">
        <v>801</v>
      </c>
      <c r="K774" s="98"/>
      <c r="L774" s="98"/>
      <c r="M774" s="98"/>
      <c r="N774" s="98"/>
      <c r="O774" s="98"/>
      <c r="P774" s="98"/>
      <c r="Q774" s="98"/>
      <c r="R774" s="98"/>
      <c r="S774" s="98"/>
      <c r="T774" s="98"/>
      <c r="U774" s="98"/>
      <c r="V774" s="98"/>
      <c r="W774" s="98"/>
      <c r="X774" s="98"/>
      <c r="Y774" s="98"/>
      <c r="Z774" s="98"/>
      <c r="AA774" s="98"/>
      <c r="AB774" s="98"/>
      <c r="AC774" s="98"/>
      <c r="AD774" s="98"/>
      <c r="AE774" s="183"/>
      <c r="AF774" s="183"/>
      <c r="AG774" s="183"/>
      <c r="AH774" s="183"/>
      <c r="AI774" s="183"/>
      <c r="AJ774" s="183"/>
      <c r="AK774" s="183"/>
      <c r="AL774" s="183"/>
      <c r="AM774" s="183"/>
      <c r="AN774" s="183"/>
      <c r="AO774" s="183"/>
      <c r="AP774" s="183"/>
      <c r="AQ774" s="183"/>
      <c r="AR774" s="183"/>
      <c r="AS774" s="183"/>
      <c r="AT774" s="183"/>
      <c r="AU774" s="183"/>
      <c r="AV774" s="183"/>
      <c r="AW774" s="183"/>
      <c r="AX774" s="183"/>
      <c r="AY774" s="183"/>
      <c r="AZ774" s="183"/>
      <c r="BA774" s="183"/>
      <c r="BB774" s="183"/>
      <c r="BC774" s="183"/>
      <c r="BD774" s="183"/>
      <c r="BE774" s="183"/>
      <c r="BF774" s="183"/>
      <c r="BG774" s="183"/>
      <c r="BH774" s="183"/>
      <c r="BJ774" s="98"/>
      <c r="BK774" s="98"/>
      <c r="BL774" s="98"/>
      <c r="BM774" s="98"/>
      <c r="BN774" s="98"/>
      <c r="BO774" s="98"/>
      <c r="BP774" s="98"/>
      <c r="BQ774" s="98"/>
      <c r="BR774" s="98"/>
      <c r="BS774" s="98"/>
      <c r="BT774" s="98"/>
      <c r="BU774" s="98"/>
      <c r="BV774" s="98"/>
      <c r="BW774" s="98"/>
      <c r="BX774" s="98"/>
      <c r="BY774" s="98"/>
      <c r="BZ774" s="98"/>
      <c r="CA774" s="98"/>
      <c r="CB774" s="98"/>
      <c r="CC774" s="98"/>
      <c r="EE774" s="100"/>
      <c r="EF774" s="100"/>
      <c r="EG774" s="100"/>
      <c r="EH774" s="100"/>
      <c r="EI774" s="100"/>
      <c r="EJ774" s="100"/>
      <c r="EK774" s="100"/>
      <c r="EL774" s="100"/>
      <c r="EM774" s="100"/>
      <c r="EN774" s="100"/>
      <c r="EO774" s="100"/>
      <c r="EP774" s="100"/>
      <c r="EQ774" s="100"/>
      <c r="ER774" s="100"/>
      <c r="ES774" s="100"/>
      <c r="ET774" s="100"/>
      <c r="EU774" s="100"/>
      <c r="EV774" s="100"/>
      <c r="EW774" s="100"/>
      <c r="EX774" s="100"/>
      <c r="EY774" s="100"/>
      <c r="FA774" s="99"/>
      <c r="FB774" s="99"/>
      <c r="FC774" s="99"/>
      <c r="FD774" s="99"/>
      <c r="FE774" s="99"/>
      <c r="FF774" s="99"/>
      <c r="FG774" s="99"/>
      <c r="FH774" s="99"/>
      <c r="FI774" s="99"/>
      <c r="FJ774" s="99"/>
      <c r="FK774" s="99"/>
      <c r="FL774" s="99"/>
      <c r="FM774" s="99"/>
      <c r="FN774" s="99"/>
      <c r="FO774" s="99"/>
      <c r="FP774" s="99"/>
      <c r="FQ774" s="99"/>
      <c r="FR774" s="99"/>
      <c r="FS774" s="99"/>
      <c r="FT774" s="99"/>
      <c r="FU774" s="99"/>
      <c r="FV774" s="99"/>
      <c r="FW774" s="99"/>
      <c r="FX774" s="99"/>
      <c r="FY774" s="99"/>
      <c r="FZ774" s="99"/>
      <c r="GA774" s="99"/>
      <c r="GB774" s="99"/>
      <c r="GC774" s="99"/>
      <c r="GD774" s="99"/>
      <c r="GE774" s="99"/>
    </row>
    <row r="775" spans="1:187" x14ac:dyDescent="0.2">
      <c r="A775" s="96"/>
      <c r="B775" s="97"/>
      <c r="C775" s="92"/>
      <c r="D775" s="166"/>
      <c r="E775" s="100"/>
      <c r="F775" s="100"/>
      <c r="G775" s="100"/>
      <c r="H775" s="99"/>
      <c r="I775" s="92"/>
      <c r="J775" s="12" t="s">
        <v>802</v>
      </c>
      <c r="K775" s="98"/>
      <c r="L775" s="98"/>
      <c r="M775" s="98"/>
      <c r="N775" s="98"/>
      <c r="O775" s="98"/>
      <c r="P775" s="98"/>
      <c r="Q775" s="98"/>
      <c r="R775" s="98"/>
      <c r="S775" s="98"/>
      <c r="T775" s="98"/>
      <c r="U775" s="98"/>
      <c r="V775" s="98"/>
      <c r="W775" s="98"/>
      <c r="X775" s="98"/>
      <c r="Y775" s="98"/>
      <c r="Z775" s="98"/>
      <c r="AA775" s="98"/>
      <c r="AB775" s="98"/>
      <c r="AC775" s="98"/>
      <c r="AD775" s="98"/>
      <c r="AE775" s="183"/>
      <c r="AF775" s="183"/>
      <c r="AG775" s="183"/>
      <c r="AH775" s="183"/>
      <c r="AI775" s="183"/>
      <c r="AJ775" s="183"/>
      <c r="AK775" s="183"/>
      <c r="AL775" s="183"/>
      <c r="AM775" s="183"/>
      <c r="AN775" s="183"/>
      <c r="AO775" s="183"/>
      <c r="AP775" s="183"/>
      <c r="AQ775" s="183"/>
      <c r="AR775" s="183"/>
      <c r="AS775" s="183"/>
      <c r="AT775" s="183"/>
      <c r="AU775" s="183"/>
      <c r="AV775" s="183"/>
      <c r="AW775" s="183"/>
      <c r="AX775" s="183"/>
      <c r="AY775" s="183"/>
      <c r="AZ775" s="183"/>
      <c r="BA775" s="183"/>
      <c r="BB775" s="183"/>
      <c r="BC775" s="183"/>
      <c r="BD775" s="183"/>
      <c r="BE775" s="183"/>
      <c r="BF775" s="183"/>
      <c r="BG775" s="183"/>
      <c r="BH775" s="183"/>
      <c r="BJ775" s="98"/>
      <c r="BK775" s="98"/>
      <c r="BL775" s="98"/>
      <c r="BM775" s="98"/>
      <c r="BN775" s="98"/>
      <c r="BO775" s="98"/>
      <c r="BP775" s="98"/>
      <c r="BQ775" s="98"/>
      <c r="BR775" s="98"/>
      <c r="BS775" s="98"/>
      <c r="BT775" s="98"/>
      <c r="BU775" s="98"/>
      <c r="BV775" s="98"/>
      <c r="BW775" s="98"/>
      <c r="BX775" s="98"/>
      <c r="BY775" s="98"/>
      <c r="BZ775" s="98"/>
      <c r="CA775" s="98"/>
      <c r="CB775" s="98"/>
      <c r="CC775" s="98"/>
      <c r="EE775" s="100"/>
      <c r="EF775" s="100"/>
      <c r="EG775" s="100"/>
      <c r="EH775" s="100"/>
      <c r="EI775" s="100"/>
      <c r="EJ775" s="100"/>
      <c r="EK775" s="100"/>
      <c r="EL775" s="100"/>
      <c r="EM775" s="100"/>
      <c r="EN775" s="100"/>
      <c r="EO775" s="100"/>
      <c r="EP775" s="100"/>
      <c r="EQ775" s="100"/>
      <c r="ER775" s="100"/>
      <c r="ES775" s="100"/>
      <c r="ET775" s="100"/>
      <c r="EU775" s="100"/>
      <c r="EV775" s="100"/>
      <c r="EW775" s="100"/>
      <c r="EX775" s="100"/>
      <c r="EY775" s="100"/>
      <c r="FA775" s="99"/>
      <c r="FB775" s="99"/>
      <c r="FC775" s="99"/>
      <c r="FD775" s="99"/>
      <c r="FE775" s="99"/>
      <c r="FF775" s="99"/>
      <c r="FG775" s="99"/>
      <c r="FH775" s="99"/>
      <c r="FI775" s="99"/>
      <c r="FJ775" s="99"/>
      <c r="FK775" s="99"/>
      <c r="FL775" s="99"/>
      <c r="FM775" s="99"/>
      <c r="FN775" s="99"/>
      <c r="FO775" s="99"/>
      <c r="FP775" s="99"/>
      <c r="FQ775" s="99"/>
      <c r="FR775" s="99"/>
      <c r="FS775" s="99"/>
      <c r="FT775" s="99"/>
      <c r="FU775" s="99"/>
      <c r="FV775" s="99"/>
      <c r="FW775" s="99"/>
      <c r="FX775" s="99"/>
      <c r="FY775" s="99"/>
      <c r="FZ775" s="99"/>
      <c r="GA775" s="99"/>
      <c r="GB775" s="99"/>
      <c r="GC775" s="99"/>
      <c r="GD775" s="99"/>
      <c r="GE775" s="99"/>
    </row>
    <row r="776" spans="1:187" x14ac:dyDescent="0.2">
      <c r="A776" s="96"/>
      <c r="B776" s="97"/>
      <c r="C776" s="92"/>
      <c r="D776" s="166"/>
      <c r="E776" s="100"/>
      <c r="F776" s="100"/>
      <c r="G776" s="100"/>
      <c r="H776" s="99"/>
      <c r="I776" s="92"/>
      <c r="J776" s="12" t="s">
        <v>803</v>
      </c>
      <c r="K776" s="98"/>
      <c r="L776" s="98"/>
      <c r="M776" s="98"/>
      <c r="N776" s="98"/>
      <c r="O776" s="98"/>
      <c r="P776" s="98"/>
      <c r="Q776" s="98"/>
      <c r="R776" s="98"/>
      <c r="S776" s="98"/>
      <c r="T776" s="98"/>
      <c r="U776" s="98"/>
      <c r="V776" s="98"/>
      <c r="W776" s="98"/>
      <c r="X776" s="98"/>
      <c r="Y776" s="98"/>
      <c r="Z776" s="98"/>
      <c r="AA776" s="98"/>
      <c r="AB776" s="98"/>
      <c r="AC776" s="98"/>
      <c r="AD776" s="98"/>
      <c r="AE776" s="183"/>
      <c r="AF776" s="183"/>
      <c r="AG776" s="183"/>
      <c r="AH776" s="183"/>
      <c r="AI776" s="183"/>
      <c r="AJ776" s="183"/>
      <c r="AK776" s="183"/>
      <c r="AL776" s="183"/>
      <c r="AM776" s="183"/>
      <c r="AN776" s="183"/>
      <c r="AO776" s="183"/>
      <c r="AP776" s="183"/>
      <c r="AQ776" s="183"/>
      <c r="AR776" s="183"/>
      <c r="AS776" s="183"/>
      <c r="AT776" s="183"/>
      <c r="AU776" s="183"/>
      <c r="AV776" s="183"/>
      <c r="AW776" s="183"/>
      <c r="AX776" s="183"/>
      <c r="AY776" s="183"/>
      <c r="AZ776" s="183"/>
      <c r="BA776" s="183"/>
      <c r="BB776" s="183"/>
      <c r="BC776" s="183"/>
      <c r="BD776" s="183"/>
      <c r="BE776" s="183"/>
      <c r="BF776" s="183"/>
      <c r="BG776" s="183"/>
      <c r="BH776" s="183"/>
      <c r="BJ776" s="98"/>
      <c r="BK776" s="98"/>
      <c r="BL776" s="98"/>
      <c r="BM776" s="98"/>
      <c r="BN776" s="98"/>
      <c r="BO776" s="98"/>
      <c r="BP776" s="98"/>
      <c r="BQ776" s="98"/>
      <c r="BR776" s="98"/>
      <c r="BS776" s="98"/>
      <c r="BT776" s="98"/>
      <c r="BU776" s="98"/>
      <c r="BV776" s="98"/>
      <c r="BW776" s="98"/>
      <c r="BX776" s="98"/>
      <c r="BY776" s="98"/>
      <c r="BZ776" s="98"/>
      <c r="CA776" s="98"/>
      <c r="CB776" s="98"/>
      <c r="CC776" s="98"/>
      <c r="EE776" s="100"/>
      <c r="EF776" s="100"/>
      <c r="EG776" s="100"/>
      <c r="EH776" s="100"/>
      <c r="EI776" s="100"/>
      <c r="EJ776" s="100"/>
      <c r="EK776" s="100"/>
      <c r="EL776" s="100"/>
      <c r="EM776" s="100"/>
      <c r="EN776" s="100"/>
      <c r="EO776" s="100"/>
      <c r="EP776" s="100"/>
      <c r="EQ776" s="100"/>
      <c r="ER776" s="100"/>
      <c r="ES776" s="100"/>
      <c r="ET776" s="100"/>
      <c r="EU776" s="100"/>
      <c r="EV776" s="100"/>
      <c r="EW776" s="100"/>
      <c r="EX776" s="100"/>
      <c r="EY776" s="100"/>
      <c r="FA776" s="99"/>
      <c r="FB776" s="99"/>
      <c r="FC776" s="99"/>
      <c r="FD776" s="99"/>
      <c r="FE776" s="99"/>
      <c r="FF776" s="99"/>
      <c r="FG776" s="99"/>
      <c r="FH776" s="99"/>
      <c r="FI776" s="99"/>
      <c r="FJ776" s="99"/>
      <c r="FK776" s="99"/>
      <c r="FL776" s="99"/>
      <c r="FM776" s="99"/>
      <c r="FN776" s="99"/>
      <c r="FO776" s="99"/>
      <c r="FP776" s="99"/>
      <c r="FQ776" s="99"/>
      <c r="FR776" s="99"/>
      <c r="FS776" s="99"/>
      <c r="FT776" s="99"/>
      <c r="FU776" s="99"/>
      <c r="FV776" s="99"/>
      <c r="FW776" s="99"/>
      <c r="FX776" s="99"/>
      <c r="FY776" s="99"/>
      <c r="FZ776" s="99"/>
      <c r="GA776" s="99"/>
      <c r="GB776" s="99"/>
      <c r="GC776" s="99"/>
      <c r="GD776" s="99"/>
      <c r="GE776" s="99"/>
    </row>
    <row r="777" spans="1:187" x14ac:dyDescent="0.2">
      <c r="A777" s="96"/>
      <c r="B777" s="97"/>
      <c r="C777" s="92"/>
      <c r="D777" s="166"/>
      <c r="E777" s="100"/>
      <c r="F777" s="100"/>
      <c r="G777" s="100"/>
      <c r="H777" s="99"/>
      <c r="I777" s="92"/>
      <c r="J777" s="12" t="s">
        <v>804</v>
      </c>
      <c r="K777" s="98"/>
      <c r="L777" s="98"/>
      <c r="M777" s="98"/>
      <c r="N777" s="98"/>
      <c r="O777" s="98"/>
      <c r="P777" s="98"/>
      <c r="Q777" s="98"/>
      <c r="R777" s="98"/>
      <c r="S777" s="98"/>
      <c r="T777" s="98"/>
      <c r="U777" s="98"/>
      <c r="V777" s="98"/>
      <c r="W777" s="98"/>
      <c r="X777" s="98"/>
      <c r="Y777" s="98"/>
      <c r="Z777" s="98"/>
      <c r="AA777" s="98"/>
      <c r="AB777" s="98"/>
      <c r="AC777" s="98"/>
      <c r="AD777" s="98"/>
      <c r="AE777" s="183"/>
      <c r="AF777" s="183"/>
      <c r="AG777" s="183"/>
      <c r="AH777" s="183"/>
      <c r="AI777" s="183"/>
      <c r="AJ777" s="183"/>
      <c r="AK777" s="183"/>
      <c r="AL777" s="183"/>
      <c r="AM777" s="183"/>
      <c r="AN777" s="183"/>
      <c r="AO777" s="183"/>
      <c r="AP777" s="183"/>
      <c r="AQ777" s="183"/>
      <c r="AR777" s="183"/>
      <c r="AS777" s="183"/>
      <c r="AT777" s="183"/>
      <c r="AU777" s="183"/>
      <c r="AV777" s="183"/>
      <c r="AW777" s="183"/>
      <c r="AX777" s="183"/>
      <c r="AY777" s="183"/>
      <c r="AZ777" s="183"/>
      <c r="BA777" s="183"/>
      <c r="BB777" s="183"/>
      <c r="BC777" s="183"/>
      <c r="BD777" s="183"/>
      <c r="BE777" s="183"/>
      <c r="BF777" s="183"/>
      <c r="BG777" s="183"/>
      <c r="BH777" s="183"/>
      <c r="BJ777" s="98"/>
      <c r="BK777" s="98"/>
      <c r="BL777" s="98"/>
      <c r="BM777" s="98"/>
      <c r="BN777" s="98"/>
      <c r="BO777" s="98"/>
      <c r="BP777" s="98"/>
      <c r="BQ777" s="98"/>
      <c r="BR777" s="98"/>
      <c r="BS777" s="98"/>
      <c r="BT777" s="98"/>
      <c r="BU777" s="98"/>
      <c r="BV777" s="98"/>
      <c r="BW777" s="98"/>
      <c r="BX777" s="98"/>
      <c r="BY777" s="98"/>
      <c r="BZ777" s="98"/>
      <c r="CA777" s="98"/>
      <c r="CB777" s="98"/>
      <c r="CC777" s="98"/>
      <c r="EE777" s="100"/>
      <c r="EF777" s="100"/>
      <c r="EG777" s="100"/>
      <c r="EH777" s="100"/>
      <c r="EI777" s="100"/>
      <c r="EJ777" s="100"/>
      <c r="EK777" s="100"/>
      <c r="EL777" s="100"/>
      <c r="EM777" s="100"/>
      <c r="EN777" s="100"/>
      <c r="EO777" s="100"/>
      <c r="EP777" s="100"/>
      <c r="EQ777" s="100"/>
      <c r="ER777" s="100"/>
      <c r="ES777" s="100"/>
      <c r="ET777" s="100"/>
      <c r="EU777" s="100"/>
      <c r="EV777" s="100"/>
      <c r="EW777" s="100"/>
      <c r="EX777" s="100"/>
      <c r="EY777" s="100"/>
      <c r="FA777" s="99"/>
      <c r="FB777" s="99"/>
      <c r="FC777" s="99"/>
      <c r="FD777" s="99"/>
      <c r="FE777" s="99"/>
      <c r="FF777" s="99"/>
      <c r="FG777" s="99"/>
      <c r="FH777" s="99"/>
      <c r="FI777" s="99"/>
      <c r="FJ777" s="99"/>
      <c r="FK777" s="99"/>
      <c r="FL777" s="99"/>
      <c r="FM777" s="99"/>
      <c r="FN777" s="99"/>
      <c r="FO777" s="99"/>
      <c r="FP777" s="99"/>
      <c r="FQ777" s="99"/>
      <c r="FR777" s="99"/>
      <c r="FS777" s="99"/>
      <c r="FT777" s="99"/>
      <c r="FU777" s="99"/>
      <c r="FV777" s="99"/>
      <c r="FW777" s="99"/>
      <c r="FX777" s="99"/>
      <c r="FY777" s="99"/>
      <c r="FZ777" s="99"/>
      <c r="GA777" s="99"/>
      <c r="GB777" s="99"/>
      <c r="GC777" s="99"/>
      <c r="GD777" s="99"/>
      <c r="GE777" s="99"/>
    </row>
    <row r="778" spans="1:187" x14ac:dyDescent="0.2">
      <c r="A778" s="96"/>
      <c r="B778" s="97"/>
      <c r="C778" s="92"/>
      <c r="D778" s="166"/>
      <c r="E778" s="100"/>
      <c r="F778" s="100"/>
      <c r="G778" s="100"/>
      <c r="H778" s="99"/>
      <c r="I778" s="92"/>
      <c r="J778" s="12" t="s">
        <v>805</v>
      </c>
      <c r="K778" s="98"/>
      <c r="L778" s="98"/>
      <c r="M778" s="98"/>
      <c r="N778" s="98"/>
      <c r="O778" s="98"/>
      <c r="P778" s="98"/>
      <c r="Q778" s="98"/>
      <c r="R778" s="98"/>
      <c r="S778" s="98"/>
      <c r="T778" s="98"/>
      <c r="U778" s="98"/>
      <c r="V778" s="98"/>
      <c r="W778" s="98"/>
      <c r="X778" s="98"/>
      <c r="Y778" s="98"/>
      <c r="Z778" s="98"/>
      <c r="AA778" s="98"/>
      <c r="AB778" s="98"/>
      <c r="AC778" s="98"/>
      <c r="AD778" s="98"/>
      <c r="AE778" s="183"/>
      <c r="AF778" s="183"/>
      <c r="AG778" s="183"/>
      <c r="AH778" s="183"/>
      <c r="AI778" s="183"/>
      <c r="AJ778" s="183"/>
      <c r="AK778" s="183"/>
      <c r="AL778" s="183"/>
      <c r="AM778" s="183"/>
      <c r="AN778" s="183"/>
      <c r="AO778" s="183"/>
      <c r="AP778" s="183"/>
      <c r="AQ778" s="183"/>
      <c r="AR778" s="183"/>
      <c r="AS778" s="183"/>
      <c r="AT778" s="183"/>
      <c r="AU778" s="183"/>
      <c r="AV778" s="183"/>
      <c r="AW778" s="183"/>
      <c r="AX778" s="183"/>
      <c r="AY778" s="183"/>
      <c r="AZ778" s="183"/>
      <c r="BA778" s="183"/>
      <c r="BB778" s="183"/>
      <c r="BC778" s="183"/>
      <c r="BD778" s="183"/>
      <c r="BE778" s="183"/>
      <c r="BF778" s="183"/>
      <c r="BG778" s="183"/>
      <c r="BH778" s="183"/>
      <c r="BJ778" s="98"/>
      <c r="BK778" s="98"/>
      <c r="BL778" s="98"/>
      <c r="BM778" s="98"/>
      <c r="BN778" s="98"/>
      <c r="BO778" s="98"/>
      <c r="BP778" s="98"/>
      <c r="BQ778" s="98"/>
      <c r="BR778" s="98"/>
      <c r="BS778" s="98"/>
      <c r="BT778" s="98"/>
      <c r="BU778" s="98"/>
      <c r="BV778" s="98"/>
      <c r="BW778" s="98"/>
      <c r="BX778" s="98"/>
      <c r="BY778" s="98"/>
      <c r="BZ778" s="98"/>
      <c r="CA778" s="98"/>
      <c r="CB778" s="98"/>
      <c r="CC778" s="98"/>
      <c r="EE778" s="100"/>
      <c r="EF778" s="100"/>
      <c r="EG778" s="100"/>
      <c r="EH778" s="100"/>
      <c r="EI778" s="100"/>
      <c r="EJ778" s="100"/>
      <c r="EK778" s="100"/>
      <c r="EL778" s="100"/>
      <c r="EM778" s="100"/>
      <c r="EN778" s="100"/>
      <c r="EO778" s="100"/>
      <c r="EP778" s="100"/>
      <c r="EQ778" s="100"/>
      <c r="ER778" s="100"/>
      <c r="ES778" s="100"/>
      <c r="ET778" s="100"/>
      <c r="EU778" s="100"/>
      <c r="EV778" s="100"/>
      <c r="EW778" s="100"/>
      <c r="EX778" s="100"/>
      <c r="EY778" s="100"/>
      <c r="FA778" s="99"/>
      <c r="FB778" s="99"/>
      <c r="FC778" s="99"/>
      <c r="FD778" s="99"/>
      <c r="FE778" s="99"/>
      <c r="FF778" s="99"/>
      <c r="FG778" s="99"/>
      <c r="FH778" s="99"/>
      <c r="FI778" s="99"/>
      <c r="FJ778" s="99"/>
      <c r="FK778" s="99"/>
      <c r="FL778" s="99"/>
      <c r="FM778" s="99"/>
      <c r="FN778" s="99"/>
      <c r="FO778" s="99"/>
      <c r="FP778" s="99"/>
      <c r="FQ778" s="99"/>
      <c r="FR778" s="99"/>
      <c r="FS778" s="99"/>
      <c r="FT778" s="99"/>
      <c r="FU778" s="99"/>
      <c r="FV778" s="99"/>
      <c r="FW778" s="99"/>
      <c r="FX778" s="99"/>
      <c r="FY778" s="99"/>
      <c r="FZ778" s="99"/>
      <c r="GA778" s="99"/>
      <c r="GB778" s="99"/>
      <c r="GC778" s="99"/>
      <c r="GD778" s="99"/>
      <c r="GE778" s="99"/>
    </row>
    <row r="779" spans="1:187" x14ac:dyDescent="0.2">
      <c r="A779" s="96"/>
      <c r="B779" s="97"/>
      <c r="C779" s="92"/>
      <c r="D779" s="166"/>
      <c r="E779" s="100"/>
      <c r="F779" s="100"/>
      <c r="G779" s="100"/>
      <c r="H779" s="99"/>
      <c r="I779" s="92"/>
      <c r="J779" s="12" t="s">
        <v>806</v>
      </c>
      <c r="K779" s="98"/>
      <c r="L779" s="98"/>
      <c r="M779" s="98"/>
      <c r="N779" s="98"/>
      <c r="O779" s="98"/>
      <c r="P779" s="98"/>
      <c r="Q779" s="98"/>
      <c r="R779" s="98"/>
      <c r="S779" s="98"/>
      <c r="T779" s="98"/>
      <c r="U779" s="98"/>
      <c r="V779" s="98"/>
      <c r="W779" s="98"/>
      <c r="X779" s="98"/>
      <c r="Y779" s="98"/>
      <c r="Z779" s="98"/>
      <c r="AA779" s="98"/>
      <c r="AB779" s="98"/>
      <c r="AC779" s="98"/>
      <c r="AD779" s="98"/>
      <c r="AE779" s="183"/>
      <c r="AF779" s="183"/>
      <c r="AG779" s="183"/>
      <c r="AH779" s="183"/>
      <c r="AI779" s="183"/>
      <c r="AJ779" s="183"/>
      <c r="AK779" s="183"/>
      <c r="AL779" s="183"/>
      <c r="AM779" s="183"/>
      <c r="AN779" s="183"/>
      <c r="AO779" s="183"/>
      <c r="AP779" s="183"/>
      <c r="AQ779" s="183"/>
      <c r="AR779" s="183"/>
      <c r="AS779" s="183"/>
      <c r="AT779" s="183"/>
      <c r="AU779" s="183"/>
      <c r="AV779" s="183"/>
      <c r="AW779" s="183"/>
      <c r="AX779" s="183"/>
      <c r="AY779" s="183"/>
      <c r="AZ779" s="183"/>
      <c r="BA779" s="183"/>
      <c r="BB779" s="183"/>
      <c r="BC779" s="183"/>
      <c r="BD779" s="183"/>
      <c r="BE779" s="183"/>
      <c r="BF779" s="183"/>
      <c r="BG779" s="183"/>
      <c r="BH779" s="183"/>
      <c r="BJ779" s="98"/>
      <c r="BK779" s="98"/>
      <c r="BL779" s="98"/>
      <c r="BM779" s="98"/>
      <c r="BN779" s="98"/>
      <c r="BO779" s="98"/>
      <c r="BP779" s="98"/>
      <c r="BQ779" s="98"/>
      <c r="BR779" s="98"/>
      <c r="BS779" s="98"/>
      <c r="BT779" s="98"/>
      <c r="BU779" s="98"/>
      <c r="BV779" s="98"/>
      <c r="BW779" s="98"/>
      <c r="BX779" s="98"/>
      <c r="BY779" s="98"/>
      <c r="BZ779" s="98"/>
      <c r="CA779" s="98"/>
      <c r="CB779" s="98"/>
      <c r="CC779" s="98"/>
      <c r="EE779" s="100"/>
      <c r="EF779" s="100"/>
      <c r="EG779" s="100"/>
      <c r="EH779" s="100"/>
      <c r="EI779" s="100"/>
      <c r="EJ779" s="100"/>
      <c r="EK779" s="100"/>
      <c r="EL779" s="100"/>
      <c r="EM779" s="100"/>
      <c r="EN779" s="100"/>
      <c r="EO779" s="100"/>
      <c r="EP779" s="100"/>
      <c r="EQ779" s="100"/>
      <c r="ER779" s="100"/>
      <c r="ES779" s="100"/>
      <c r="ET779" s="100"/>
      <c r="EU779" s="100"/>
      <c r="EV779" s="100"/>
      <c r="EW779" s="100"/>
      <c r="EX779" s="100"/>
      <c r="EY779" s="100"/>
      <c r="FA779" s="99"/>
      <c r="FB779" s="99"/>
      <c r="FC779" s="99"/>
      <c r="FD779" s="99"/>
      <c r="FE779" s="99"/>
      <c r="FF779" s="99"/>
      <c r="FG779" s="99"/>
      <c r="FH779" s="99"/>
      <c r="FI779" s="99"/>
      <c r="FJ779" s="99"/>
      <c r="FK779" s="99"/>
      <c r="FL779" s="99"/>
      <c r="FM779" s="99"/>
      <c r="FN779" s="99"/>
      <c r="FO779" s="99"/>
      <c r="FP779" s="99"/>
      <c r="FQ779" s="99"/>
      <c r="FR779" s="99"/>
      <c r="FS779" s="99"/>
      <c r="FT779" s="99"/>
      <c r="FU779" s="99"/>
      <c r="FV779" s="99"/>
      <c r="FW779" s="99"/>
      <c r="FX779" s="99"/>
      <c r="FY779" s="99"/>
      <c r="FZ779" s="99"/>
      <c r="GA779" s="99"/>
      <c r="GB779" s="99"/>
      <c r="GC779" s="99"/>
      <c r="GD779" s="99"/>
      <c r="GE779" s="99"/>
    </row>
    <row r="780" spans="1:187" x14ac:dyDescent="0.2">
      <c r="A780" s="96"/>
      <c r="B780" s="97"/>
      <c r="C780" s="92"/>
      <c r="D780" s="166"/>
      <c r="E780" s="100"/>
      <c r="F780" s="100"/>
      <c r="G780" s="100"/>
      <c r="H780" s="99"/>
      <c r="I780" s="92"/>
      <c r="J780" s="12" t="s">
        <v>807</v>
      </c>
      <c r="K780" s="98"/>
      <c r="L780" s="98"/>
      <c r="M780" s="98"/>
      <c r="N780" s="98"/>
      <c r="O780" s="98"/>
      <c r="P780" s="98"/>
      <c r="Q780" s="98"/>
      <c r="R780" s="98"/>
      <c r="S780" s="98"/>
      <c r="T780" s="98"/>
      <c r="U780" s="98"/>
      <c r="V780" s="98"/>
      <c r="W780" s="98"/>
      <c r="X780" s="98"/>
      <c r="Y780" s="98"/>
      <c r="Z780" s="98"/>
      <c r="AA780" s="98"/>
      <c r="AB780" s="98"/>
      <c r="AC780" s="98"/>
      <c r="AD780" s="98"/>
      <c r="AE780" s="183"/>
      <c r="AF780" s="183"/>
      <c r="AG780" s="183"/>
      <c r="AH780" s="183"/>
      <c r="AI780" s="183"/>
      <c r="AJ780" s="183"/>
      <c r="AK780" s="183"/>
      <c r="AL780" s="183"/>
      <c r="AM780" s="183"/>
      <c r="AN780" s="183"/>
      <c r="AO780" s="183"/>
      <c r="AP780" s="183"/>
      <c r="AQ780" s="183"/>
      <c r="AR780" s="183"/>
      <c r="AS780" s="183"/>
      <c r="AT780" s="183"/>
      <c r="AU780" s="183"/>
      <c r="AV780" s="183"/>
      <c r="AW780" s="183"/>
      <c r="AX780" s="183"/>
      <c r="AY780" s="183"/>
      <c r="AZ780" s="183"/>
      <c r="BA780" s="183"/>
      <c r="BB780" s="183"/>
      <c r="BC780" s="183"/>
      <c r="BD780" s="183"/>
      <c r="BE780" s="183"/>
      <c r="BF780" s="183"/>
      <c r="BG780" s="183"/>
      <c r="BH780" s="183"/>
      <c r="BJ780" s="98"/>
      <c r="BK780" s="98"/>
      <c r="BL780" s="98"/>
      <c r="BM780" s="98"/>
      <c r="BN780" s="98"/>
      <c r="BO780" s="98"/>
      <c r="BP780" s="98"/>
      <c r="BQ780" s="98"/>
      <c r="BR780" s="98"/>
      <c r="BS780" s="98"/>
      <c r="BT780" s="98"/>
      <c r="BU780" s="98"/>
      <c r="BV780" s="98"/>
      <c r="BW780" s="98"/>
      <c r="BX780" s="98"/>
      <c r="BY780" s="98"/>
      <c r="BZ780" s="98"/>
      <c r="CA780" s="98"/>
      <c r="CB780" s="98"/>
      <c r="CC780" s="98"/>
      <c r="EE780" s="100"/>
      <c r="EF780" s="100"/>
      <c r="EG780" s="100"/>
      <c r="EH780" s="100"/>
      <c r="EI780" s="100"/>
      <c r="EJ780" s="100"/>
      <c r="EK780" s="100"/>
      <c r="EL780" s="100"/>
      <c r="EM780" s="100"/>
      <c r="EN780" s="100"/>
      <c r="EO780" s="100"/>
      <c r="EP780" s="100"/>
      <c r="EQ780" s="100"/>
      <c r="ER780" s="100"/>
      <c r="ES780" s="100"/>
      <c r="ET780" s="100"/>
      <c r="EU780" s="100"/>
      <c r="EV780" s="100"/>
      <c r="EW780" s="100"/>
      <c r="EX780" s="100"/>
      <c r="EY780" s="100"/>
      <c r="FA780" s="99"/>
      <c r="FB780" s="99"/>
      <c r="FC780" s="99"/>
      <c r="FD780" s="99"/>
      <c r="FE780" s="99"/>
      <c r="FF780" s="99"/>
      <c r="FG780" s="99"/>
      <c r="FH780" s="99"/>
      <c r="FI780" s="99"/>
      <c r="FJ780" s="99"/>
      <c r="FK780" s="99"/>
      <c r="FL780" s="99"/>
      <c r="FM780" s="99"/>
      <c r="FN780" s="99"/>
      <c r="FO780" s="99"/>
      <c r="FP780" s="99"/>
      <c r="FQ780" s="99"/>
      <c r="FR780" s="99"/>
      <c r="FS780" s="99"/>
      <c r="FT780" s="99"/>
      <c r="FU780" s="99"/>
      <c r="FV780" s="99"/>
      <c r="FW780" s="99"/>
      <c r="FX780" s="99"/>
      <c r="FY780" s="99"/>
      <c r="FZ780" s="99"/>
      <c r="GA780" s="99"/>
      <c r="GB780" s="99"/>
      <c r="GC780" s="99"/>
      <c r="GD780" s="99"/>
      <c r="GE780" s="99"/>
    </row>
    <row r="781" spans="1:187" x14ac:dyDescent="0.2">
      <c r="A781" s="96"/>
      <c r="B781" s="97"/>
      <c r="C781" s="92"/>
      <c r="D781" s="166"/>
      <c r="E781" s="100"/>
      <c r="F781" s="100"/>
      <c r="G781" s="100"/>
      <c r="H781" s="99"/>
      <c r="I781" s="92"/>
      <c r="J781" s="12" t="s">
        <v>808</v>
      </c>
      <c r="K781" s="98"/>
      <c r="L781" s="98"/>
      <c r="M781" s="98"/>
      <c r="N781" s="98"/>
      <c r="O781" s="98"/>
      <c r="P781" s="98"/>
      <c r="Q781" s="98"/>
      <c r="R781" s="98"/>
      <c r="S781" s="98"/>
      <c r="T781" s="98"/>
      <c r="U781" s="98"/>
      <c r="V781" s="98"/>
      <c r="W781" s="98"/>
      <c r="X781" s="98"/>
      <c r="Y781" s="98"/>
      <c r="Z781" s="98"/>
      <c r="AA781" s="98"/>
      <c r="AB781" s="98"/>
      <c r="AC781" s="98"/>
      <c r="AD781" s="98"/>
      <c r="AE781" s="183"/>
      <c r="AF781" s="183"/>
      <c r="AG781" s="183"/>
      <c r="AH781" s="183"/>
      <c r="AI781" s="183"/>
      <c r="AJ781" s="183"/>
      <c r="AK781" s="183"/>
      <c r="AL781" s="183"/>
      <c r="AM781" s="183"/>
      <c r="AN781" s="183"/>
      <c r="AO781" s="183"/>
      <c r="AP781" s="183"/>
      <c r="AQ781" s="183"/>
      <c r="AR781" s="183"/>
      <c r="AS781" s="183"/>
      <c r="AT781" s="183"/>
      <c r="AU781" s="183"/>
      <c r="AV781" s="183"/>
      <c r="AW781" s="183"/>
      <c r="AX781" s="183"/>
      <c r="AY781" s="183"/>
      <c r="AZ781" s="183"/>
      <c r="BA781" s="183"/>
      <c r="BB781" s="183"/>
      <c r="BC781" s="183"/>
      <c r="BD781" s="183"/>
      <c r="BE781" s="183"/>
      <c r="BF781" s="183"/>
      <c r="BG781" s="183"/>
      <c r="BH781" s="183"/>
      <c r="BJ781" s="98"/>
      <c r="BK781" s="98"/>
      <c r="BL781" s="98"/>
      <c r="BM781" s="98"/>
      <c r="BN781" s="98"/>
      <c r="BO781" s="98"/>
      <c r="BP781" s="98"/>
      <c r="BQ781" s="98"/>
      <c r="BR781" s="98"/>
      <c r="BS781" s="98"/>
      <c r="BT781" s="98"/>
      <c r="BU781" s="98"/>
      <c r="BV781" s="98"/>
      <c r="BW781" s="98"/>
      <c r="BX781" s="98"/>
      <c r="BY781" s="98"/>
      <c r="BZ781" s="98"/>
      <c r="CA781" s="98"/>
      <c r="CB781" s="98"/>
      <c r="CC781" s="98"/>
      <c r="EE781" s="100"/>
      <c r="EF781" s="100"/>
      <c r="EG781" s="100"/>
      <c r="EH781" s="100"/>
      <c r="EI781" s="100"/>
      <c r="EJ781" s="100"/>
      <c r="EK781" s="100"/>
      <c r="EL781" s="100"/>
      <c r="EM781" s="100"/>
      <c r="EN781" s="100"/>
      <c r="EO781" s="100"/>
      <c r="EP781" s="100"/>
      <c r="EQ781" s="100"/>
      <c r="ER781" s="100"/>
      <c r="ES781" s="100"/>
      <c r="ET781" s="100"/>
      <c r="EU781" s="100"/>
      <c r="EV781" s="100"/>
      <c r="EW781" s="100"/>
      <c r="EX781" s="100"/>
      <c r="EY781" s="100"/>
      <c r="FA781" s="99"/>
      <c r="FB781" s="99"/>
      <c r="FC781" s="99"/>
      <c r="FD781" s="99"/>
      <c r="FE781" s="99"/>
      <c r="FF781" s="99"/>
      <c r="FG781" s="99"/>
      <c r="FH781" s="99"/>
      <c r="FI781" s="99"/>
      <c r="FJ781" s="99"/>
      <c r="FK781" s="99"/>
      <c r="FL781" s="99"/>
      <c r="FM781" s="99"/>
      <c r="FN781" s="99"/>
      <c r="FO781" s="99"/>
      <c r="FP781" s="99"/>
      <c r="FQ781" s="99"/>
      <c r="FR781" s="99"/>
      <c r="FS781" s="99"/>
      <c r="FT781" s="99"/>
      <c r="FU781" s="99"/>
      <c r="FV781" s="99"/>
      <c r="FW781" s="99"/>
      <c r="FX781" s="99"/>
      <c r="FY781" s="99"/>
      <c r="FZ781" s="99"/>
      <c r="GA781" s="99"/>
      <c r="GB781" s="99"/>
      <c r="GC781" s="99"/>
      <c r="GD781" s="99"/>
      <c r="GE781" s="99"/>
    </row>
    <row r="782" spans="1:187" x14ac:dyDescent="0.2">
      <c r="A782" s="96"/>
      <c r="B782" s="97"/>
      <c r="C782" s="92"/>
      <c r="D782" s="166"/>
      <c r="E782" s="100"/>
      <c r="F782" s="100"/>
      <c r="G782" s="100"/>
      <c r="H782" s="99"/>
      <c r="I782" s="92"/>
      <c r="J782" s="12" t="s">
        <v>809</v>
      </c>
      <c r="K782" s="98"/>
      <c r="L782" s="98"/>
      <c r="M782" s="98"/>
      <c r="N782" s="98"/>
      <c r="O782" s="98"/>
      <c r="P782" s="98"/>
      <c r="Q782" s="98"/>
      <c r="R782" s="98"/>
      <c r="S782" s="98"/>
      <c r="T782" s="98"/>
      <c r="U782" s="98"/>
      <c r="V782" s="98"/>
      <c r="W782" s="98"/>
      <c r="X782" s="98"/>
      <c r="Y782" s="98"/>
      <c r="Z782" s="98"/>
      <c r="AA782" s="98"/>
      <c r="AB782" s="98"/>
      <c r="AC782" s="98"/>
      <c r="AD782" s="98"/>
      <c r="AE782" s="183"/>
      <c r="AF782" s="183"/>
      <c r="AG782" s="183"/>
      <c r="AH782" s="183"/>
      <c r="AI782" s="183"/>
      <c r="AJ782" s="183"/>
      <c r="AK782" s="183"/>
      <c r="AL782" s="183"/>
      <c r="AM782" s="183"/>
      <c r="AN782" s="183"/>
      <c r="AO782" s="183"/>
      <c r="AP782" s="183"/>
      <c r="AQ782" s="183"/>
      <c r="AR782" s="183"/>
      <c r="AS782" s="183"/>
      <c r="AT782" s="183"/>
      <c r="AU782" s="183"/>
      <c r="AV782" s="183"/>
      <c r="AW782" s="183"/>
      <c r="AX782" s="183"/>
      <c r="AY782" s="183"/>
      <c r="AZ782" s="183"/>
      <c r="BA782" s="183"/>
      <c r="BB782" s="183"/>
      <c r="BC782" s="183"/>
      <c r="BD782" s="183"/>
      <c r="BE782" s="183"/>
      <c r="BF782" s="183"/>
      <c r="BG782" s="183"/>
      <c r="BH782" s="183"/>
      <c r="BJ782" s="98"/>
      <c r="BK782" s="98"/>
      <c r="BL782" s="98"/>
      <c r="BM782" s="98"/>
      <c r="BN782" s="98"/>
      <c r="BO782" s="98"/>
      <c r="BP782" s="98"/>
      <c r="BQ782" s="98"/>
      <c r="BR782" s="98"/>
      <c r="BS782" s="98"/>
      <c r="BT782" s="98"/>
      <c r="BU782" s="98"/>
      <c r="BV782" s="98"/>
      <c r="BW782" s="98"/>
      <c r="BX782" s="98"/>
      <c r="BY782" s="98"/>
      <c r="BZ782" s="98"/>
      <c r="CA782" s="98"/>
      <c r="CB782" s="98"/>
      <c r="CC782" s="98"/>
      <c r="EE782" s="100"/>
      <c r="EF782" s="100"/>
      <c r="EG782" s="100"/>
      <c r="EH782" s="100"/>
      <c r="EI782" s="100"/>
      <c r="EJ782" s="100"/>
      <c r="EK782" s="100"/>
      <c r="EL782" s="100"/>
      <c r="EM782" s="100"/>
      <c r="EN782" s="100"/>
      <c r="EO782" s="100"/>
      <c r="EP782" s="100"/>
      <c r="EQ782" s="100"/>
      <c r="ER782" s="100"/>
      <c r="ES782" s="100"/>
      <c r="ET782" s="100"/>
      <c r="EU782" s="100"/>
      <c r="EV782" s="100"/>
      <c r="EW782" s="100"/>
      <c r="EX782" s="100"/>
      <c r="EY782" s="100"/>
      <c r="FA782" s="99"/>
      <c r="FB782" s="99"/>
      <c r="FC782" s="99"/>
      <c r="FD782" s="99"/>
      <c r="FE782" s="99"/>
      <c r="FF782" s="99"/>
      <c r="FG782" s="99"/>
      <c r="FH782" s="99"/>
      <c r="FI782" s="99"/>
      <c r="FJ782" s="99"/>
      <c r="FK782" s="99"/>
      <c r="FL782" s="99"/>
      <c r="FM782" s="99"/>
      <c r="FN782" s="99"/>
      <c r="FO782" s="99"/>
      <c r="FP782" s="99"/>
      <c r="FQ782" s="99"/>
      <c r="FR782" s="99"/>
      <c r="FS782" s="99"/>
      <c r="FT782" s="99"/>
      <c r="FU782" s="99"/>
      <c r="FV782" s="99"/>
      <c r="FW782" s="99"/>
      <c r="FX782" s="99"/>
      <c r="FY782" s="99"/>
      <c r="FZ782" s="99"/>
      <c r="GA782" s="99"/>
      <c r="GB782" s="99"/>
      <c r="GC782" s="99"/>
      <c r="GD782" s="99"/>
      <c r="GE782" s="99"/>
    </row>
    <row r="783" spans="1:187" x14ac:dyDescent="0.2">
      <c r="A783" s="96"/>
      <c r="B783" s="97"/>
      <c r="C783" s="92"/>
      <c r="D783" s="166"/>
      <c r="E783" s="100"/>
      <c r="F783" s="100"/>
      <c r="G783" s="100"/>
      <c r="H783" s="99"/>
      <c r="I783" s="92"/>
      <c r="J783" s="12" t="s">
        <v>810</v>
      </c>
      <c r="K783" s="98"/>
      <c r="L783" s="98"/>
      <c r="M783" s="98"/>
      <c r="N783" s="98"/>
      <c r="O783" s="98"/>
      <c r="P783" s="98"/>
      <c r="Q783" s="98"/>
      <c r="R783" s="98"/>
      <c r="S783" s="98"/>
      <c r="T783" s="98"/>
      <c r="U783" s="98"/>
      <c r="V783" s="98"/>
      <c r="W783" s="98"/>
      <c r="X783" s="98"/>
      <c r="Y783" s="98"/>
      <c r="Z783" s="98"/>
      <c r="AA783" s="98"/>
      <c r="AB783" s="98"/>
      <c r="AC783" s="98"/>
      <c r="AD783" s="98"/>
      <c r="AE783" s="183"/>
      <c r="AF783" s="183"/>
      <c r="AG783" s="183"/>
      <c r="AH783" s="183"/>
      <c r="AI783" s="183"/>
      <c r="AJ783" s="183"/>
      <c r="AK783" s="183"/>
      <c r="AL783" s="183"/>
      <c r="AM783" s="183"/>
      <c r="AN783" s="183"/>
      <c r="AO783" s="183"/>
      <c r="AP783" s="183"/>
      <c r="AQ783" s="183"/>
      <c r="AR783" s="183"/>
      <c r="AS783" s="183"/>
      <c r="AT783" s="183"/>
      <c r="AU783" s="183"/>
      <c r="AV783" s="183"/>
      <c r="AW783" s="183"/>
      <c r="AX783" s="183"/>
      <c r="AY783" s="183"/>
      <c r="AZ783" s="183"/>
      <c r="BA783" s="183"/>
      <c r="BB783" s="183"/>
      <c r="BC783" s="183"/>
      <c r="BD783" s="183"/>
      <c r="BE783" s="183"/>
      <c r="BF783" s="183"/>
      <c r="BG783" s="183"/>
      <c r="BH783" s="183"/>
      <c r="BJ783" s="98"/>
      <c r="BK783" s="98"/>
      <c r="BL783" s="98"/>
      <c r="BM783" s="98"/>
      <c r="BN783" s="98"/>
      <c r="BO783" s="98"/>
      <c r="BP783" s="98"/>
      <c r="BQ783" s="98"/>
      <c r="BR783" s="98"/>
      <c r="BS783" s="98"/>
      <c r="BT783" s="98"/>
      <c r="BU783" s="98"/>
      <c r="BV783" s="98"/>
      <c r="BW783" s="98"/>
      <c r="BX783" s="98"/>
      <c r="BY783" s="98"/>
      <c r="BZ783" s="98"/>
      <c r="CA783" s="98"/>
      <c r="CB783" s="98"/>
      <c r="CC783" s="98"/>
      <c r="EE783" s="100"/>
      <c r="EF783" s="100"/>
      <c r="EG783" s="100"/>
      <c r="EH783" s="100"/>
      <c r="EI783" s="100"/>
      <c r="EJ783" s="100"/>
      <c r="EK783" s="100"/>
      <c r="EL783" s="100"/>
      <c r="EM783" s="100"/>
      <c r="EN783" s="100"/>
      <c r="EO783" s="100"/>
      <c r="EP783" s="100"/>
      <c r="EQ783" s="100"/>
      <c r="ER783" s="100"/>
      <c r="ES783" s="100"/>
      <c r="ET783" s="100"/>
      <c r="EU783" s="100"/>
      <c r="EV783" s="100"/>
      <c r="EW783" s="100"/>
      <c r="EX783" s="100"/>
      <c r="EY783" s="100"/>
      <c r="FA783" s="99"/>
      <c r="FB783" s="99"/>
      <c r="FC783" s="99"/>
      <c r="FD783" s="99"/>
      <c r="FE783" s="99"/>
      <c r="FF783" s="99"/>
      <c r="FG783" s="99"/>
      <c r="FH783" s="99"/>
      <c r="FI783" s="99"/>
      <c r="FJ783" s="99"/>
      <c r="FK783" s="99"/>
      <c r="FL783" s="99"/>
      <c r="FM783" s="99"/>
      <c r="FN783" s="99"/>
      <c r="FO783" s="99"/>
      <c r="FP783" s="99"/>
      <c r="FQ783" s="99"/>
      <c r="FR783" s="99"/>
      <c r="FS783" s="99"/>
      <c r="FT783" s="99"/>
      <c r="FU783" s="99"/>
      <c r="FV783" s="99"/>
      <c r="FW783" s="99"/>
      <c r="FX783" s="99"/>
      <c r="FY783" s="99"/>
      <c r="FZ783" s="99"/>
      <c r="GA783" s="99"/>
      <c r="GB783" s="99"/>
      <c r="GC783" s="99"/>
      <c r="GD783" s="99"/>
      <c r="GE783" s="99"/>
    </row>
    <row r="784" spans="1:187" x14ac:dyDescent="0.2">
      <c r="A784" s="96"/>
      <c r="B784" s="97"/>
      <c r="C784" s="92"/>
      <c r="D784" s="166"/>
      <c r="E784" s="100"/>
      <c r="F784" s="100"/>
      <c r="G784" s="100"/>
      <c r="H784" s="99"/>
      <c r="I784" s="92"/>
      <c r="J784" s="12" t="s">
        <v>811</v>
      </c>
      <c r="K784" s="98"/>
      <c r="L784" s="98"/>
      <c r="M784" s="98"/>
      <c r="N784" s="98"/>
      <c r="O784" s="98"/>
      <c r="P784" s="98"/>
      <c r="Q784" s="98"/>
      <c r="R784" s="98"/>
      <c r="S784" s="98"/>
      <c r="T784" s="98"/>
      <c r="U784" s="98"/>
      <c r="V784" s="98"/>
      <c r="W784" s="98"/>
      <c r="X784" s="98"/>
      <c r="Y784" s="98"/>
      <c r="Z784" s="98"/>
      <c r="AA784" s="98"/>
      <c r="AB784" s="98"/>
      <c r="AC784" s="98"/>
      <c r="AD784" s="98"/>
      <c r="AE784" s="183"/>
      <c r="AF784" s="183"/>
      <c r="AG784" s="183"/>
      <c r="AH784" s="183"/>
      <c r="AI784" s="183"/>
      <c r="AJ784" s="183"/>
      <c r="AK784" s="183"/>
      <c r="AL784" s="183"/>
      <c r="AM784" s="183"/>
      <c r="AN784" s="183"/>
      <c r="AO784" s="183"/>
      <c r="AP784" s="183"/>
      <c r="AQ784" s="183"/>
      <c r="AR784" s="183"/>
      <c r="AS784" s="183"/>
      <c r="AT784" s="183"/>
      <c r="AU784" s="183"/>
      <c r="AV784" s="183"/>
      <c r="AW784" s="183"/>
      <c r="AX784" s="183"/>
      <c r="AY784" s="183"/>
      <c r="AZ784" s="183"/>
      <c r="BA784" s="183"/>
      <c r="BB784" s="183"/>
      <c r="BC784" s="183"/>
      <c r="BD784" s="183"/>
      <c r="BE784" s="183"/>
      <c r="BF784" s="183"/>
      <c r="BG784" s="183"/>
      <c r="BH784" s="183"/>
      <c r="BJ784" s="98"/>
      <c r="BK784" s="98"/>
      <c r="BL784" s="98"/>
      <c r="BM784" s="98"/>
      <c r="BN784" s="98"/>
      <c r="BO784" s="98"/>
      <c r="BP784" s="98"/>
      <c r="BQ784" s="98"/>
      <c r="BR784" s="98"/>
      <c r="BS784" s="98"/>
      <c r="BT784" s="98"/>
      <c r="BU784" s="98"/>
      <c r="BV784" s="98"/>
      <c r="BW784" s="98"/>
      <c r="BX784" s="98"/>
      <c r="BY784" s="98"/>
      <c r="BZ784" s="98"/>
      <c r="CA784" s="98"/>
      <c r="CB784" s="98"/>
      <c r="CC784" s="98"/>
      <c r="EE784" s="100"/>
      <c r="EF784" s="100"/>
      <c r="EG784" s="100"/>
      <c r="EH784" s="100"/>
      <c r="EI784" s="100"/>
      <c r="EJ784" s="100"/>
      <c r="EK784" s="100"/>
      <c r="EL784" s="100"/>
      <c r="EM784" s="100"/>
      <c r="EN784" s="100"/>
      <c r="EO784" s="100"/>
      <c r="EP784" s="100"/>
      <c r="EQ784" s="100"/>
      <c r="ER784" s="100"/>
      <c r="ES784" s="100"/>
      <c r="ET784" s="100"/>
      <c r="EU784" s="100"/>
      <c r="EV784" s="100"/>
      <c r="EW784" s="100"/>
      <c r="EX784" s="100"/>
      <c r="EY784" s="100"/>
      <c r="FA784" s="99"/>
      <c r="FB784" s="99"/>
      <c r="FC784" s="99"/>
      <c r="FD784" s="99"/>
      <c r="FE784" s="99"/>
      <c r="FF784" s="99"/>
      <c r="FG784" s="99"/>
      <c r="FH784" s="99"/>
      <c r="FI784" s="99"/>
      <c r="FJ784" s="99"/>
      <c r="FK784" s="99"/>
      <c r="FL784" s="99"/>
      <c r="FM784" s="99"/>
      <c r="FN784" s="99"/>
      <c r="FO784" s="99"/>
      <c r="FP784" s="99"/>
      <c r="FQ784" s="99"/>
      <c r="FR784" s="99"/>
      <c r="FS784" s="99"/>
      <c r="FT784" s="99"/>
      <c r="FU784" s="99"/>
      <c r="FV784" s="99"/>
      <c r="FW784" s="99"/>
      <c r="FX784" s="99"/>
      <c r="FY784" s="99"/>
      <c r="FZ784" s="99"/>
      <c r="GA784" s="99"/>
      <c r="GB784" s="99"/>
      <c r="GC784" s="99"/>
      <c r="GD784" s="99"/>
      <c r="GE784" s="99"/>
    </row>
    <row r="785" spans="1:187" x14ac:dyDescent="0.2">
      <c r="A785" s="96"/>
      <c r="B785" s="97"/>
      <c r="C785" s="92"/>
      <c r="D785" s="166"/>
      <c r="E785" s="100"/>
      <c r="F785" s="100"/>
      <c r="G785" s="100"/>
      <c r="H785" s="99"/>
      <c r="I785" s="92"/>
      <c r="J785" s="12" t="s">
        <v>812</v>
      </c>
      <c r="K785" s="98"/>
      <c r="L785" s="98"/>
      <c r="M785" s="98"/>
      <c r="N785" s="98"/>
      <c r="O785" s="98"/>
      <c r="P785" s="98"/>
      <c r="Q785" s="98"/>
      <c r="R785" s="98"/>
      <c r="S785" s="98"/>
      <c r="T785" s="98"/>
      <c r="U785" s="98"/>
      <c r="V785" s="98"/>
      <c r="W785" s="98"/>
      <c r="X785" s="98"/>
      <c r="Y785" s="98"/>
      <c r="Z785" s="98"/>
      <c r="AA785" s="98"/>
      <c r="AB785" s="98"/>
      <c r="AC785" s="98"/>
      <c r="AD785" s="98"/>
      <c r="AE785" s="183"/>
      <c r="AF785" s="183"/>
      <c r="AG785" s="183"/>
      <c r="AH785" s="183"/>
      <c r="AI785" s="183"/>
      <c r="AJ785" s="183"/>
      <c r="AK785" s="183"/>
      <c r="AL785" s="183"/>
      <c r="AM785" s="183"/>
      <c r="AN785" s="183"/>
      <c r="AO785" s="183"/>
      <c r="AP785" s="183"/>
      <c r="AQ785" s="183"/>
      <c r="AR785" s="183"/>
      <c r="AS785" s="183"/>
      <c r="AT785" s="183"/>
      <c r="AU785" s="183"/>
      <c r="AV785" s="183"/>
      <c r="AW785" s="183"/>
      <c r="AX785" s="183"/>
      <c r="AY785" s="183"/>
      <c r="AZ785" s="183"/>
      <c r="BA785" s="183"/>
      <c r="BB785" s="183"/>
      <c r="BC785" s="183"/>
      <c r="BD785" s="183"/>
      <c r="BE785" s="183"/>
      <c r="BF785" s="183"/>
      <c r="BG785" s="183"/>
      <c r="BH785" s="183"/>
      <c r="BJ785" s="98"/>
      <c r="BK785" s="98"/>
      <c r="BL785" s="98"/>
      <c r="BM785" s="98"/>
      <c r="BN785" s="98"/>
      <c r="BO785" s="98"/>
      <c r="BP785" s="98"/>
      <c r="BQ785" s="98"/>
      <c r="BR785" s="98"/>
      <c r="BS785" s="98"/>
      <c r="BT785" s="98"/>
      <c r="BU785" s="98"/>
      <c r="BV785" s="98"/>
      <c r="BW785" s="98"/>
      <c r="BX785" s="98"/>
      <c r="BY785" s="98"/>
      <c r="BZ785" s="98"/>
      <c r="CA785" s="98"/>
      <c r="CB785" s="98"/>
      <c r="CC785" s="98"/>
      <c r="EE785" s="100"/>
      <c r="EF785" s="100"/>
      <c r="EG785" s="100"/>
      <c r="EH785" s="100"/>
      <c r="EI785" s="100"/>
      <c r="EJ785" s="100"/>
      <c r="EK785" s="100"/>
      <c r="EL785" s="100"/>
      <c r="EM785" s="100"/>
      <c r="EN785" s="100"/>
      <c r="EO785" s="100"/>
      <c r="EP785" s="100"/>
      <c r="EQ785" s="100"/>
      <c r="ER785" s="100"/>
      <c r="ES785" s="100"/>
      <c r="ET785" s="100"/>
      <c r="EU785" s="100"/>
      <c r="EV785" s="100"/>
      <c r="EW785" s="100"/>
      <c r="EX785" s="100"/>
      <c r="EY785" s="100"/>
      <c r="FA785" s="99"/>
      <c r="FB785" s="99"/>
      <c r="FC785" s="99"/>
      <c r="FD785" s="99"/>
      <c r="FE785" s="99"/>
      <c r="FF785" s="99"/>
      <c r="FG785" s="99"/>
      <c r="FH785" s="99"/>
      <c r="FI785" s="99"/>
      <c r="FJ785" s="99"/>
      <c r="FK785" s="99"/>
      <c r="FL785" s="99"/>
      <c r="FM785" s="99"/>
      <c r="FN785" s="99"/>
      <c r="FO785" s="99"/>
      <c r="FP785" s="99"/>
      <c r="FQ785" s="99"/>
      <c r="FR785" s="99"/>
      <c r="FS785" s="99"/>
      <c r="FT785" s="99"/>
      <c r="FU785" s="99"/>
      <c r="FV785" s="99"/>
      <c r="FW785" s="99"/>
      <c r="FX785" s="99"/>
      <c r="FY785" s="99"/>
      <c r="FZ785" s="99"/>
      <c r="GA785" s="99"/>
      <c r="GB785" s="99"/>
      <c r="GC785" s="99"/>
      <c r="GD785" s="99"/>
      <c r="GE785" s="99"/>
    </row>
    <row r="786" spans="1:187" x14ac:dyDescent="0.2">
      <c r="A786" s="96"/>
      <c r="B786" s="97"/>
      <c r="C786" s="92"/>
      <c r="D786" s="166"/>
      <c r="E786" s="100"/>
      <c r="F786" s="100"/>
      <c r="G786" s="100"/>
      <c r="H786" s="99"/>
      <c r="I786" s="92"/>
      <c r="J786" s="12" t="s">
        <v>813</v>
      </c>
      <c r="K786" s="98"/>
      <c r="L786" s="98"/>
      <c r="M786" s="98"/>
      <c r="N786" s="98"/>
      <c r="O786" s="98"/>
      <c r="P786" s="98"/>
      <c r="Q786" s="98"/>
      <c r="R786" s="98"/>
      <c r="S786" s="98"/>
      <c r="T786" s="98"/>
      <c r="U786" s="98"/>
      <c r="V786" s="98"/>
      <c r="W786" s="98"/>
      <c r="X786" s="98"/>
      <c r="Y786" s="98"/>
      <c r="Z786" s="98"/>
      <c r="AA786" s="98"/>
      <c r="AB786" s="98"/>
      <c r="AC786" s="98"/>
      <c r="AD786" s="98"/>
      <c r="AE786" s="183"/>
      <c r="AF786" s="183"/>
      <c r="AG786" s="183"/>
      <c r="AH786" s="183"/>
      <c r="AI786" s="183"/>
      <c r="AJ786" s="183"/>
      <c r="AK786" s="183"/>
      <c r="AL786" s="183"/>
      <c r="AM786" s="183"/>
      <c r="AN786" s="183"/>
      <c r="AO786" s="183"/>
      <c r="AP786" s="183"/>
      <c r="AQ786" s="183"/>
      <c r="AR786" s="183"/>
      <c r="AS786" s="183"/>
      <c r="AT786" s="183"/>
      <c r="AU786" s="183"/>
      <c r="AV786" s="183"/>
      <c r="AW786" s="183"/>
      <c r="AX786" s="183"/>
      <c r="AY786" s="183"/>
      <c r="AZ786" s="183"/>
      <c r="BA786" s="183"/>
      <c r="BB786" s="183"/>
      <c r="BC786" s="183"/>
      <c r="BD786" s="183"/>
      <c r="BE786" s="183"/>
      <c r="BF786" s="183"/>
      <c r="BG786" s="183"/>
      <c r="BH786" s="183"/>
      <c r="BJ786" s="98"/>
      <c r="BK786" s="98"/>
      <c r="BL786" s="98"/>
      <c r="BM786" s="98"/>
      <c r="BN786" s="98"/>
      <c r="BO786" s="98"/>
      <c r="BP786" s="98"/>
      <c r="BQ786" s="98"/>
      <c r="BR786" s="98"/>
      <c r="BS786" s="98"/>
      <c r="BT786" s="98"/>
      <c r="BU786" s="98"/>
      <c r="BV786" s="98"/>
      <c r="BW786" s="98"/>
      <c r="BX786" s="98"/>
      <c r="BY786" s="98"/>
      <c r="BZ786" s="98"/>
      <c r="CA786" s="98"/>
      <c r="CB786" s="98"/>
      <c r="CC786" s="98"/>
      <c r="EE786" s="100"/>
      <c r="EF786" s="100"/>
      <c r="EG786" s="100"/>
      <c r="EH786" s="100"/>
      <c r="EI786" s="100"/>
      <c r="EJ786" s="100"/>
      <c r="EK786" s="100"/>
      <c r="EL786" s="100"/>
      <c r="EM786" s="100"/>
      <c r="EN786" s="100"/>
      <c r="EO786" s="100"/>
      <c r="EP786" s="100"/>
      <c r="EQ786" s="100"/>
      <c r="ER786" s="100"/>
      <c r="ES786" s="100"/>
      <c r="ET786" s="100"/>
      <c r="EU786" s="100"/>
      <c r="EV786" s="100"/>
      <c r="EW786" s="100"/>
      <c r="EX786" s="100"/>
      <c r="EY786" s="100"/>
      <c r="FA786" s="99"/>
      <c r="FB786" s="99"/>
      <c r="FC786" s="99"/>
      <c r="FD786" s="99"/>
      <c r="FE786" s="99"/>
      <c r="FF786" s="99"/>
      <c r="FG786" s="99"/>
      <c r="FH786" s="99"/>
      <c r="FI786" s="99"/>
      <c r="FJ786" s="99"/>
      <c r="FK786" s="99"/>
      <c r="FL786" s="99"/>
      <c r="FM786" s="99"/>
      <c r="FN786" s="99"/>
      <c r="FO786" s="99"/>
      <c r="FP786" s="99"/>
      <c r="FQ786" s="99"/>
      <c r="FR786" s="99"/>
      <c r="FS786" s="99"/>
      <c r="FT786" s="99"/>
      <c r="FU786" s="99"/>
      <c r="FV786" s="99"/>
      <c r="FW786" s="99"/>
      <c r="FX786" s="99"/>
      <c r="FY786" s="99"/>
      <c r="FZ786" s="99"/>
      <c r="GA786" s="99"/>
      <c r="GB786" s="99"/>
      <c r="GC786" s="99"/>
      <c r="GD786" s="99"/>
      <c r="GE786" s="99"/>
    </row>
    <row r="787" spans="1:187" x14ac:dyDescent="0.2">
      <c r="A787" s="96"/>
      <c r="B787" s="97"/>
      <c r="C787" s="92"/>
      <c r="D787" s="166"/>
      <c r="E787" s="100"/>
      <c r="F787" s="100"/>
      <c r="G787" s="100"/>
      <c r="H787" s="99"/>
      <c r="I787" s="92"/>
      <c r="J787" s="12" t="s">
        <v>814</v>
      </c>
      <c r="K787" s="98"/>
      <c r="L787" s="98"/>
      <c r="M787" s="98"/>
      <c r="N787" s="98"/>
      <c r="O787" s="98"/>
      <c r="P787" s="98"/>
      <c r="Q787" s="98"/>
      <c r="R787" s="98"/>
      <c r="S787" s="98"/>
      <c r="T787" s="98"/>
      <c r="U787" s="98"/>
      <c r="V787" s="98"/>
      <c r="W787" s="98"/>
      <c r="X787" s="98"/>
      <c r="Y787" s="98"/>
      <c r="Z787" s="98"/>
      <c r="AA787" s="98"/>
      <c r="AB787" s="98"/>
      <c r="AC787" s="98"/>
      <c r="AD787" s="98"/>
      <c r="AE787" s="183"/>
      <c r="AF787" s="183"/>
      <c r="AG787" s="183"/>
      <c r="AH787" s="183"/>
      <c r="AI787" s="183"/>
      <c r="AJ787" s="183"/>
      <c r="AK787" s="183"/>
      <c r="AL787" s="183"/>
      <c r="AM787" s="183"/>
      <c r="AN787" s="183"/>
      <c r="AO787" s="183"/>
      <c r="AP787" s="183"/>
      <c r="AQ787" s="183"/>
      <c r="AR787" s="183"/>
      <c r="AS787" s="183"/>
      <c r="AT787" s="183"/>
      <c r="AU787" s="183"/>
      <c r="AV787" s="183"/>
      <c r="AW787" s="183"/>
      <c r="AX787" s="183"/>
      <c r="AY787" s="183"/>
      <c r="AZ787" s="183"/>
      <c r="BA787" s="183"/>
      <c r="BB787" s="183"/>
      <c r="BC787" s="183"/>
      <c r="BD787" s="183"/>
      <c r="BE787" s="183"/>
      <c r="BF787" s="183"/>
      <c r="BG787" s="183"/>
      <c r="BH787" s="183"/>
      <c r="BJ787" s="98"/>
      <c r="BK787" s="98"/>
      <c r="BL787" s="98"/>
      <c r="BM787" s="98"/>
      <c r="BN787" s="98"/>
      <c r="BO787" s="98"/>
      <c r="BP787" s="98"/>
      <c r="BQ787" s="98"/>
      <c r="BR787" s="98"/>
      <c r="BS787" s="98"/>
      <c r="BT787" s="98"/>
      <c r="BU787" s="98"/>
      <c r="BV787" s="98"/>
      <c r="BW787" s="98"/>
      <c r="BX787" s="98"/>
      <c r="BY787" s="98"/>
      <c r="BZ787" s="98"/>
      <c r="CA787" s="98"/>
      <c r="CB787" s="98"/>
      <c r="CC787" s="98"/>
      <c r="EE787" s="100"/>
      <c r="EF787" s="100"/>
      <c r="EG787" s="100"/>
      <c r="EH787" s="100"/>
      <c r="EI787" s="100"/>
      <c r="EJ787" s="100"/>
      <c r="EK787" s="100"/>
      <c r="EL787" s="100"/>
      <c r="EM787" s="100"/>
      <c r="EN787" s="100"/>
      <c r="EO787" s="100"/>
      <c r="EP787" s="100"/>
      <c r="EQ787" s="100"/>
      <c r="ER787" s="100"/>
      <c r="ES787" s="100"/>
      <c r="ET787" s="100"/>
      <c r="EU787" s="100"/>
      <c r="EV787" s="100"/>
      <c r="EW787" s="100"/>
      <c r="EX787" s="100"/>
      <c r="EY787" s="100"/>
      <c r="FA787" s="99"/>
      <c r="FB787" s="99"/>
      <c r="FC787" s="99"/>
      <c r="FD787" s="99"/>
      <c r="FE787" s="99"/>
      <c r="FF787" s="99"/>
      <c r="FG787" s="99"/>
      <c r="FH787" s="99"/>
      <c r="FI787" s="99"/>
      <c r="FJ787" s="99"/>
      <c r="FK787" s="99"/>
      <c r="FL787" s="99"/>
      <c r="FM787" s="99"/>
      <c r="FN787" s="99"/>
      <c r="FO787" s="99"/>
      <c r="FP787" s="99"/>
      <c r="FQ787" s="99"/>
      <c r="FR787" s="99"/>
      <c r="FS787" s="99"/>
      <c r="FT787" s="99"/>
      <c r="FU787" s="99"/>
      <c r="FV787" s="99"/>
      <c r="FW787" s="99"/>
      <c r="FX787" s="99"/>
      <c r="FY787" s="99"/>
      <c r="FZ787" s="99"/>
      <c r="GA787" s="99"/>
      <c r="GB787" s="99"/>
      <c r="GC787" s="99"/>
      <c r="GD787" s="99"/>
      <c r="GE787" s="99"/>
    </row>
    <row r="788" spans="1:187" x14ac:dyDescent="0.2">
      <c r="A788" s="96"/>
      <c r="B788" s="97"/>
      <c r="C788" s="92"/>
      <c r="D788" s="166"/>
      <c r="E788" s="100"/>
      <c r="F788" s="100"/>
      <c r="G788" s="100"/>
      <c r="H788" s="99"/>
      <c r="I788" s="92"/>
      <c r="J788" s="12" t="s">
        <v>815</v>
      </c>
      <c r="K788" s="98"/>
      <c r="L788" s="98"/>
      <c r="M788" s="98"/>
      <c r="N788" s="98"/>
      <c r="O788" s="98"/>
      <c r="P788" s="98"/>
      <c r="Q788" s="98"/>
      <c r="R788" s="98"/>
      <c r="S788" s="98"/>
      <c r="T788" s="98"/>
      <c r="U788" s="98"/>
      <c r="V788" s="98"/>
      <c r="W788" s="98"/>
      <c r="X788" s="98"/>
      <c r="Y788" s="98"/>
      <c r="Z788" s="98"/>
      <c r="AA788" s="98"/>
      <c r="AB788" s="98"/>
      <c r="AC788" s="98"/>
      <c r="AD788" s="98"/>
      <c r="AE788" s="183"/>
      <c r="AF788" s="183"/>
      <c r="AG788" s="183"/>
      <c r="AH788" s="183"/>
      <c r="AI788" s="183"/>
      <c r="AJ788" s="183"/>
      <c r="AK788" s="183"/>
      <c r="AL788" s="183"/>
      <c r="AM788" s="183"/>
      <c r="AN788" s="183"/>
      <c r="AO788" s="183"/>
      <c r="AP788" s="183"/>
      <c r="AQ788" s="183"/>
      <c r="AR788" s="183"/>
      <c r="AS788" s="183"/>
      <c r="AT788" s="183"/>
      <c r="AU788" s="183"/>
      <c r="AV788" s="183"/>
      <c r="AW788" s="183"/>
      <c r="AX788" s="183"/>
      <c r="AY788" s="183"/>
      <c r="AZ788" s="183"/>
      <c r="BA788" s="183"/>
      <c r="BB788" s="183"/>
      <c r="BC788" s="183"/>
      <c r="BD788" s="183"/>
      <c r="BE788" s="183"/>
      <c r="BF788" s="183"/>
      <c r="BG788" s="183"/>
      <c r="BH788" s="183"/>
      <c r="BJ788" s="98"/>
      <c r="BK788" s="98"/>
      <c r="BL788" s="98"/>
      <c r="BM788" s="98"/>
      <c r="BN788" s="98"/>
      <c r="BO788" s="98"/>
      <c r="BP788" s="98"/>
      <c r="BQ788" s="98"/>
      <c r="BR788" s="98"/>
      <c r="BS788" s="98"/>
      <c r="BT788" s="98"/>
      <c r="BU788" s="98"/>
      <c r="BV788" s="98"/>
      <c r="BW788" s="98"/>
      <c r="BX788" s="98"/>
      <c r="BY788" s="98"/>
      <c r="BZ788" s="98"/>
      <c r="CA788" s="98"/>
      <c r="CB788" s="98"/>
      <c r="CC788" s="98"/>
      <c r="EE788" s="100"/>
      <c r="EF788" s="100"/>
      <c r="EG788" s="100"/>
      <c r="EH788" s="100"/>
      <c r="EI788" s="100"/>
      <c r="EJ788" s="100"/>
      <c r="EK788" s="100"/>
      <c r="EL788" s="100"/>
      <c r="EM788" s="100"/>
      <c r="EN788" s="100"/>
      <c r="EO788" s="100"/>
      <c r="EP788" s="100"/>
      <c r="EQ788" s="100"/>
      <c r="ER788" s="100"/>
      <c r="ES788" s="100"/>
      <c r="ET788" s="100"/>
      <c r="EU788" s="100"/>
      <c r="EV788" s="100"/>
      <c r="EW788" s="100"/>
      <c r="EX788" s="100"/>
      <c r="EY788" s="100"/>
      <c r="FA788" s="99"/>
      <c r="FB788" s="99"/>
      <c r="FC788" s="99"/>
      <c r="FD788" s="99"/>
      <c r="FE788" s="99"/>
      <c r="FF788" s="99"/>
      <c r="FG788" s="99"/>
      <c r="FH788" s="99"/>
      <c r="FI788" s="99"/>
      <c r="FJ788" s="99"/>
      <c r="FK788" s="99"/>
      <c r="FL788" s="99"/>
      <c r="FM788" s="99"/>
      <c r="FN788" s="99"/>
      <c r="FO788" s="99"/>
      <c r="FP788" s="99"/>
      <c r="FQ788" s="99"/>
      <c r="FR788" s="99"/>
      <c r="FS788" s="99"/>
      <c r="FT788" s="99"/>
      <c r="FU788" s="99"/>
      <c r="FV788" s="99"/>
      <c r="FW788" s="99"/>
      <c r="FX788" s="99"/>
      <c r="FY788" s="99"/>
      <c r="FZ788" s="99"/>
      <c r="GA788" s="99"/>
      <c r="GB788" s="99"/>
      <c r="GC788" s="99"/>
      <c r="GD788" s="99"/>
      <c r="GE788" s="99"/>
    </row>
    <row r="789" spans="1:187" x14ac:dyDescent="0.2">
      <c r="A789" s="96"/>
      <c r="B789" s="97"/>
      <c r="C789" s="92"/>
      <c r="D789" s="166"/>
      <c r="E789" s="100"/>
      <c r="F789" s="100"/>
      <c r="G789" s="100"/>
      <c r="H789" s="99"/>
      <c r="I789" s="92"/>
      <c r="J789" s="12" t="s">
        <v>816</v>
      </c>
      <c r="K789" s="98"/>
      <c r="L789" s="98"/>
      <c r="M789" s="98"/>
      <c r="N789" s="98"/>
      <c r="O789" s="98"/>
      <c r="P789" s="98"/>
      <c r="Q789" s="98"/>
      <c r="R789" s="98"/>
      <c r="S789" s="98"/>
      <c r="T789" s="98"/>
      <c r="U789" s="98"/>
      <c r="V789" s="98"/>
      <c r="W789" s="98"/>
      <c r="X789" s="98"/>
      <c r="Y789" s="98"/>
      <c r="Z789" s="98"/>
      <c r="AA789" s="98"/>
      <c r="AB789" s="98"/>
      <c r="AC789" s="98"/>
      <c r="AD789" s="98"/>
      <c r="AE789" s="183"/>
      <c r="AF789" s="183"/>
      <c r="AG789" s="183"/>
      <c r="AH789" s="183"/>
      <c r="AI789" s="183"/>
      <c r="AJ789" s="183"/>
      <c r="AK789" s="183"/>
      <c r="AL789" s="183"/>
      <c r="AM789" s="183"/>
      <c r="AN789" s="183"/>
      <c r="AO789" s="183"/>
      <c r="AP789" s="183"/>
      <c r="AQ789" s="183"/>
      <c r="AR789" s="183"/>
      <c r="AS789" s="183"/>
      <c r="AT789" s="183"/>
      <c r="AU789" s="183"/>
      <c r="AV789" s="183"/>
      <c r="AW789" s="183"/>
      <c r="AX789" s="183"/>
      <c r="AY789" s="183"/>
      <c r="AZ789" s="183"/>
      <c r="BA789" s="183"/>
      <c r="BB789" s="183"/>
      <c r="BC789" s="183"/>
      <c r="BD789" s="183"/>
      <c r="BE789" s="183"/>
      <c r="BF789" s="183"/>
      <c r="BG789" s="183"/>
      <c r="BH789" s="183"/>
      <c r="BJ789" s="98"/>
      <c r="BK789" s="98"/>
      <c r="BL789" s="98"/>
      <c r="BM789" s="98"/>
      <c r="BN789" s="98"/>
      <c r="BO789" s="98"/>
      <c r="BP789" s="98"/>
      <c r="BQ789" s="98"/>
      <c r="BR789" s="98"/>
      <c r="BS789" s="98"/>
      <c r="BT789" s="98"/>
      <c r="BU789" s="98"/>
      <c r="BV789" s="98"/>
      <c r="BW789" s="98"/>
      <c r="BX789" s="98"/>
      <c r="BY789" s="98"/>
      <c r="BZ789" s="98"/>
      <c r="CA789" s="98"/>
      <c r="CB789" s="98"/>
      <c r="CC789" s="98"/>
      <c r="EE789" s="100"/>
      <c r="EF789" s="100"/>
      <c r="EG789" s="100"/>
      <c r="EH789" s="100"/>
      <c r="EI789" s="100"/>
      <c r="EJ789" s="100"/>
      <c r="EK789" s="100"/>
      <c r="EL789" s="100"/>
      <c r="EM789" s="100"/>
      <c r="EN789" s="100"/>
      <c r="EO789" s="100"/>
      <c r="EP789" s="100"/>
      <c r="EQ789" s="100"/>
      <c r="ER789" s="100"/>
      <c r="ES789" s="100"/>
      <c r="ET789" s="100"/>
      <c r="EU789" s="100"/>
      <c r="EV789" s="100"/>
      <c r="EW789" s="100"/>
      <c r="EX789" s="100"/>
      <c r="EY789" s="100"/>
      <c r="FA789" s="99"/>
      <c r="FB789" s="99"/>
      <c r="FC789" s="99"/>
      <c r="FD789" s="99"/>
      <c r="FE789" s="99"/>
      <c r="FF789" s="99"/>
      <c r="FG789" s="99"/>
      <c r="FH789" s="99"/>
      <c r="FI789" s="99"/>
      <c r="FJ789" s="99"/>
      <c r="FK789" s="99"/>
      <c r="FL789" s="99"/>
      <c r="FM789" s="99"/>
      <c r="FN789" s="99"/>
      <c r="FO789" s="99"/>
      <c r="FP789" s="99"/>
      <c r="FQ789" s="99"/>
      <c r="FR789" s="99"/>
      <c r="FS789" s="99"/>
      <c r="FT789" s="99"/>
      <c r="FU789" s="99"/>
      <c r="FV789" s="99"/>
      <c r="FW789" s="99"/>
      <c r="FX789" s="99"/>
      <c r="FY789" s="99"/>
      <c r="FZ789" s="99"/>
      <c r="GA789" s="99"/>
      <c r="GB789" s="99"/>
      <c r="GC789" s="99"/>
      <c r="GD789" s="99"/>
      <c r="GE789" s="99"/>
    </row>
    <row r="790" spans="1:187" x14ac:dyDescent="0.2">
      <c r="A790" s="96"/>
      <c r="B790" s="97"/>
      <c r="C790" s="92"/>
      <c r="D790" s="166"/>
      <c r="E790" s="100"/>
      <c r="F790" s="100"/>
      <c r="G790" s="100"/>
      <c r="H790" s="99"/>
      <c r="I790" s="92"/>
      <c r="J790" s="12" t="s">
        <v>817</v>
      </c>
      <c r="K790" s="98"/>
      <c r="L790" s="98"/>
      <c r="M790" s="98"/>
      <c r="N790" s="98"/>
      <c r="O790" s="98"/>
      <c r="P790" s="98"/>
      <c r="Q790" s="98"/>
      <c r="R790" s="98"/>
      <c r="S790" s="98"/>
      <c r="T790" s="98"/>
      <c r="U790" s="98"/>
      <c r="V790" s="98"/>
      <c r="W790" s="98"/>
      <c r="X790" s="98"/>
      <c r="Y790" s="98"/>
      <c r="Z790" s="98"/>
      <c r="AA790" s="98"/>
      <c r="AB790" s="98"/>
      <c r="AC790" s="98"/>
      <c r="AD790" s="98"/>
      <c r="AE790" s="183"/>
      <c r="AF790" s="183"/>
      <c r="AG790" s="183"/>
      <c r="AH790" s="183"/>
      <c r="AI790" s="183"/>
      <c r="AJ790" s="183"/>
      <c r="AK790" s="183"/>
      <c r="AL790" s="183"/>
      <c r="AM790" s="183"/>
      <c r="AN790" s="183"/>
      <c r="AO790" s="183"/>
      <c r="AP790" s="183"/>
      <c r="AQ790" s="183"/>
      <c r="AR790" s="183"/>
      <c r="AS790" s="183"/>
      <c r="AT790" s="183"/>
      <c r="AU790" s="183"/>
      <c r="AV790" s="183"/>
      <c r="AW790" s="183"/>
      <c r="AX790" s="183"/>
      <c r="AY790" s="183"/>
      <c r="AZ790" s="183"/>
      <c r="BA790" s="183"/>
      <c r="BB790" s="183"/>
      <c r="BC790" s="183"/>
      <c r="BD790" s="183"/>
      <c r="BE790" s="183"/>
      <c r="BF790" s="183"/>
      <c r="BG790" s="183"/>
      <c r="BH790" s="183"/>
      <c r="BJ790" s="98"/>
      <c r="BK790" s="98"/>
      <c r="BL790" s="98"/>
      <c r="BM790" s="98"/>
      <c r="BN790" s="98"/>
      <c r="BO790" s="98"/>
      <c r="BP790" s="98"/>
      <c r="BQ790" s="98"/>
      <c r="BR790" s="98"/>
      <c r="BS790" s="98"/>
      <c r="BT790" s="98"/>
      <c r="BU790" s="98"/>
      <c r="BV790" s="98"/>
      <c r="BW790" s="98"/>
      <c r="BX790" s="98"/>
      <c r="BY790" s="98"/>
      <c r="BZ790" s="98"/>
      <c r="CA790" s="98"/>
      <c r="CB790" s="98"/>
      <c r="CC790" s="98"/>
      <c r="EE790" s="100"/>
      <c r="EF790" s="100"/>
      <c r="EG790" s="100"/>
      <c r="EH790" s="100"/>
      <c r="EI790" s="100"/>
      <c r="EJ790" s="100"/>
      <c r="EK790" s="100"/>
      <c r="EL790" s="100"/>
      <c r="EM790" s="100"/>
      <c r="EN790" s="100"/>
      <c r="EO790" s="100"/>
      <c r="EP790" s="100"/>
      <c r="EQ790" s="100"/>
      <c r="ER790" s="100"/>
      <c r="ES790" s="100"/>
      <c r="ET790" s="100"/>
      <c r="EU790" s="100"/>
      <c r="EV790" s="100"/>
      <c r="EW790" s="100"/>
      <c r="EX790" s="100"/>
      <c r="EY790" s="100"/>
      <c r="FA790" s="99"/>
      <c r="FB790" s="99"/>
      <c r="FC790" s="99"/>
      <c r="FD790" s="99"/>
      <c r="FE790" s="99"/>
      <c r="FF790" s="99"/>
      <c r="FG790" s="99"/>
      <c r="FH790" s="99"/>
      <c r="FI790" s="99"/>
      <c r="FJ790" s="99"/>
      <c r="FK790" s="99"/>
      <c r="FL790" s="99"/>
      <c r="FM790" s="99"/>
      <c r="FN790" s="99"/>
      <c r="FO790" s="99"/>
      <c r="FP790" s="99"/>
      <c r="FQ790" s="99"/>
      <c r="FR790" s="99"/>
      <c r="FS790" s="99"/>
      <c r="FT790" s="99"/>
      <c r="FU790" s="99"/>
      <c r="FV790" s="99"/>
      <c r="FW790" s="99"/>
      <c r="FX790" s="99"/>
      <c r="FY790" s="99"/>
      <c r="FZ790" s="99"/>
      <c r="GA790" s="99"/>
      <c r="GB790" s="99"/>
      <c r="GC790" s="99"/>
      <c r="GD790" s="99"/>
      <c r="GE790" s="99"/>
    </row>
    <row r="791" spans="1:187" x14ac:dyDescent="0.2">
      <c r="A791" s="96"/>
      <c r="B791" s="97"/>
      <c r="C791" s="92"/>
      <c r="D791" s="166"/>
      <c r="E791" s="100"/>
      <c r="F791" s="100"/>
      <c r="G791" s="100"/>
      <c r="H791" s="99"/>
      <c r="I791" s="92"/>
      <c r="J791" s="12" t="s">
        <v>818</v>
      </c>
      <c r="K791" s="98"/>
      <c r="L791" s="98"/>
      <c r="M791" s="98"/>
      <c r="N791" s="98"/>
      <c r="O791" s="98"/>
      <c r="P791" s="98"/>
      <c r="Q791" s="98"/>
      <c r="R791" s="98"/>
      <c r="S791" s="98"/>
      <c r="T791" s="98"/>
      <c r="U791" s="98"/>
      <c r="V791" s="98"/>
      <c r="W791" s="98"/>
      <c r="X791" s="98"/>
      <c r="Y791" s="98"/>
      <c r="Z791" s="98"/>
      <c r="AA791" s="98"/>
      <c r="AB791" s="98"/>
      <c r="AC791" s="98"/>
      <c r="AD791" s="98"/>
      <c r="AE791" s="183"/>
      <c r="AF791" s="183"/>
      <c r="AG791" s="183"/>
      <c r="AH791" s="183"/>
      <c r="AI791" s="183"/>
      <c r="AJ791" s="183"/>
      <c r="AK791" s="183"/>
      <c r="AL791" s="183"/>
      <c r="AM791" s="183"/>
      <c r="AN791" s="183"/>
      <c r="AO791" s="183"/>
      <c r="AP791" s="183"/>
      <c r="AQ791" s="183"/>
      <c r="AR791" s="183"/>
      <c r="AS791" s="183"/>
      <c r="AT791" s="183"/>
      <c r="AU791" s="183"/>
      <c r="AV791" s="183"/>
      <c r="AW791" s="183"/>
      <c r="AX791" s="183"/>
      <c r="AY791" s="183"/>
      <c r="AZ791" s="183"/>
      <c r="BA791" s="183"/>
      <c r="BB791" s="183"/>
      <c r="BC791" s="183"/>
      <c r="BD791" s="183"/>
      <c r="BE791" s="183"/>
      <c r="BF791" s="183"/>
      <c r="BG791" s="183"/>
      <c r="BH791" s="183"/>
      <c r="BJ791" s="98"/>
      <c r="BK791" s="98"/>
      <c r="BL791" s="98"/>
      <c r="BM791" s="98"/>
      <c r="BN791" s="98"/>
      <c r="BO791" s="98"/>
      <c r="BP791" s="98"/>
      <c r="BQ791" s="98"/>
      <c r="BR791" s="98"/>
      <c r="BS791" s="98"/>
      <c r="BT791" s="98"/>
      <c r="BU791" s="98"/>
      <c r="BV791" s="98"/>
      <c r="BW791" s="98"/>
      <c r="BX791" s="98"/>
      <c r="BY791" s="98"/>
      <c r="BZ791" s="98"/>
      <c r="CA791" s="98"/>
      <c r="CB791" s="98"/>
      <c r="CC791" s="98"/>
      <c r="EE791" s="100"/>
      <c r="EF791" s="100"/>
      <c r="EG791" s="100"/>
      <c r="EH791" s="100"/>
      <c r="EI791" s="100"/>
      <c r="EJ791" s="100"/>
      <c r="EK791" s="100"/>
      <c r="EL791" s="100"/>
      <c r="EM791" s="100"/>
      <c r="EN791" s="100"/>
      <c r="EO791" s="100"/>
      <c r="EP791" s="100"/>
      <c r="EQ791" s="100"/>
      <c r="ER791" s="100"/>
      <c r="ES791" s="100"/>
      <c r="ET791" s="100"/>
      <c r="EU791" s="100"/>
      <c r="EV791" s="100"/>
      <c r="EW791" s="100"/>
      <c r="EX791" s="100"/>
      <c r="EY791" s="100"/>
      <c r="FA791" s="99"/>
      <c r="FB791" s="99"/>
      <c r="FC791" s="99"/>
      <c r="FD791" s="99"/>
      <c r="FE791" s="99"/>
      <c r="FF791" s="99"/>
      <c r="FG791" s="99"/>
      <c r="FH791" s="99"/>
      <c r="FI791" s="99"/>
      <c r="FJ791" s="99"/>
      <c r="FK791" s="99"/>
      <c r="FL791" s="99"/>
      <c r="FM791" s="99"/>
      <c r="FN791" s="99"/>
      <c r="FO791" s="99"/>
      <c r="FP791" s="99"/>
      <c r="FQ791" s="99"/>
      <c r="FR791" s="99"/>
      <c r="FS791" s="99"/>
      <c r="FT791" s="99"/>
      <c r="FU791" s="99"/>
      <c r="FV791" s="99"/>
      <c r="FW791" s="99"/>
      <c r="FX791" s="99"/>
      <c r="FY791" s="99"/>
      <c r="FZ791" s="99"/>
      <c r="GA791" s="99"/>
      <c r="GB791" s="99"/>
      <c r="GC791" s="99"/>
      <c r="GD791" s="99"/>
      <c r="GE791" s="99"/>
    </row>
    <row r="792" spans="1:187" x14ac:dyDescent="0.2">
      <c r="A792" s="96"/>
      <c r="B792" s="97"/>
      <c r="C792" s="92"/>
      <c r="D792" s="166"/>
      <c r="E792" s="100"/>
      <c r="F792" s="100"/>
      <c r="G792" s="100"/>
      <c r="H792" s="99"/>
      <c r="I792" s="92"/>
      <c r="J792" s="12" t="s">
        <v>819</v>
      </c>
      <c r="K792" s="98"/>
      <c r="L792" s="98"/>
      <c r="M792" s="98"/>
      <c r="N792" s="98"/>
      <c r="O792" s="98"/>
      <c r="P792" s="98"/>
      <c r="Q792" s="98"/>
      <c r="R792" s="98"/>
      <c r="S792" s="98"/>
      <c r="T792" s="98"/>
      <c r="U792" s="98"/>
      <c r="V792" s="98"/>
      <c r="W792" s="98"/>
      <c r="X792" s="98"/>
      <c r="Y792" s="98"/>
      <c r="Z792" s="98"/>
      <c r="AA792" s="98"/>
      <c r="AB792" s="98"/>
      <c r="AC792" s="98"/>
      <c r="AD792" s="98"/>
      <c r="AE792" s="183"/>
      <c r="AF792" s="183"/>
      <c r="AG792" s="183"/>
      <c r="AH792" s="183"/>
      <c r="AI792" s="183"/>
      <c r="AJ792" s="183"/>
      <c r="AK792" s="183"/>
      <c r="AL792" s="183"/>
      <c r="AM792" s="183"/>
      <c r="AN792" s="183"/>
      <c r="AO792" s="183"/>
      <c r="AP792" s="183"/>
      <c r="AQ792" s="183"/>
      <c r="AR792" s="183"/>
      <c r="AS792" s="183"/>
      <c r="AT792" s="183"/>
      <c r="AU792" s="183"/>
      <c r="AV792" s="183"/>
      <c r="AW792" s="183"/>
      <c r="AX792" s="183"/>
      <c r="AY792" s="183"/>
      <c r="AZ792" s="183"/>
      <c r="BA792" s="183"/>
      <c r="BB792" s="183"/>
      <c r="BC792" s="183"/>
      <c r="BD792" s="183"/>
      <c r="BE792" s="183"/>
      <c r="BF792" s="183"/>
      <c r="BG792" s="183"/>
      <c r="BH792" s="183"/>
      <c r="BJ792" s="98"/>
      <c r="BK792" s="98"/>
      <c r="BL792" s="98"/>
      <c r="BM792" s="98"/>
      <c r="BN792" s="98"/>
      <c r="BO792" s="98"/>
      <c r="BP792" s="98"/>
      <c r="BQ792" s="98"/>
      <c r="BR792" s="98"/>
      <c r="BS792" s="98"/>
      <c r="BT792" s="98"/>
      <c r="BU792" s="98"/>
      <c r="BV792" s="98"/>
      <c r="BW792" s="98"/>
      <c r="BX792" s="98"/>
      <c r="BY792" s="98"/>
      <c r="BZ792" s="98"/>
      <c r="CA792" s="98"/>
      <c r="CB792" s="98"/>
      <c r="CC792" s="98"/>
      <c r="EE792" s="100"/>
      <c r="EF792" s="100"/>
      <c r="EG792" s="100"/>
      <c r="EH792" s="100"/>
      <c r="EI792" s="100"/>
      <c r="EJ792" s="100"/>
      <c r="EK792" s="100"/>
      <c r="EL792" s="100"/>
      <c r="EM792" s="100"/>
      <c r="EN792" s="100"/>
      <c r="EO792" s="100"/>
      <c r="EP792" s="100"/>
      <c r="EQ792" s="100"/>
      <c r="ER792" s="100"/>
      <c r="ES792" s="100"/>
      <c r="ET792" s="100"/>
      <c r="EU792" s="100"/>
      <c r="EV792" s="100"/>
      <c r="EW792" s="100"/>
      <c r="EX792" s="100"/>
      <c r="EY792" s="100"/>
      <c r="FA792" s="99"/>
      <c r="FB792" s="99"/>
      <c r="FC792" s="99"/>
      <c r="FD792" s="99"/>
      <c r="FE792" s="99"/>
      <c r="FF792" s="99"/>
      <c r="FG792" s="99"/>
      <c r="FH792" s="99"/>
      <c r="FI792" s="99"/>
      <c r="FJ792" s="99"/>
      <c r="FK792" s="99"/>
      <c r="FL792" s="99"/>
      <c r="FM792" s="99"/>
      <c r="FN792" s="99"/>
      <c r="FO792" s="99"/>
      <c r="FP792" s="99"/>
      <c r="FQ792" s="99"/>
      <c r="FR792" s="99"/>
      <c r="FS792" s="99"/>
      <c r="FT792" s="99"/>
      <c r="FU792" s="99"/>
      <c r="FV792" s="99"/>
      <c r="FW792" s="99"/>
      <c r="FX792" s="99"/>
      <c r="FY792" s="99"/>
      <c r="FZ792" s="99"/>
      <c r="GA792" s="99"/>
      <c r="GB792" s="99"/>
      <c r="GC792" s="99"/>
      <c r="GD792" s="99"/>
      <c r="GE792" s="99"/>
    </row>
    <row r="793" spans="1:187" x14ac:dyDescent="0.2">
      <c r="A793" s="96"/>
      <c r="B793" s="97"/>
      <c r="C793" s="92"/>
      <c r="D793" s="166"/>
      <c r="E793" s="100"/>
      <c r="F793" s="100"/>
      <c r="G793" s="100"/>
      <c r="H793" s="99"/>
      <c r="I793" s="92"/>
      <c r="J793" s="12" t="s">
        <v>820</v>
      </c>
      <c r="K793" s="98"/>
      <c r="L793" s="98"/>
      <c r="M793" s="98"/>
      <c r="N793" s="98"/>
      <c r="O793" s="98"/>
      <c r="P793" s="98"/>
      <c r="Q793" s="98"/>
      <c r="R793" s="98"/>
      <c r="S793" s="98"/>
      <c r="T793" s="98"/>
      <c r="U793" s="98"/>
      <c r="V793" s="98"/>
      <c r="W793" s="98"/>
      <c r="X793" s="98"/>
      <c r="Y793" s="98"/>
      <c r="Z793" s="98"/>
      <c r="AA793" s="98"/>
      <c r="AB793" s="98"/>
      <c r="AC793" s="98"/>
      <c r="AD793" s="98"/>
      <c r="AE793" s="183"/>
      <c r="AF793" s="183"/>
      <c r="AG793" s="183"/>
      <c r="AH793" s="183"/>
      <c r="AI793" s="183"/>
      <c r="AJ793" s="183"/>
      <c r="AK793" s="183"/>
      <c r="AL793" s="183"/>
      <c r="AM793" s="183"/>
      <c r="AN793" s="183"/>
      <c r="AO793" s="183"/>
      <c r="AP793" s="183"/>
      <c r="AQ793" s="183"/>
      <c r="AR793" s="183"/>
      <c r="AS793" s="183"/>
      <c r="AT793" s="183"/>
      <c r="AU793" s="183"/>
      <c r="AV793" s="183"/>
      <c r="AW793" s="183"/>
      <c r="AX793" s="183"/>
      <c r="AY793" s="183"/>
      <c r="AZ793" s="183"/>
      <c r="BA793" s="183"/>
      <c r="BB793" s="183"/>
      <c r="BC793" s="183"/>
      <c r="BD793" s="183"/>
      <c r="BE793" s="183"/>
      <c r="BF793" s="183"/>
      <c r="BG793" s="183"/>
      <c r="BH793" s="183"/>
      <c r="BJ793" s="98"/>
      <c r="BK793" s="98"/>
      <c r="BL793" s="98"/>
      <c r="BM793" s="98"/>
      <c r="BN793" s="98"/>
      <c r="BO793" s="98"/>
      <c r="BP793" s="98"/>
      <c r="BQ793" s="98"/>
      <c r="BR793" s="98"/>
      <c r="BS793" s="98"/>
      <c r="BT793" s="98"/>
      <c r="BU793" s="98"/>
      <c r="BV793" s="98"/>
      <c r="BW793" s="98"/>
      <c r="BX793" s="98"/>
      <c r="BY793" s="98"/>
      <c r="BZ793" s="98"/>
      <c r="CA793" s="98"/>
      <c r="CB793" s="98"/>
      <c r="CC793" s="98"/>
      <c r="EE793" s="100"/>
      <c r="EF793" s="100"/>
      <c r="EG793" s="100"/>
      <c r="EH793" s="100"/>
      <c r="EI793" s="100"/>
      <c r="EJ793" s="100"/>
      <c r="EK793" s="100"/>
      <c r="EL793" s="100"/>
      <c r="EM793" s="100"/>
      <c r="EN793" s="100"/>
      <c r="EO793" s="100"/>
      <c r="EP793" s="100"/>
      <c r="EQ793" s="100"/>
      <c r="ER793" s="100"/>
      <c r="ES793" s="100"/>
      <c r="ET793" s="100"/>
      <c r="EU793" s="100"/>
      <c r="EV793" s="100"/>
      <c r="EW793" s="100"/>
      <c r="EX793" s="100"/>
      <c r="EY793" s="100"/>
      <c r="FA793" s="99"/>
      <c r="FB793" s="99"/>
      <c r="FC793" s="99"/>
      <c r="FD793" s="99"/>
      <c r="FE793" s="99"/>
      <c r="FF793" s="99"/>
      <c r="FG793" s="99"/>
      <c r="FH793" s="99"/>
      <c r="FI793" s="99"/>
      <c r="FJ793" s="99"/>
      <c r="FK793" s="99"/>
      <c r="FL793" s="99"/>
      <c r="FM793" s="99"/>
      <c r="FN793" s="99"/>
      <c r="FO793" s="99"/>
      <c r="FP793" s="99"/>
      <c r="FQ793" s="99"/>
      <c r="FR793" s="99"/>
      <c r="FS793" s="99"/>
      <c r="FT793" s="99"/>
      <c r="FU793" s="99"/>
      <c r="FV793" s="99"/>
      <c r="FW793" s="99"/>
      <c r="FX793" s="99"/>
      <c r="FY793" s="99"/>
      <c r="FZ793" s="99"/>
      <c r="GA793" s="99"/>
      <c r="GB793" s="99"/>
      <c r="GC793" s="99"/>
      <c r="GD793" s="99"/>
      <c r="GE793" s="99"/>
    </row>
    <row r="794" spans="1:187" x14ac:dyDescent="0.2">
      <c r="A794" s="96"/>
      <c r="B794" s="97"/>
      <c r="C794" s="92"/>
      <c r="D794" s="166"/>
      <c r="E794" s="100"/>
      <c r="F794" s="100"/>
      <c r="G794" s="100"/>
      <c r="H794" s="99"/>
      <c r="I794" s="92"/>
      <c r="J794" s="12" t="s">
        <v>821</v>
      </c>
      <c r="K794" s="98"/>
      <c r="L794" s="98"/>
      <c r="M794" s="98"/>
      <c r="N794" s="98"/>
      <c r="O794" s="98"/>
      <c r="P794" s="98"/>
      <c r="Q794" s="98"/>
      <c r="R794" s="98"/>
      <c r="S794" s="98"/>
      <c r="T794" s="98"/>
      <c r="U794" s="98"/>
      <c r="V794" s="98"/>
      <c r="W794" s="98"/>
      <c r="X794" s="98"/>
      <c r="Y794" s="98"/>
      <c r="Z794" s="98"/>
      <c r="AA794" s="98"/>
      <c r="AB794" s="98"/>
      <c r="AC794" s="98"/>
      <c r="AD794" s="98"/>
      <c r="AE794" s="183"/>
      <c r="AF794" s="183"/>
      <c r="AG794" s="183"/>
      <c r="AH794" s="183"/>
      <c r="AI794" s="183"/>
      <c r="AJ794" s="183"/>
      <c r="AK794" s="183"/>
      <c r="AL794" s="183"/>
      <c r="AM794" s="183"/>
      <c r="AN794" s="183"/>
      <c r="AO794" s="183"/>
      <c r="AP794" s="183"/>
      <c r="AQ794" s="183"/>
      <c r="AR794" s="183"/>
      <c r="AS794" s="183"/>
      <c r="AT794" s="183"/>
      <c r="AU794" s="183"/>
      <c r="AV794" s="183"/>
      <c r="AW794" s="183"/>
      <c r="AX794" s="183"/>
      <c r="AY794" s="183"/>
      <c r="AZ794" s="183"/>
      <c r="BA794" s="183"/>
      <c r="BB794" s="183"/>
      <c r="BC794" s="183"/>
      <c r="BD794" s="183"/>
      <c r="BE794" s="183"/>
      <c r="BF794" s="183"/>
      <c r="BG794" s="183"/>
      <c r="BH794" s="183"/>
      <c r="BJ794" s="98"/>
      <c r="BK794" s="98"/>
      <c r="BL794" s="98"/>
      <c r="BM794" s="98"/>
      <c r="BN794" s="98"/>
      <c r="BO794" s="98"/>
      <c r="BP794" s="98"/>
      <c r="BQ794" s="98"/>
      <c r="BR794" s="98"/>
      <c r="BS794" s="98"/>
      <c r="BT794" s="98"/>
      <c r="BU794" s="98"/>
      <c r="BV794" s="98"/>
      <c r="BW794" s="98"/>
      <c r="BX794" s="98"/>
      <c r="BY794" s="98"/>
      <c r="BZ794" s="98"/>
      <c r="CA794" s="98"/>
      <c r="CB794" s="98"/>
      <c r="CC794" s="98"/>
      <c r="EE794" s="100"/>
      <c r="EF794" s="100"/>
      <c r="EG794" s="100"/>
      <c r="EH794" s="100"/>
      <c r="EI794" s="100"/>
      <c r="EJ794" s="100"/>
      <c r="EK794" s="100"/>
      <c r="EL794" s="100"/>
      <c r="EM794" s="100"/>
      <c r="EN794" s="100"/>
      <c r="EO794" s="100"/>
      <c r="EP794" s="100"/>
      <c r="EQ794" s="100"/>
      <c r="ER794" s="100"/>
      <c r="ES794" s="100"/>
      <c r="ET794" s="100"/>
      <c r="EU794" s="100"/>
      <c r="EV794" s="100"/>
      <c r="EW794" s="100"/>
      <c r="EX794" s="100"/>
      <c r="EY794" s="100"/>
      <c r="FA794" s="99"/>
      <c r="FB794" s="99"/>
      <c r="FC794" s="99"/>
      <c r="FD794" s="99"/>
      <c r="FE794" s="99"/>
      <c r="FF794" s="99"/>
      <c r="FG794" s="99"/>
      <c r="FH794" s="99"/>
      <c r="FI794" s="99"/>
      <c r="FJ794" s="99"/>
      <c r="FK794" s="99"/>
      <c r="FL794" s="99"/>
      <c r="FM794" s="99"/>
      <c r="FN794" s="99"/>
      <c r="FO794" s="99"/>
      <c r="FP794" s="99"/>
      <c r="FQ794" s="99"/>
      <c r="FR794" s="99"/>
      <c r="FS794" s="99"/>
      <c r="FT794" s="99"/>
      <c r="FU794" s="99"/>
      <c r="FV794" s="99"/>
      <c r="FW794" s="99"/>
      <c r="FX794" s="99"/>
      <c r="FY794" s="99"/>
      <c r="FZ794" s="99"/>
      <c r="GA794" s="99"/>
      <c r="GB794" s="99"/>
      <c r="GC794" s="99"/>
      <c r="GD794" s="99"/>
      <c r="GE794" s="99"/>
    </row>
    <row r="795" spans="1:187" x14ac:dyDescent="0.2">
      <c r="A795" s="96"/>
      <c r="B795" s="97"/>
      <c r="C795" s="92"/>
      <c r="D795" s="166"/>
      <c r="E795" s="100"/>
      <c r="F795" s="100"/>
      <c r="G795" s="100"/>
      <c r="H795" s="99"/>
      <c r="I795" s="92"/>
      <c r="J795" s="12" t="s">
        <v>822</v>
      </c>
      <c r="K795" s="98"/>
      <c r="L795" s="98"/>
      <c r="M795" s="98"/>
      <c r="N795" s="98"/>
      <c r="O795" s="98"/>
      <c r="P795" s="98"/>
      <c r="Q795" s="98"/>
      <c r="R795" s="98"/>
      <c r="S795" s="98"/>
      <c r="T795" s="98"/>
      <c r="U795" s="98"/>
      <c r="V795" s="98"/>
      <c r="W795" s="98"/>
      <c r="X795" s="98"/>
      <c r="Y795" s="98"/>
      <c r="Z795" s="98"/>
      <c r="AA795" s="98"/>
      <c r="AB795" s="98"/>
      <c r="AC795" s="98"/>
      <c r="AD795" s="98"/>
      <c r="AE795" s="183"/>
      <c r="AF795" s="183"/>
      <c r="AG795" s="183"/>
      <c r="AH795" s="183"/>
      <c r="AI795" s="183"/>
      <c r="AJ795" s="183"/>
      <c r="AK795" s="183"/>
      <c r="AL795" s="183"/>
      <c r="AM795" s="183"/>
      <c r="AN795" s="183"/>
      <c r="AO795" s="183"/>
      <c r="AP795" s="183"/>
      <c r="AQ795" s="183"/>
      <c r="AR795" s="183"/>
      <c r="AS795" s="183"/>
      <c r="AT795" s="183"/>
      <c r="AU795" s="183"/>
      <c r="AV795" s="183"/>
      <c r="AW795" s="183"/>
      <c r="AX795" s="183"/>
      <c r="AY795" s="183"/>
      <c r="AZ795" s="183"/>
      <c r="BA795" s="183"/>
      <c r="BB795" s="183"/>
      <c r="BC795" s="183"/>
      <c r="BD795" s="183"/>
      <c r="BE795" s="183"/>
      <c r="BF795" s="183"/>
      <c r="BG795" s="183"/>
      <c r="BH795" s="183"/>
      <c r="BJ795" s="98"/>
      <c r="BK795" s="98"/>
      <c r="BL795" s="98"/>
      <c r="BM795" s="98"/>
      <c r="BN795" s="98"/>
      <c r="BO795" s="98"/>
      <c r="BP795" s="98"/>
      <c r="BQ795" s="98"/>
      <c r="BR795" s="98"/>
      <c r="BS795" s="98"/>
      <c r="BT795" s="98"/>
      <c r="BU795" s="98"/>
      <c r="BV795" s="98"/>
      <c r="BW795" s="98"/>
      <c r="BX795" s="98"/>
      <c r="BY795" s="98"/>
      <c r="BZ795" s="98"/>
      <c r="CA795" s="98"/>
      <c r="CB795" s="98"/>
      <c r="CC795" s="98"/>
      <c r="EE795" s="100"/>
      <c r="EF795" s="100"/>
      <c r="EG795" s="100"/>
      <c r="EH795" s="100"/>
      <c r="EI795" s="100"/>
      <c r="EJ795" s="100"/>
      <c r="EK795" s="100"/>
      <c r="EL795" s="100"/>
      <c r="EM795" s="100"/>
      <c r="EN795" s="100"/>
      <c r="EO795" s="100"/>
      <c r="EP795" s="100"/>
      <c r="EQ795" s="100"/>
      <c r="ER795" s="100"/>
      <c r="ES795" s="100"/>
      <c r="ET795" s="100"/>
      <c r="EU795" s="100"/>
      <c r="EV795" s="100"/>
      <c r="EW795" s="100"/>
      <c r="EX795" s="100"/>
      <c r="EY795" s="100"/>
      <c r="FA795" s="99"/>
      <c r="FB795" s="99"/>
      <c r="FC795" s="99"/>
      <c r="FD795" s="99"/>
      <c r="FE795" s="99"/>
      <c r="FF795" s="99"/>
      <c r="FG795" s="99"/>
      <c r="FH795" s="99"/>
      <c r="FI795" s="99"/>
      <c r="FJ795" s="99"/>
      <c r="FK795" s="99"/>
      <c r="FL795" s="99"/>
      <c r="FM795" s="99"/>
      <c r="FN795" s="99"/>
      <c r="FO795" s="99"/>
      <c r="FP795" s="99"/>
      <c r="FQ795" s="99"/>
      <c r="FR795" s="99"/>
      <c r="FS795" s="99"/>
      <c r="FT795" s="99"/>
      <c r="FU795" s="99"/>
      <c r="FV795" s="99"/>
      <c r="FW795" s="99"/>
      <c r="FX795" s="99"/>
      <c r="FY795" s="99"/>
      <c r="FZ795" s="99"/>
      <c r="GA795" s="99"/>
      <c r="GB795" s="99"/>
      <c r="GC795" s="99"/>
      <c r="GD795" s="99"/>
      <c r="GE795" s="99"/>
    </row>
    <row r="796" spans="1:187" x14ac:dyDescent="0.2">
      <c r="A796" s="96"/>
      <c r="B796" s="97"/>
      <c r="C796" s="92"/>
      <c r="D796" s="166"/>
      <c r="E796" s="100"/>
      <c r="F796" s="100"/>
      <c r="G796" s="100"/>
      <c r="H796" s="99"/>
      <c r="I796" s="92"/>
      <c r="J796" s="12" t="s">
        <v>823</v>
      </c>
      <c r="K796" s="98"/>
      <c r="L796" s="98"/>
      <c r="M796" s="98"/>
      <c r="N796" s="98"/>
      <c r="O796" s="98"/>
      <c r="P796" s="98"/>
      <c r="Q796" s="98"/>
      <c r="R796" s="98"/>
      <c r="S796" s="98"/>
      <c r="T796" s="98"/>
      <c r="U796" s="98"/>
      <c r="V796" s="98"/>
      <c r="W796" s="98"/>
      <c r="X796" s="98"/>
      <c r="Y796" s="98"/>
      <c r="Z796" s="98"/>
      <c r="AA796" s="98"/>
      <c r="AB796" s="98"/>
      <c r="AC796" s="98"/>
      <c r="AD796" s="98"/>
      <c r="AE796" s="183"/>
      <c r="AF796" s="183"/>
      <c r="AG796" s="183"/>
      <c r="AH796" s="183"/>
      <c r="AI796" s="183"/>
      <c r="AJ796" s="183"/>
      <c r="AK796" s="183"/>
      <c r="AL796" s="183"/>
      <c r="AM796" s="183"/>
      <c r="AN796" s="183"/>
      <c r="AO796" s="183"/>
      <c r="AP796" s="183"/>
      <c r="AQ796" s="183"/>
      <c r="AR796" s="183"/>
      <c r="AS796" s="183"/>
      <c r="AT796" s="183"/>
      <c r="AU796" s="183"/>
      <c r="AV796" s="183"/>
      <c r="AW796" s="183"/>
      <c r="AX796" s="183"/>
      <c r="AY796" s="183"/>
      <c r="AZ796" s="183"/>
      <c r="BA796" s="183"/>
      <c r="BB796" s="183"/>
      <c r="BC796" s="183"/>
      <c r="BD796" s="183"/>
      <c r="BE796" s="183"/>
      <c r="BF796" s="183"/>
      <c r="BG796" s="183"/>
      <c r="BH796" s="183"/>
      <c r="BJ796" s="98"/>
      <c r="BK796" s="98"/>
      <c r="BL796" s="98"/>
      <c r="BM796" s="98"/>
      <c r="BN796" s="98"/>
      <c r="BO796" s="98"/>
      <c r="BP796" s="98"/>
      <c r="BQ796" s="98"/>
      <c r="BR796" s="98"/>
      <c r="BS796" s="98"/>
      <c r="BT796" s="98"/>
      <c r="BU796" s="98"/>
      <c r="BV796" s="98"/>
      <c r="BW796" s="98"/>
      <c r="BX796" s="98"/>
      <c r="BY796" s="98"/>
      <c r="BZ796" s="98"/>
      <c r="CA796" s="98"/>
      <c r="CB796" s="98"/>
      <c r="CC796" s="98"/>
      <c r="EE796" s="100"/>
      <c r="EF796" s="100"/>
      <c r="EG796" s="100"/>
      <c r="EH796" s="100"/>
      <c r="EI796" s="100"/>
      <c r="EJ796" s="100"/>
      <c r="EK796" s="100"/>
      <c r="EL796" s="100"/>
      <c r="EM796" s="100"/>
      <c r="EN796" s="100"/>
      <c r="EO796" s="100"/>
      <c r="EP796" s="100"/>
      <c r="EQ796" s="100"/>
      <c r="ER796" s="100"/>
      <c r="ES796" s="100"/>
      <c r="ET796" s="100"/>
      <c r="EU796" s="100"/>
      <c r="EV796" s="100"/>
      <c r="EW796" s="100"/>
      <c r="EX796" s="100"/>
      <c r="EY796" s="100"/>
      <c r="FA796" s="99"/>
      <c r="FB796" s="99"/>
      <c r="FC796" s="99"/>
      <c r="FD796" s="99"/>
      <c r="FE796" s="99"/>
      <c r="FF796" s="99"/>
      <c r="FG796" s="99"/>
      <c r="FH796" s="99"/>
      <c r="FI796" s="99"/>
      <c r="FJ796" s="99"/>
      <c r="FK796" s="99"/>
      <c r="FL796" s="99"/>
      <c r="FM796" s="99"/>
      <c r="FN796" s="99"/>
      <c r="FO796" s="99"/>
      <c r="FP796" s="99"/>
      <c r="FQ796" s="99"/>
      <c r="FR796" s="99"/>
      <c r="FS796" s="99"/>
      <c r="FT796" s="99"/>
      <c r="FU796" s="99"/>
      <c r="FV796" s="99"/>
      <c r="FW796" s="99"/>
      <c r="FX796" s="99"/>
      <c r="FY796" s="99"/>
      <c r="FZ796" s="99"/>
      <c r="GA796" s="99"/>
      <c r="GB796" s="99"/>
      <c r="GC796" s="99"/>
      <c r="GD796" s="99"/>
      <c r="GE796" s="99"/>
    </row>
    <row r="797" spans="1:187" x14ac:dyDescent="0.2">
      <c r="A797" s="96"/>
      <c r="B797" s="97"/>
      <c r="C797" s="92"/>
      <c r="D797" s="166"/>
      <c r="E797" s="100"/>
      <c r="F797" s="100"/>
      <c r="G797" s="100"/>
      <c r="H797" s="99"/>
      <c r="I797" s="92"/>
      <c r="J797" s="12" t="s">
        <v>824</v>
      </c>
      <c r="K797" s="98"/>
      <c r="L797" s="98"/>
      <c r="M797" s="98"/>
      <c r="N797" s="98"/>
      <c r="O797" s="98"/>
      <c r="P797" s="98"/>
      <c r="Q797" s="98"/>
      <c r="R797" s="98"/>
      <c r="S797" s="98"/>
      <c r="T797" s="98"/>
      <c r="U797" s="98"/>
      <c r="V797" s="98"/>
      <c r="W797" s="98"/>
      <c r="X797" s="98"/>
      <c r="Y797" s="98"/>
      <c r="Z797" s="98"/>
      <c r="AA797" s="98"/>
      <c r="AB797" s="98"/>
      <c r="AC797" s="98"/>
      <c r="AD797" s="98"/>
      <c r="AE797" s="183"/>
      <c r="AF797" s="183"/>
      <c r="AG797" s="183"/>
      <c r="AH797" s="183"/>
      <c r="AI797" s="183"/>
      <c r="AJ797" s="183"/>
      <c r="AK797" s="183"/>
      <c r="AL797" s="183"/>
      <c r="AM797" s="183"/>
      <c r="AN797" s="183"/>
      <c r="AO797" s="183"/>
      <c r="AP797" s="183"/>
      <c r="AQ797" s="183"/>
      <c r="AR797" s="183"/>
      <c r="AS797" s="183"/>
      <c r="AT797" s="183"/>
      <c r="AU797" s="183"/>
      <c r="AV797" s="183"/>
      <c r="AW797" s="183"/>
      <c r="AX797" s="183"/>
      <c r="AY797" s="183"/>
      <c r="AZ797" s="183"/>
      <c r="BA797" s="183"/>
      <c r="BB797" s="183"/>
      <c r="BC797" s="183"/>
      <c r="BD797" s="183"/>
      <c r="BE797" s="183"/>
      <c r="BF797" s="183"/>
      <c r="BG797" s="183"/>
      <c r="BH797" s="183"/>
      <c r="BJ797" s="98"/>
      <c r="BK797" s="98"/>
      <c r="BL797" s="98"/>
      <c r="BM797" s="98"/>
      <c r="BN797" s="98"/>
      <c r="BO797" s="98"/>
      <c r="BP797" s="98"/>
      <c r="BQ797" s="98"/>
      <c r="BR797" s="98"/>
      <c r="BS797" s="98"/>
      <c r="BT797" s="98"/>
      <c r="BU797" s="98"/>
      <c r="BV797" s="98"/>
      <c r="BW797" s="98"/>
      <c r="BX797" s="98"/>
      <c r="BY797" s="98"/>
      <c r="BZ797" s="98"/>
      <c r="CA797" s="98"/>
      <c r="CB797" s="98"/>
      <c r="CC797" s="98"/>
      <c r="EE797" s="100"/>
      <c r="EF797" s="100"/>
      <c r="EG797" s="100"/>
      <c r="EH797" s="100"/>
      <c r="EI797" s="100"/>
      <c r="EJ797" s="100"/>
      <c r="EK797" s="100"/>
      <c r="EL797" s="100"/>
      <c r="EM797" s="100"/>
      <c r="EN797" s="100"/>
      <c r="EO797" s="100"/>
      <c r="EP797" s="100"/>
      <c r="EQ797" s="100"/>
      <c r="ER797" s="100"/>
      <c r="ES797" s="100"/>
      <c r="ET797" s="100"/>
      <c r="EU797" s="100"/>
      <c r="EV797" s="100"/>
      <c r="EW797" s="100"/>
      <c r="EX797" s="100"/>
      <c r="EY797" s="100"/>
      <c r="FA797" s="99"/>
      <c r="FB797" s="99"/>
      <c r="FC797" s="99"/>
      <c r="FD797" s="99"/>
      <c r="FE797" s="99"/>
      <c r="FF797" s="99"/>
      <c r="FG797" s="99"/>
      <c r="FH797" s="99"/>
      <c r="FI797" s="99"/>
      <c r="FJ797" s="99"/>
      <c r="FK797" s="99"/>
      <c r="FL797" s="99"/>
      <c r="FM797" s="99"/>
      <c r="FN797" s="99"/>
      <c r="FO797" s="99"/>
      <c r="FP797" s="99"/>
      <c r="FQ797" s="99"/>
      <c r="FR797" s="99"/>
      <c r="FS797" s="99"/>
      <c r="FT797" s="99"/>
      <c r="FU797" s="99"/>
      <c r="FV797" s="99"/>
      <c r="FW797" s="99"/>
      <c r="FX797" s="99"/>
      <c r="FY797" s="99"/>
      <c r="FZ797" s="99"/>
      <c r="GA797" s="99"/>
      <c r="GB797" s="99"/>
      <c r="GC797" s="99"/>
      <c r="GD797" s="99"/>
      <c r="GE797" s="99"/>
    </row>
    <row r="798" spans="1:187" x14ac:dyDescent="0.2">
      <c r="A798" s="96"/>
      <c r="B798" s="97"/>
      <c r="C798" s="92"/>
      <c r="D798" s="166"/>
      <c r="E798" s="100"/>
      <c r="F798" s="100"/>
      <c r="G798" s="100"/>
      <c r="H798" s="99"/>
      <c r="I798" s="92"/>
      <c r="J798" s="12" t="s">
        <v>825</v>
      </c>
      <c r="K798" s="98"/>
      <c r="L798" s="98"/>
      <c r="M798" s="98"/>
      <c r="N798" s="98"/>
      <c r="O798" s="98"/>
      <c r="P798" s="98"/>
      <c r="Q798" s="98"/>
      <c r="R798" s="98"/>
      <c r="S798" s="98"/>
      <c r="T798" s="98"/>
      <c r="U798" s="98"/>
      <c r="V798" s="98"/>
      <c r="W798" s="98"/>
      <c r="X798" s="98"/>
      <c r="Y798" s="98"/>
      <c r="Z798" s="98"/>
      <c r="AA798" s="98"/>
      <c r="AB798" s="98"/>
      <c r="AC798" s="98"/>
      <c r="AD798" s="98"/>
      <c r="AE798" s="183"/>
      <c r="AF798" s="183"/>
      <c r="AG798" s="183"/>
      <c r="AH798" s="183"/>
      <c r="AI798" s="183"/>
      <c r="AJ798" s="183"/>
      <c r="AK798" s="183"/>
      <c r="AL798" s="183"/>
      <c r="AM798" s="183"/>
      <c r="AN798" s="183"/>
      <c r="AO798" s="183"/>
      <c r="AP798" s="183"/>
      <c r="AQ798" s="183"/>
      <c r="AR798" s="183"/>
      <c r="AS798" s="183"/>
      <c r="AT798" s="183"/>
      <c r="AU798" s="183"/>
      <c r="AV798" s="183"/>
      <c r="AW798" s="183"/>
      <c r="AX798" s="183"/>
      <c r="AY798" s="183"/>
      <c r="AZ798" s="183"/>
      <c r="BA798" s="183"/>
      <c r="BB798" s="183"/>
      <c r="BC798" s="183"/>
      <c r="BD798" s="183"/>
      <c r="BE798" s="183"/>
      <c r="BF798" s="183"/>
      <c r="BG798" s="183"/>
      <c r="BH798" s="183"/>
      <c r="BJ798" s="98"/>
      <c r="BK798" s="98"/>
      <c r="BL798" s="98"/>
      <c r="BM798" s="98"/>
      <c r="BN798" s="98"/>
      <c r="BO798" s="98"/>
      <c r="BP798" s="98"/>
      <c r="BQ798" s="98"/>
      <c r="BR798" s="98"/>
      <c r="BS798" s="98"/>
      <c r="BT798" s="98"/>
      <c r="BU798" s="98"/>
      <c r="BV798" s="98"/>
      <c r="BW798" s="98"/>
      <c r="BX798" s="98"/>
      <c r="BY798" s="98"/>
      <c r="BZ798" s="98"/>
      <c r="CA798" s="98"/>
      <c r="CB798" s="98"/>
      <c r="CC798" s="98"/>
      <c r="EE798" s="100"/>
      <c r="EF798" s="100"/>
      <c r="EG798" s="100"/>
      <c r="EH798" s="100"/>
      <c r="EI798" s="100"/>
      <c r="EJ798" s="100"/>
      <c r="EK798" s="100"/>
      <c r="EL798" s="100"/>
      <c r="EM798" s="100"/>
      <c r="EN798" s="100"/>
      <c r="EO798" s="100"/>
      <c r="EP798" s="100"/>
      <c r="EQ798" s="100"/>
      <c r="ER798" s="100"/>
      <c r="ES798" s="100"/>
      <c r="ET798" s="100"/>
      <c r="EU798" s="100"/>
      <c r="EV798" s="100"/>
      <c r="EW798" s="100"/>
      <c r="EX798" s="100"/>
      <c r="EY798" s="100"/>
      <c r="FA798" s="99"/>
      <c r="FB798" s="99"/>
      <c r="FC798" s="99"/>
      <c r="FD798" s="99"/>
      <c r="FE798" s="99"/>
      <c r="FF798" s="99"/>
      <c r="FG798" s="99"/>
      <c r="FH798" s="99"/>
      <c r="FI798" s="99"/>
      <c r="FJ798" s="99"/>
      <c r="FK798" s="99"/>
      <c r="FL798" s="99"/>
      <c r="FM798" s="99"/>
      <c r="FN798" s="99"/>
      <c r="FO798" s="99"/>
      <c r="FP798" s="99"/>
      <c r="FQ798" s="99"/>
      <c r="FR798" s="99"/>
      <c r="FS798" s="99"/>
      <c r="FT798" s="99"/>
      <c r="FU798" s="99"/>
      <c r="FV798" s="99"/>
      <c r="FW798" s="99"/>
      <c r="FX798" s="99"/>
      <c r="FY798" s="99"/>
      <c r="FZ798" s="99"/>
      <c r="GA798" s="99"/>
      <c r="GB798" s="99"/>
      <c r="GC798" s="99"/>
      <c r="GD798" s="99"/>
      <c r="GE798" s="99"/>
    </row>
    <row r="799" spans="1:187" x14ac:dyDescent="0.2">
      <c r="A799" s="96"/>
      <c r="B799" s="97"/>
      <c r="C799" s="92"/>
      <c r="D799" s="166"/>
      <c r="E799" s="100"/>
      <c r="F799" s="100"/>
      <c r="G799" s="100"/>
      <c r="H799" s="99"/>
      <c r="I799" s="92"/>
      <c r="J799" s="12" t="s">
        <v>826</v>
      </c>
      <c r="K799" s="98"/>
      <c r="L799" s="98"/>
      <c r="M799" s="98"/>
      <c r="N799" s="98"/>
      <c r="O799" s="98"/>
      <c r="P799" s="98"/>
      <c r="Q799" s="98"/>
      <c r="R799" s="98"/>
      <c r="S799" s="98"/>
      <c r="T799" s="98"/>
      <c r="U799" s="98"/>
      <c r="V799" s="98"/>
      <c r="W799" s="98"/>
      <c r="X799" s="98"/>
      <c r="Y799" s="98"/>
      <c r="Z799" s="98"/>
      <c r="AA799" s="98"/>
      <c r="AB799" s="98"/>
      <c r="AC799" s="98"/>
      <c r="AD799" s="98"/>
      <c r="AE799" s="183"/>
      <c r="AF799" s="183"/>
      <c r="AG799" s="183"/>
      <c r="AH799" s="183"/>
      <c r="AI799" s="183"/>
      <c r="AJ799" s="183"/>
      <c r="AK799" s="183"/>
      <c r="AL799" s="183"/>
      <c r="AM799" s="183"/>
      <c r="AN799" s="183"/>
      <c r="AO799" s="183"/>
      <c r="AP799" s="183"/>
      <c r="AQ799" s="183"/>
      <c r="AR799" s="183"/>
      <c r="AS799" s="183"/>
      <c r="AT799" s="183"/>
      <c r="AU799" s="183"/>
      <c r="AV799" s="183"/>
      <c r="AW799" s="183"/>
      <c r="AX799" s="183"/>
      <c r="AY799" s="183"/>
      <c r="AZ799" s="183"/>
      <c r="BA799" s="183"/>
      <c r="BB799" s="183"/>
      <c r="BC799" s="183"/>
      <c r="BD799" s="183"/>
      <c r="BE799" s="183"/>
      <c r="BF799" s="183"/>
      <c r="BG799" s="183"/>
      <c r="BH799" s="183"/>
      <c r="BJ799" s="98"/>
      <c r="BK799" s="98"/>
      <c r="BL799" s="98"/>
      <c r="BM799" s="98"/>
      <c r="BN799" s="98"/>
      <c r="BO799" s="98"/>
      <c r="BP799" s="98"/>
      <c r="BQ799" s="98"/>
      <c r="BR799" s="98"/>
      <c r="BS799" s="98"/>
      <c r="BT799" s="98"/>
      <c r="BU799" s="98"/>
      <c r="BV799" s="98"/>
      <c r="BW799" s="98"/>
      <c r="BX799" s="98"/>
      <c r="BY799" s="98"/>
      <c r="BZ799" s="98"/>
      <c r="CA799" s="98"/>
      <c r="CB799" s="98"/>
      <c r="CC799" s="98"/>
      <c r="EE799" s="100"/>
      <c r="EF799" s="100"/>
      <c r="EG799" s="100"/>
      <c r="EH799" s="100"/>
      <c r="EI799" s="100"/>
      <c r="EJ799" s="100"/>
      <c r="EK799" s="100"/>
      <c r="EL799" s="100"/>
      <c r="EM799" s="100"/>
      <c r="EN799" s="100"/>
      <c r="EO799" s="100"/>
      <c r="EP799" s="100"/>
      <c r="EQ799" s="100"/>
      <c r="ER799" s="100"/>
      <c r="ES799" s="100"/>
      <c r="ET799" s="100"/>
      <c r="EU799" s="100"/>
      <c r="EV799" s="100"/>
      <c r="EW799" s="100"/>
      <c r="EX799" s="100"/>
      <c r="EY799" s="100"/>
      <c r="FA799" s="99"/>
      <c r="FB799" s="99"/>
      <c r="FC799" s="99"/>
      <c r="FD799" s="99"/>
      <c r="FE799" s="99"/>
      <c r="FF799" s="99"/>
      <c r="FG799" s="99"/>
      <c r="FH799" s="99"/>
      <c r="FI799" s="99"/>
      <c r="FJ799" s="99"/>
      <c r="FK799" s="99"/>
      <c r="FL799" s="99"/>
      <c r="FM799" s="99"/>
      <c r="FN799" s="99"/>
      <c r="FO799" s="99"/>
      <c r="FP799" s="99"/>
      <c r="FQ799" s="99"/>
      <c r="FR799" s="99"/>
      <c r="FS799" s="99"/>
      <c r="FT799" s="99"/>
      <c r="FU799" s="99"/>
      <c r="FV799" s="99"/>
      <c r="FW799" s="99"/>
      <c r="FX799" s="99"/>
      <c r="FY799" s="99"/>
      <c r="FZ799" s="99"/>
      <c r="GA799" s="99"/>
      <c r="GB799" s="99"/>
      <c r="GC799" s="99"/>
      <c r="GD799" s="99"/>
      <c r="GE799" s="99"/>
    </row>
    <row r="800" spans="1:187" x14ac:dyDescent="0.2">
      <c r="A800" s="96"/>
      <c r="B800" s="97"/>
      <c r="C800" s="92"/>
      <c r="D800" s="166"/>
      <c r="E800" s="100"/>
      <c r="F800" s="100"/>
      <c r="G800" s="100"/>
      <c r="H800" s="99"/>
      <c r="I800" s="92"/>
      <c r="J800" s="12" t="s">
        <v>827</v>
      </c>
      <c r="K800" s="98"/>
      <c r="L800" s="98"/>
      <c r="M800" s="98"/>
      <c r="N800" s="98"/>
      <c r="O800" s="98"/>
      <c r="P800" s="98"/>
      <c r="Q800" s="98"/>
      <c r="R800" s="98"/>
      <c r="S800" s="98"/>
      <c r="T800" s="98"/>
      <c r="U800" s="98"/>
      <c r="V800" s="98"/>
      <c r="W800" s="98"/>
      <c r="X800" s="98"/>
      <c r="Y800" s="98"/>
      <c r="Z800" s="98"/>
      <c r="AA800" s="98"/>
      <c r="AB800" s="98"/>
      <c r="AC800" s="98"/>
      <c r="AD800" s="98"/>
      <c r="AE800" s="183"/>
      <c r="AF800" s="183"/>
      <c r="AG800" s="183"/>
      <c r="AH800" s="183"/>
      <c r="AI800" s="183"/>
      <c r="AJ800" s="183"/>
      <c r="AK800" s="183"/>
      <c r="AL800" s="183"/>
      <c r="AM800" s="183"/>
      <c r="AN800" s="183"/>
      <c r="AO800" s="183"/>
      <c r="AP800" s="183"/>
      <c r="AQ800" s="183"/>
      <c r="AR800" s="183"/>
      <c r="AS800" s="183"/>
      <c r="AT800" s="183"/>
      <c r="AU800" s="183"/>
      <c r="AV800" s="183"/>
      <c r="AW800" s="183"/>
      <c r="AX800" s="183"/>
      <c r="AY800" s="183"/>
      <c r="AZ800" s="183"/>
      <c r="BA800" s="183"/>
      <c r="BB800" s="183"/>
      <c r="BC800" s="183"/>
      <c r="BD800" s="183"/>
      <c r="BE800" s="183"/>
      <c r="BF800" s="183"/>
      <c r="BG800" s="183"/>
      <c r="BH800" s="183"/>
      <c r="BJ800" s="98"/>
      <c r="BK800" s="98"/>
      <c r="BL800" s="98"/>
      <c r="BM800" s="98"/>
      <c r="BN800" s="98"/>
      <c r="BO800" s="98"/>
      <c r="BP800" s="98"/>
      <c r="BQ800" s="98"/>
      <c r="BR800" s="98"/>
      <c r="BS800" s="98"/>
      <c r="BT800" s="98"/>
      <c r="BU800" s="98"/>
      <c r="BV800" s="98"/>
      <c r="BW800" s="98"/>
      <c r="BX800" s="98"/>
      <c r="BY800" s="98"/>
      <c r="BZ800" s="98"/>
      <c r="CA800" s="98"/>
      <c r="CB800" s="98"/>
      <c r="CC800" s="98"/>
      <c r="EE800" s="100"/>
      <c r="EF800" s="100"/>
      <c r="EG800" s="100"/>
      <c r="EH800" s="100"/>
      <c r="EI800" s="100"/>
      <c r="EJ800" s="100"/>
      <c r="EK800" s="100"/>
      <c r="EL800" s="100"/>
      <c r="EM800" s="100"/>
      <c r="EN800" s="100"/>
      <c r="EO800" s="100"/>
      <c r="EP800" s="100"/>
      <c r="EQ800" s="100"/>
      <c r="ER800" s="100"/>
      <c r="ES800" s="100"/>
      <c r="ET800" s="100"/>
      <c r="EU800" s="100"/>
      <c r="EV800" s="100"/>
      <c r="EW800" s="100"/>
      <c r="EX800" s="100"/>
      <c r="EY800" s="100"/>
      <c r="FA800" s="99"/>
      <c r="FB800" s="99"/>
      <c r="FC800" s="99"/>
      <c r="FD800" s="99"/>
      <c r="FE800" s="99"/>
      <c r="FF800" s="99"/>
      <c r="FG800" s="99"/>
      <c r="FH800" s="99"/>
      <c r="FI800" s="99"/>
      <c r="FJ800" s="99"/>
      <c r="FK800" s="99"/>
      <c r="FL800" s="99"/>
      <c r="FM800" s="99"/>
      <c r="FN800" s="99"/>
      <c r="FO800" s="99"/>
      <c r="FP800" s="99"/>
      <c r="FQ800" s="99"/>
      <c r="FR800" s="99"/>
      <c r="FS800" s="99"/>
      <c r="FT800" s="99"/>
      <c r="FU800" s="99"/>
      <c r="FV800" s="99"/>
      <c r="FW800" s="99"/>
      <c r="FX800" s="99"/>
      <c r="FY800" s="99"/>
      <c r="FZ800" s="99"/>
      <c r="GA800" s="99"/>
      <c r="GB800" s="99"/>
      <c r="GC800" s="99"/>
      <c r="GD800" s="99"/>
      <c r="GE800" s="99"/>
    </row>
    <row r="801" spans="1:187" x14ac:dyDescent="0.2">
      <c r="A801" s="96"/>
      <c r="B801" s="97"/>
      <c r="C801" s="92"/>
      <c r="D801" s="166"/>
      <c r="E801" s="100"/>
      <c r="F801" s="100"/>
      <c r="G801" s="100"/>
      <c r="H801" s="99"/>
      <c r="I801" s="92"/>
      <c r="J801" s="12" t="s">
        <v>828</v>
      </c>
      <c r="K801" s="98"/>
      <c r="L801" s="98"/>
      <c r="M801" s="98"/>
      <c r="N801" s="98"/>
      <c r="O801" s="98"/>
      <c r="P801" s="98"/>
      <c r="Q801" s="98"/>
      <c r="R801" s="98"/>
      <c r="S801" s="98"/>
      <c r="T801" s="98"/>
      <c r="U801" s="98"/>
      <c r="V801" s="98"/>
      <c r="W801" s="98"/>
      <c r="X801" s="98"/>
      <c r="Y801" s="98"/>
      <c r="Z801" s="98"/>
      <c r="AA801" s="98"/>
      <c r="AB801" s="98"/>
      <c r="AC801" s="98"/>
      <c r="AD801" s="98"/>
      <c r="AE801" s="183"/>
      <c r="AF801" s="183"/>
      <c r="AG801" s="183"/>
      <c r="AH801" s="183"/>
      <c r="AI801" s="183"/>
      <c r="AJ801" s="183"/>
      <c r="AK801" s="183"/>
      <c r="AL801" s="183"/>
      <c r="AM801" s="183"/>
      <c r="AN801" s="183"/>
      <c r="AO801" s="183"/>
      <c r="AP801" s="183"/>
      <c r="AQ801" s="183"/>
      <c r="AR801" s="183"/>
      <c r="AS801" s="183"/>
      <c r="AT801" s="183"/>
      <c r="AU801" s="183"/>
      <c r="AV801" s="183"/>
      <c r="AW801" s="183"/>
      <c r="AX801" s="183"/>
      <c r="AY801" s="183"/>
      <c r="AZ801" s="183"/>
      <c r="BA801" s="183"/>
      <c r="BB801" s="183"/>
      <c r="BC801" s="183"/>
      <c r="BD801" s="183"/>
      <c r="BE801" s="183"/>
      <c r="BF801" s="183"/>
      <c r="BG801" s="183"/>
      <c r="BH801" s="183"/>
      <c r="BJ801" s="98"/>
      <c r="BK801" s="98"/>
      <c r="BL801" s="98"/>
      <c r="BM801" s="98"/>
      <c r="BN801" s="98"/>
      <c r="BO801" s="98"/>
      <c r="BP801" s="98"/>
      <c r="BQ801" s="98"/>
      <c r="BR801" s="98"/>
      <c r="BS801" s="98"/>
      <c r="BT801" s="98"/>
      <c r="BU801" s="98"/>
      <c r="BV801" s="98"/>
      <c r="BW801" s="98"/>
      <c r="BX801" s="98"/>
      <c r="BY801" s="98"/>
      <c r="BZ801" s="98"/>
      <c r="CA801" s="98"/>
      <c r="CB801" s="98"/>
      <c r="CC801" s="98"/>
      <c r="EE801" s="100"/>
      <c r="EF801" s="100"/>
      <c r="EG801" s="100"/>
      <c r="EH801" s="100"/>
      <c r="EI801" s="100"/>
      <c r="EJ801" s="100"/>
      <c r="EK801" s="100"/>
      <c r="EL801" s="100"/>
      <c r="EM801" s="100"/>
      <c r="EN801" s="100"/>
      <c r="EO801" s="100"/>
      <c r="EP801" s="100"/>
      <c r="EQ801" s="100"/>
      <c r="ER801" s="100"/>
      <c r="ES801" s="100"/>
      <c r="ET801" s="100"/>
      <c r="EU801" s="100"/>
      <c r="EV801" s="100"/>
      <c r="EW801" s="100"/>
      <c r="EX801" s="100"/>
      <c r="EY801" s="100"/>
      <c r="FA801" s="99"/>
      <c r="FB801" s="99"/>
      <c r="FC801" s="99"/>
      <c r="FD801" s="99"/>
      <c r="FE801" s="99"/>
      <c r="FF801" s="99"/>
      <c r="FG801" s="99"/>
      <c r="FH801" s="99"/>
      <c r="FI801" s="99"/>
      <c r="FJ801" s="99"/>
      <c r="FK801" s="99"/>
      <c r="FL801" s="99"/>
      <c r="FM801" s="99"/>
      <c r="FN801" s="99"/>
      <c r="FO801" s="99"/>
      <c r="FP801" s="99"/>
      <c r="FQ801" s="99"/>
      <c r="FR801" s="99"/>
      <c r="FS801" s="99"/>
      <c r="FT801" s="99"/>
      <c r="FU801" s="99"/>
      <c r="FV801" s="99"/>
      <c r="FW801" s="99"/>
      <c r="FX801" s="99"/>
      <c r="FY801" s="99"/>
      <c r="FZ801" s="99"/>
      <c r="GA801" s="99"/>
      <c r="GB801" s="99"/>
      <c r="GC801" s="99"/>
      <c r="GD801" s="99"/>
      <c r="GE801" s="99"/>
    </row>
    <row r="802" spans="1:187" x14ac:dyDescent="0.2">
      <c r="A802" s="96"/>
      <c r="B802" s="97"/>
      <c r="C802" s="92"/>
      <c r="D802" s="166"/>
      <c r="E802" s="100"/>
      <c r="F802" s="100"/>
      <c r="G802" s="100"/>
      <c r="H802" s="99"/>
      <c r="I802" s="92"/>
      <c r="J802" s="12" t="s">
        <v>829</v>
      </c>
      <c r="K802" s="98"/>
      <c r="L802" s="98"/>
      <c r="M802" s="98"/>
      <c r="N802" s="98"/>
      <c r="O802" s="98"/>
      <c r="P802" s="98"/>
      <c r="Q802" s="98"/>
      <c r="R802" s="98"/>
      <c r="S802" s="98"/>
      <c r="T802" s="98"/>
      <c r="U802" s="98"/>
      <c r="V802" s="98"/>
      <c r="W802" s="98"/>
      <c r="X802" s="98"/>
      <c r="Y802" s="98"/>
      <c r="Z802" s="98"/>
      <c r="AA802" s="98"/>
      <c r="AB802" s="98"/>
      <c r="AC802" s="98"/>
      <c r="AD802" s="98"/>
      <c r="AE802" s="183"/>
      <c r="AF802" s="183"/>
      <c r="AG802" s="183"/>
      <c r="AH802" s="183"/>
      <c r="AI802" s="183"/>
      <c r="AJ802" s="183"/>
      <c r="AK802" s="183"/>
      <c r="AL802" s="183"/>
      <c r="AM802" s="183"/>
      <c r="AN802" s="183"/>
      <c r="AO802" s="183"/>
      <c r="AP802" s="183"/>
      <c r="AQ802" s="183"/>
      <c r="AR802" s="183"/>
      <c r="AS802" s="183"/>
      <c r="AT802" s="183"/>
      <c r="AU802" s="183"/>
      <c r="AV802" s="183"/>
      <c r="AW802" s="183"/>
      <c r="AX802" s="183"/>
      <c r="AY802" s="183"/>
      <c r="AZ802" s="183"/>
      <c r="BA802" s="183"/>
      <c r="BB802" s="183"/>
      <c r="BC802" s="183"/>
      <c r="BD802" s="183"/>
      <c r="BE802" s="183"/>
      <c r="BF802" s="183"/>
      <c r="BG802" s="183"/>
      <c r="BH802" s="183"/>
      <c r="BJ802" s="98"/>
      <c r="BK802" s="98"/>
      <c r="BL802" s="98"/>
      <c r="BM802" s="98"/>
      <c r="BN802" s="98"/>
      <c r="BO802" s="98"/>
      <c r="BP802" s="98"/>
      <c r="BQ802" s="98"/>
      <c r="BR802" s="98"/>
      <c r="BS802" s="98"/>
      <c r="BT802" s="98"/>
      <c r="BU802" s="98"/>
      <c r="BV802" s="98"/>
      <c r="BW802" s="98"/>
      <c r="BX802" s="98"/>
      <c r="BY802" s="98"/>
      <c r="BZ802" s="98"/>
      <c r="CA802" s="98"/>
      <c r="CB802" s="98"/>
      <c r="CC802" s="98"/>
      <c r="EE802" s="100"/>
      <c r="EF802" s="100"/>
      <c r="EG802" s="100"/>
      <c r="EH802" s="100"/>
      <c r="EI802" s="100"/>
      <c r="EJ802" s="100"/>
      <c r="EK802" s="100"/>
      <c r="EL802" s="100"/>
      <c r="EM802" s="100"/>
      <c r="EN802" s="100"/>
      <c r="EO802" s="100"/>
      <c r="EP802" s="100"/>
      <c r="EQ802" s="100"/>
      <c r="ER802" s="100"/>
      <c r="ES802" s="100"/>
      <c r="ET802" s="100"/>
      <c r="EU802" s="100"/>
      <c r="EV802" s="100"/>
      <c r="EW802" s="100"/>
      <c r="EX802" s="100"/>
      <c r="EY802" s="100"/>
      <c r="FA802" s="99"/>
      <c r="FB802" s="99"/>
      <c r="FC802" s="99"/>
      <c r="FD802" s="99"/>
      <c r="FE802" s="99"/>
      <c r="FF802" s="99"/>
      <c r="FG802" s="99"/>
      <c r="FH802" s="99"/>
      <c r="FI802" s="99"/>
      <c r="FJ802" s="99"/>
      <c r="FK802" s="99"/>
      <c r="FL802" s="99"/>
      <c r="FM802" s="99"/>
      <c r="FN802" s="99"/>
      <c r="FO802" s="99"/>
      <c r="FP802" s="99"/>
      <c r="FQ802" s="99"/>
      <c r="FR802" s="99"/>
      <c r="FS802" s="99"/>
      <c r="FT802" s="99"/>
      <c r="FU802" s="99"/>
      <c r="FV802" s="99"/>
      <c r="FW802" s="99"/>
      <c r="FX802" s="99"/>
      <c r="FY802" s="99"/>
      <c r="FZ802" s="99"/>
      <c r="GA802" s="99"/>
      <c r="GB802" s="99"/>
      <c r="GC802" s="99"/>
      <c r="GD802" s="99"/>
      <c r="GE802" s="99"/>
    </row>
    <row r="803" spans="1:187" x14ac:dyDescent="0.2">
      <c r="A803" s="96"/>
      <c r="B803" s="97"/>
      <c r="C803" s="92"/>
      <c r="D803" s="166"/>
      <c r="E803" s="100"/>
      <c r="F803" s="100"/>
      <c r="G803" s="100"/>
      <c r="H803" s="99"/>
      <c r="I803" s="92"/>
      <c r="J803" s="12" t="s">
        <v>830</v>
      </c>
      <c r="K803" s="98"/>
      <c r="L803" s="98"/>
      <c r="M803" s="98"/>
      <c r="N803" s="98"/>
      <c r="O803" s="98"/>
      <c r="P803" s="98"/>
      <c r="Q803" s="98"/>
      <c r="R803" s="98"/>
      <c r="S803" s="98"/>
      <c r="T803" s="98"/>
      <c r="U803" s="98"/>
      <c r="V803" s="98"/>
      <c r="W803" s="98"/>
      <c r="X803" s="98"/>
      <c r="Y803" s="98"/>
      <c r="Z803" s="98"/>
      <c r="AA803" s="98"/>
      <c r="AB803" s="98"/>
      <c r="AC803" s="98"/>
      <c r="AD803" s="98"/>
      <c r="AE803" s="183"/>
      <c r="AF803" s="183"/>
      <c r="AG803" s="183"/>
      <c r="AH803" s="183"/>
      <c r="AI803" s="183"/>
      <c r="AJ803" s="183"/>
      <c r="AK803" s="183"/>
      <c r="AL803" s="183"/>
      <c r="AM803" s="183"/>
      <c r="AN803" s="183"/>
      <c r="AO803" s="183"/>
      <c r="AP803" s="183"/>
      <c r="AQ803" s="183"/>
      <c r="AR803" s="183"/>
      <c r="AS803" s="183"/>
      <c r="AT803" s="183"/>
      <c r="AU803" s="183"/>
      <c r="AV803" s="183"/>
      <c r="AW803" s="183"/>
      <c r="AX803" s="183"/>
      <c r="AY803" s="183"/>
      <c r="AZ803" s="183"/>
      <c r="BA803" s="183"/>
      <c r="BB803" s="183"/>
      <c r="BC803" s="183"/>
      <c r="BD803" s="183"/>
      <c r="BE803" s="183"/>
      <c r="BF803" s="183"/>
      <c r="BG803" s="183"/>
      <c r="BH803" s="183"/>
      <c r="BJ803" s="98"/>
      <c r="BK803" s="98"/>
      <c r="BL803" s="98"/>
      <c r="BM803" s="98"/>
      <c r="BN803" s="98"/>
      <c r="BO803" s="98"/>
      <c r="BP803" s="98"/>
      <c r="BQ803" s="98"/>
      <c r="BR803" s="98"/>
      <c r="BS803" s="98"/>
      <c r="BT803" s="98"/>
      <c r="BU803" s="98"/>
      <c r="BV803" s="98"/>
      <c r="BW803" s="98"/>
      <c r="BX803" s="98"/>
      <c r="BY803" s="98"/>
      <c r="BZ803" s="98"/>
      <c r="CA803" s="98"/>
      <c r="CB803" s="98"/>
      <c r="CC803" s="98"/>
      <c r="EE803" s="100"/>
      <c r="EF803" s="100"/>
      <c r="EG803" s="100"/>
      <c r="EH803" s="100"/>
      <c r="EI803" s="100"/>
      <c r="EJ803" s="100"/>
      <c r="EK803" s="100"/>
      <c r="EL803" s="100"/>
      <c r="EM803" s="100"/>
      <c r="EN803" s="100"/>
      <c r="EO803" s="100"/>
      <c r="EP803" s="100"/>
      <c r="EQ803" s="100"/>
      <c r="ER803" s="100"/>
      <c r="ES803" s="100"/>
      <c r="ET803" s="100"/>
      <c r="EU803" s="100"/>
      <c r="EV803" s="100"/>
      <c r="EW803" s="100"/>
      <c r="EX803" s="100"/>
      <c r="EY803" s="100"/>
      <c r="FA803" s="99"/>
      <c r="FB803" s="99"/>
      <c r="FC803" s="99"/>
      <c r="FD803" s="99"/>
      <c r="FE803" s="99"/>
      <c r="FF803" s="99"/>
      <c r="FG803" s="99"/>
      <c r="FH803" s="99"/>
      <c r="FI803" s="99"/>
      <c r="FJ803" s="99"/>
      <c r="FK803" s="99"/>
      <c r="FL803" s="99"/>
      <c r="FM803" s="99"/>
      <c r="FN803" s="99"/>
      <c r="FO803" s="99"/>
      <c r="FP803" s="99"/>
      <c r="FQ803" s="99"/>
      <c r="FR803" s="99"/>
      <c r="FS803" s="99"/>
      <c r="FT803" s="99"/>
      <c r="FU803" s="99"/>
      <c r="FV803" s="99"/>
      <c r="FW803" s="99"/>
      <c r="FX803" s="99"/>
      <c r="FY803" s="99"/>
      <c r="FZ803" s="99"/>
      <c r="GA803" s="99"/>
      <c r="GB803" s="99"/>
      <c r="GC803" s="99"/>
      <c r="GD803" s="99"/>
      <c r="GE803" s="99"/>
    </row>
    <row r="804" spans="1:187" x14ac:dyDescent="0.2">
      <c r="A804" s="96"/>
      <c r="B804" s="97"/>
      <c r="C804" s="92"/>
      <c r="D804" s="166"/>
      <c r="E804" s="100"/>
      <c r="F804" s="100"/>
      <c r="G804" s="100"/>
      <c r="H804" s="99"/>
      <c r="I804" s="92"/>
      <c r="J804" s="12" t="s">
        <v>831</v>
      </c>
      <c r="K804" s="98"/>
      <c r="L804" s="98"/>
      <c r="M804" s="98"/>
      <c r="N804" s="98"/>
      <c r="O804" s="98"/>
      <c r="P804" s="98"/>
      <c r="Q804" s="98"/>
      <c r="R804" s="98"/>
      <c r="S804" s="98"/>
      <c r="T804" s="98"/>
      <c r="U804" s="98"/>
      <c r="V804" s="98"/>
      <c r="W804" s="98"/>
      <c r="X804" s="98"/>
      <c r="Y804" s="98"/>
      <c r="Z804" s="98"/>
      <c r="AA804" s="98"/>
      <c r="AB804" s="98"/>
      <c r="AC804" s="98"/>
      <c r="AD804" s="98"/>
      <c r="AE804" s="183"/>
      <c r="AF804" s="183"/>
      <c r="AG804" s="183"/>
      <c r="AH804" s="183"/>
      <c r="AI804" s="183"/>
      <c r="AJ804" s="183"/>
      <c r="AK804" s="183"/>
      <c r="AL804" s="183"/>
      <c r="AM804" s="183"/>
      <c r="AN804" s="183"/>
      <c r="AO804" s="183"/>
      <c r="AP804" s="183"/>
      <c r="AQ804" s="183"/>
      <c r="AR804" s="183"/>
      <c r="AS804" s="183"/>
      <c r="AT804" s="183"/>
      <c r="AU804" s="183"/>
      <c r="AV804" s="183"/>
      <c r="AW804" s="183"/>
      <c r="AX804" s="183"/>
      <c r="AY804" s="183"/>
      <c r="AZ804" s="183"/>
      <c r="BA804" s="183"/>
      <c r="BB804" s="183"/>
      <c r="BC804" s="183"/>
      <c r="BD804" s="183"/>
      <c r="BE804" s="183"/>
      <c r="BF804" s="183"/>
      <c r="BG804" s="183"/>
      <c r="BH804" s="183"/>
      <c r="BJ804" s="98"/>
      <c r="BK804" s="98"/>
      <c r="BL804" s="98"/>
      <c r="BM804" s="98"/>
      <c r="BN804" s="98"/>
      <c r="BO804" s="98"/>
      <c r="BP804" s="98"/>
      <c r="BQ804" s="98"/>
      <c r="BR804" s="98"/>
      <c r="BS804" s="98"/>
      <c r="BT804" s="98"/>
      <c r="BU804" s="98"/>
      <c r="BV804" s="98"/>
      <c r="BW804" s="98"/>
      <c r="BX804" s="98"/>
      <c r="BY804" s="98"/>
      <c r="BZ804" s="98"/>
      <c r="CA804" s="98"/>
      <c r="CB804" s="98"/>
      <c r="CC804" s="98"/>
      <c r="EE804" s="100"/>
      <c r="EF804" s="100"/>
      <c r="EG804" s="100"/>
      <c r="EH804" s="100"/>
      <c r="EI804" s="100"/>
      <c r="EJ804" s="100"/>
      <c r="EK804" s="100"/>
      <c r="EL804" s="100"/>
      <c r="EM804" s="100"/>
      <c r="EN804" s="100"/>
      <c r="EO804" s="100"/>
      <c r="EP804" s="100"/>
      <c r="EQ804" s="100"/>
      <c r="ER804" s="100"/>
      <c r="ES804" s="100"/>
      <c r="ET804" s="100"/>
      <c r="EU804" s="100"/>
      <c r="EV804" s="100"/>
      <c r="EW804" s="100"/>
      <c r="EX804" s="100"/>
      <c r="EY804" s="100"/>
      <c r="FA804" s="99"/>
      <c r="FB804" s="99"/>
      <c r="FC804" s="99"/>
      <c r="FD804" s="99"/>
      <c r="FE804" s="99"/>
      <c r="FF804" s="99"/>
      <c r="FG804" s="99"/>
      <c r="FH804" s="99"/>
      <c r="FI804" s="99"/>
      <c r="FJ804" s="99"/>
      <c r="FK804" s="99"/>
      <c r="FL804" s="99"/>
      <c r="FM804" s="99"/>
      <c r="FN804" s="99"/>
      <c r="FO804" s="99"/>
      <c r="FP804" s="99"/>
      <c r="FQ804" s="99"/>
      <c r="FR804" s="99"/>
      <c r="FS804" s="99"/>
      <c r="FT804" s="99"/>
      <c r="FU804" s="99"/>
      <c r="FV804" s="99"/>
      <c r="FW804" s="99"/>
      <c r="FX804" s="99"/>
      <c r="FY804" s="99"/>
      <c r="FZ804" s="99"/>
      <c r="GA804" s="99"/>
      <c r="GB804" s="99"/>
      <c r="GC804" s="99"/>
      <c r="GD804" s="99"/>
      <c r="GE804" s="99"/>
    </row>
    <row r="805" spans="1:187" x14ac:dyDescent="0.2">
      <c r="A805" s="96"/>
      <c r="B805" s="97"/>
      <c r="C805" s="92"/>
      <c r="D805" s="166"/>
      <c r="E805" s="100"/>
      <c r="F805" s="100"/>
      <c r="G805" s="100"/>
      <c r="H805" s="99"/>
      <c r="I805" s="92"/>
      <c r="J805" s="12" t="s">
        <v>832</v>
      </c>
      <c r="K805" s="98"/>
      <c r="L805" s="98"/>
      <c r="M805" s="98"/>
      <c r="N805" s="98"/>
      <c r="O805" s="98"/>
      <c r="P805" s="98"/>
      <c r="Q805" s="98"/>
      <c r="R805" s="98"/>
      <c r="S805" s="98"/>
      <c r="T805" s="98"/>
      <c r="U805" s="98"/>
      <c r="V805" s="98"/>
      <c r="W805" s="98"/>
      <c r="X805" s="98"/>
      <c r="Y805" s="98"/>
      <c r="Z805" s="98"/>
      <c r="AA805" s="98"/>
      <c r="AB805" s="98"/>
      <c r="AC805" s="98"/>
      <c r="AD805" s="98"/>
      <c r="AE805" s="183"/>
      <c r="AF805" s="183"/>
      <c r="AG805" s="183"/>
      <c r="AH805" s="183"/>
      <c r="AI805" s="183"/>
      <c r="AJ805" s="183"/>
      <c r="AK805" s="183"/>
      <c r="AL805" s="183"/>
      <c r="AM805" s="183"/>
      <c r="AN805" s="183"/>
      <c r="AO805" s="183"/>
      <c r="AP805" s="183"/>
      <c r="AQ805" s="183"/>
      <c r="AR805" s="183"/>
      <c r="AS805" s="183"/>
      <c r="AT805" s="183"/>
      <c r="AU805" s="183"/>
      <c r="AV805" s="183"/>
      <c r="AW805" s="183"/>
      <c r="AX805" s="183"/>
      <c r="AY805" s="183"/>
      <c r="AZ805" s="183"/>
      <c r="BA805" s="183"/>
      <c r="BB805" s="183"/>
      <c r="BC805" s="183"/>
      <c r="BD805" s="183"/>
      <c r="BE805" s="183"/>
      <c r="BF805" s="183"/>
      <c r="BG805" s="183"/>
      <c r="BH805" s="183"/>
      <c r="BJ805" s="98"/>
      <c r="BK805" s="98"/>
      <c r="BL805" s="98"/>
      <c r="BM805" s="98"/>
      <c r="BN805" s="98"/>
      <c r="BO805" s="98"/>
      <c r="BP805" s="98"/>
      <c r="BQ805" s="98"/>
      <c r="BR805" s="98"/>
      <c r="BS805" s="98"/>
      <c r="BT805" s="98"/>
      <c r="BU805" s="98"/>
      <c r="BV805" s="98"/>
      <c r="BW805" s="98"/>
      <c r="BX805" s="98"/>
      <c r="BY805" s="98"/>
      <c r="BZ805" s="98"/>
      <c r="CA805" s="98"/>
      <c r="CB805" s="98"/>
      <c r="CC805" s="98"/>
      <c r="EE805" s="100"/>
      <c r="EF805" s="100"/>
      <c r="EG805" s="100"/>
      <c r="EH805" s="100"/>
      <c r="EI805" s="100"/>
      <c r="EJ805" s="100"/>
      <c r="EK805" s="100"/>
      <c r="EL805" s="100"/>
      <c r="EM805" s="100"/>
      <c r="EN805" s="100"/>
      <c r="EO805" s="100"/>
      <c r="EP805" s="100"/>
      <c r="EQ805" s="100"/>
      <c r="ER805" s="100"/>
      <c r="ES805" s="100"/>
      <c r="ET805" s="100"/>
      <c r="EU805" s="100"/>
      <c r="EV805" s="100"/>
      <c r="EW805" s="100"/>
      <c r="EX805" s="100"/>
      <c r="EY805" s="100"/>
      <c r="FA805" s="99"/>
      <c r="FB805" s="99"/>
      <c r="FC805" s="99"/>
      <c r="FD805" s="99"/>
      <c r="FE805" s="99"/>
      <c r="FF805" s="99"/>
      <c r="FG805" s="99"/>
      <c r="FH805" s="99"/>
      <c r="FI805" s="99"/>
      <c r="FJ805" s="99"/>
      <c r="FK805" s="99"/>
      <c r="FL805" s="99"/>
      <c r="FM805" s="99"/>
      <c r="FN805" s="99"/>
      <c r="FO805" s="99"/>
      <c r="FP805" s="99"/>
      <c r="FQ805" s="99"/>
      <c r="FR805" s="99"/>
      <c r="FS805" s="99"/>
      <c r="FT805" s="99"/>
      <c r="FU805" s="99"/>
      <c r="FV805" s="99"/>
      <c r="FW805" s="99"/>
      <c r="FX805" s="99"/>
      <c r="FY805" s="99"/>
      <c r="FZ805" s="99"/>
      <c r="GA805" s="99"/>
      <c r="GB805" s="99"/>
      <c r="GC805" s="99"/>
      <c r="GD805" s="99"/>
      <c r="GE805" s="99"/>
    </row>
    <row r="806" spans="1:187" x14ac:dyDescent="0.2">
      <c r="A806" s="96"/>
      <c r="B806" s="97"/>
      <c r="C806" s="92"/>
      <c r="D806" s="166"/>
      <c r="E806" s="100"/>
      <c r="F806" s="100"/>
      <c r="G806" s="100"/>
      <c r="H806" s="99"/>
      <c r="I806" s="92"/>
      <c r="J806" s="12" t="s">
        <v>833</v>
      </c>
      <c r="K806" s="98"/>
      <c r="L806" s="98"/>
      <c r="M806" s="98"/>
      <c r="N806" s="98"/>
      <c r="O806" s="98"/>
      <c r="P806" s="98"/>
      <c r="Q806" s="98"/>
      <c r="R806" s="98"/>
      <c r="S806" s="98"/>
      <c r="T806" s="98"/>
      <c r="U806" s="98"/>
      <c r="V806" s="98"/>
      <c r="W806" s="98"/>
      <c r="X806" s="98"/>
      <c r="Y806" s="98"/>
      <c r="Z806" s="98"/>
      <c r="AA806" s="98"/>
      <c r="AB806" s="98"/>
      <c r="AC806" s="98"/>
      <c r="AD806" s="98"/>
      <c r="AE806" s="183"/>
      <c r="AF806" s="183"/>
      <c r="AG806" s="183"/>
      <c r="AH806" s="183"/>
      <c r="AI806" s="183"/>
      <c r="AJ806" s="183"/>
      <c r="AK806" s="183"/>
      <c r="AL806" s="183"/>
      <c r="AM806" s="183"/>
      <c r="AN806" s="183"/>
      <c r="AO806" s="183"/>
      <c r="AP806" s="183"/>
      <c r="AQ806" s="183"/>
      <c r="AR806" s="183"/>
      <c r="AS806" s="183"/>
      <c r="AT806" s="183"/>
      <c r="AU806" s="183"/>
      <c r="AV806" s="183"/>
      <c r="AW806" s="183"/>
      <c r="AX806" s="183"/>
      <c r="AY806" s="183"/>
      <c r="AZ806" s="183"/>
      <c r="BA806" s="183"/>
      <c r="BB806" s="183"/>
      <c r="BC806" s="183"/>
      <c r="BD806" s="183"/>
      <c r="BE806" s="183"/>
      <c r="BF806" s="183"/>
      <c r="BG806" s="183"/>
      <c r="BH806" s="183"/>
      <c r="BJ806" s="98"/>
      <c r="BK806" s="98"/>
      <c r="BL806" s="98"/>
      <c r="BM806" s="98"/>
      <c r="BN806" s="98"/>
      <c r="BO806" s="98"/>
      <c r="BP806" s="98"/>
      <c r="BQ806" s="98"/>
      <c r="BR806" s="98"/>
      <c r="BS806" s="98"/>
      <c r="BT806" s="98"/>
      <c r="BU806" s="98"/>
      <c r="BV806" s="98"/>
      <c r="BW806" s="98"/>
      <c r="BX806" s="98"/>
      <c r="BY806" s="98"/>
      <c r="BZ806" s="98"/>
      <c r="CA806" s="98"/>
      <c r="CB806" s="98"/>
      <c r="CC806" s="98"/>
      <c r="EE806" s="100"/>
      <c r="EF806" s="100"/>
      <c r="EG806" s="100"/>
      <c r="EH806" s="100"/>
      <c r="EI806" s="100"/>
      <c r="EJ806" s="100"/>
      <c r="EK806" s="100"/>
      <c r="EL806" s="100"/>
      <c r="EM806" s="100"/>
      <c r="EN806" s="100"/>
      <c r="EO806" s="100"/>
      <c r="EP806" s="100"/>
      <c r="EQ806" s="100"/>
      <c r="ER806" s="100"/>
      <c r="ES806" s="100"/>
      <c r="ET806" s="100"/>
      <c r="EU806" s="100"/>
      <c r="EV806" s="100"/>
      <c r="EW806" s="100"/>
      <c r="EX806" s="100"/>
      <c r="EY806" s="100"/>
      <c r="FA806" s="99"/>
      <c r="FB806" s="99"/>
      <c r="FC806" s="99"/>
      <c r="FD806" s="99"/>
      <c r="FE806" s="99"/>
      <c r="FF806" s="99"/>
      <c r="FG806" s="99"/>
      <c r="FH806" s="99"/>
      <c r="FI806" s="99"/>
      <c r="FJ806" s="99"/>
      <c r="FK806" s="99"/>
      <c r="FL806" s="99"/>
      <c r="FM806" s="99"/>
      <c r="FN806" s="99"/>
      <c r="FO806" s="99"/>
      <c r="FP806" s="99"/>
      <c r="FQ806" s="99"/>
      <c r="FR806" s="99"/>
      <c r="FS806" s="99"/>
      <c r="FT806" s="99"/>
      <c r="FU806" s="99"/>
      <c r="FV806" s="99"/>
      <c r="FW806" s="99"/>
      <c r="FX806" s="99"/>
      <c r="FY806" s="99"/>
      <c r="FZ806" s="99"/>
      <c r="GA806" s="99"/>
      <c r="GB806" s="99"/>
      <c r="GC806" s="99"/>
      <c r="GD806" s="99"/>
      <c r="GE806" s="99"/>
    </row>
    <row r="807" spans="1:187" x14ac:dyDescent="0.2">
      <c r="A807" s="96"/>
      <c r="B807" s="97"/>
      <c r="C807" s="92"/>
      <c r="D807" s="166"/>
      <c r="E807" s="100"/>
      <c r="F807" s="100"/>
      <c r="G807" s="100"/>
      <c r="H807" s="99"/>
      <c r="I807" s="92"/>
      <c r="J807" s="12" t="s">
        <v>834</v>
      </c>
      <c r="K807" s="98"/>
      <c r="L807" s="98"/>
      <c r="M807" s="98"/>
      <c r="N807" s="98"/>
      <c r="O807" s="98"/>
      <c r="P807" s="98"/>
      <c r="Q807" s="98"/>
      <c r="R807" s="98"/>
      <c r="S807" s="98"/>
      <c r="T807" s="98"/>
      <c r="U807" s="98"/>
      <c r="V807" s="98"/>
      <c r="W807" s="98"/>
      <c r="X807" s="98"/>
      <c r="Y807" s="98"/>
      <c r="Z807" s="98"/>
      <c r="AA807" s="98"/>
      <c r="AB807" s="98"/>
      <c r="AC807" s="98"/>
      <c r="AD807" s="98"/>
      <c r="AE807" s="183"/>
      <c r="AF807" s="183"/>
      <c r="AG807" s="183"/>
      <c r="AH807" s="183"/>
      <c r="AI807" s="183"/>
      <c r="AJ807" s="183"/>
      <c r="AK807" s="183"/>
      <c r="AL807" s="183"/>
      <c r="AM807" s="183"/>
      <c r="AN807" s="183"/>
      <c r="AO807" s="183"/>
      <c r="AP807" s="183"/>
      <c r="AQ807" s="183"/>
      <c r="AR807" s="183"/>
      <c r="AS807" s="183"/>
      <c r="AT807" s="183"/>
      <c r="AU807" s="183"/>
      <c r="AV807" s="183"/>
      <c r="AW807" s="183"/>
      <c r="AX807" s="183"/>
      <c r="AY807" s="183"/>
      <c r="AZ807" s="183"/>
      <c r="BA807" s="183"/>
      <c r="BB807" s="183"/>
      <c r="BC807" s="183"/>
      <c r="BD807" s="183"/>
      <c r="BE807" s="183"/>
      <c r="BF807" s="183"/>
      <c r="BG807" s="183"/>
      <c r="BH807" s="183"/>
      <c r="BJ807" s="98"/>
      <c r="BK807" s="98"/>
      <c r="BL807" s="98"/>
      <c r="BM807" s="98"/>
      <c r="BN807" s="98"/>
      <c r="BO807" s="98"/>
      <c r="BP807" s="98"/>
      <c r="BQ807" s="98"/>
      <c r="BR807" s="98"/>
      <c r="BS807" s="98"/>
      <c r="BT807" s="98"/>
      <c r="BU807" s="98"/>
      <c r="BV807" s="98"/>
      <c r="BW807" s="98"/>
      <c r="BX807" s="98"/>
      <c r="BY807" s="98"/>
      <c r="BZ807" s="98"/>
      <c r="CA807" s="98"/>
      <c r="CB807" s="98"/>
      <c r="CC807" s="98"/>
      <c r="EE807" s="100"/>
      <c r="EF807" s="100"/>
      <c r="EG807" s="100"/>
      <c r="EH807" s="100"/>
      <c r="EI807" s="100"/>
      <c r="EJ807" s="100"/>
      <c r="EK807" s="100"/>
      <c r="EL807" s="100"/>
      <c r="EM807" s="100"/>
      <c r="EN807" s="100"/>
      <c r="EO807" s="100"/>
      <c r="EP807" s="100"/>
      <c r="EQ807" s="100"/>
      <c r="ER807" s="100"/>
      <c r="ES807" s="100"/>
      <c r="ET807" s="100"/>
      <c r="EU807" s="100"/>
      <c r="EV807" s="100"/>
      <c r="EW807" s="100"/>
      <c r="EX807" s="100"/>
      <c r="EY807" s="100"/>
      <c r="FA807" s="99"/>
      <c r="FB807" s="99"/>
      <c r="FC807" s="99"/>
      <c r="FD807" s="99"/>
      <c r="FE807" s="99"/>
      <c r="FF807" s="99"/>
      <c r="FG807" s="99"/>
      <c r="FH807" s="99"/>
      <c r="FI807" s="99"/>
      <c r="FJ807" s="99"/>
      <c r="FK807" s="99"/>
      <c r="FL807" s="99"/>
      <c r="FM807" s="99"/>
      <c r="FN807" s="99"/>
      <c r="FO807" s="99"/>
      <c r="FP807" s="99"/>
      <c r="FQ807" s="99"/>
      <c r="FR807" s="99"/>
      <c r="FS807" s="99"/>
      <c r="FT807" s="99"/>
      <c r="FU807" s="99"/>
      <c r="FV807" s="99"/>
      <c r="FW807" s="99"/>
      <c r="FX807" s="99"/>
      <c r="FY807" s="99"/>
      <c r="FZ807" s="99"/>
      <c r="GA807" s="99"/>
      <c r="GB807" s="99"/>
      <c r="GC807" s="99"/>
      <c r="GD807" s="99"/>
      <c r="GE807" s="99"/>
    </row>
    <row r="808" spans="1:187" x14ac:dyDescent="0.2">
      <c r="A808" s="96"/>
      <c r="B808" s="97"/>
      <c r="C808" s="92"/>
      <c r="D808" s="166"/>
      <c r="E808" s="100"/>
      <c r="F808" s="100"/>
      <c r="G808" s="100"/>
      <c r="H808" s="99"/>
      <c r="I808" s="92"/>
      <c r="J808" s="12" t="s">
        <v>835</v>
      </c>
      <c r="K808" s="98"/>
      <c r="L808" s="98"/>
      <c r="M808" s="98"/>
      <c r="N808" s="98"/>
      <c r="O808" s="98"/>
      <c r="P808" s="98"/>
      <c r="Q808" s="98"/>
      <c r="R808" s="98"/>
      <c r="S808" s="98"/>
      <c r="T808" s="98"/>
      <c r="U808" s="98"/>
      <c r="V808" s="98"/>
      <c r="W808" s="98"/>
      <c r="X808" s="98"/>
      <c r="Y808" s="98"/>
      <c r="Z808" s="98"/>
      <c r="AA808" s="98"/>
      <c r="AB808" s="98"/>
      <c r="AC808" s="98"/>
      <c r="AD808" s="98"/>
      <c r="AE808" s="183"/>
      <c r="AF808" s="183"/>
      <c r="AG808" s="183"/>
      <c r="AH808" s="183"/>
      <c r="AI808" s="183"/>
      <c r="AJ808" s="183"/>
      <c r="AK808" s="183"/>
      <c r="AL808" s="183"/>
      <c r="AM808" s="183"/>
      <c r="AN808" s="183"/>
      <c r="AO808" s="183"/>
      <c r="AP808" s="183"/>
      <c r="AQ808" s="183"/>
      <c r="AR808" s="183"/>
      <c r="AS808" s="183"/>
      <c r="AT808" s="183"/>
      <c r="AU808" s="183"/>
      <c r="AV808" s="183"/>
      <c r="AW808" s="183"/>
      <c r="AX808" s="183"/>
      <c r="AY808" s="183"/>
      <c r="AZ808" s="183"/>
      <c r="BA808" s="183"/>
      <c r="BB808" s="183"/>
      <c r="BC808" s="183"/>
      <c r="BD808" s="183"/>
      <c r="BE808" s="183"/>
      <c r="BF808" s="183"/>
      <c r="BG808" s="183"/>
      <c r="BH808" s="183"/>
      <c r="BJ808" s="98"/>
      <c r="BK808" s="98"/>
      <c r="BL808" s="98"/>
      <c r="BM808" s="98"/>
      <c r="BN808" s="98"/>
      <c r="BO808" s="98"/>
      <c r="BP808" s="98"/>
      <c r="BQ808" s="98"/>
      <c r="BR808" s="98"/>
      <c r="BS808" s="98"/>
      <c r="BT808" s="98"/>
      <c r="BU808" s="98"/>
      <c r="BV808" s="98"/>
      <c r="BW808" s="98"/>
      <c r="BX808" s="98"/>
      <c r="BY808" s="98"/>
      <c r="BZ808" s="98"/>
      <c r="CA808" s="98"/>
      <c r="CB808" s="98"/>
      <c r="CC808" s="98"/>
      <c r="EE808" s="100"/>
      <c r="EF808" s="100"/>
      <c r="EG808" s="100"/>
      <c r="EH808" s="100"/>
      <c r="EI808" s="100"/>
      <c r="EJ808" s="100"/>
      <c r="EK808" s="100"/>
      <c r="EL808" s="100"/>
      <c r="EM808" s="100"/>
      <c r="EN808" s="100"/>
      <c r="EO808" s="100"/>
      <c r="EP808" s="100"/>
      <c r="EQ808" s="100"/>
      <c r="ER808" s="100"/>
      <c r="ES808" s="100"/>
      <c r="ET808" s="100"/>
      <c r="EU808" s="100"/>
      <c r="EV808" s="100"/>
      <c r="EW808" s="100"/>
      <c r="EX808" s="100"/>
      <c r="EY808" s="100"/>
      <c r="FA808" s="99"/>
      <c r="FB808" s="99"/>
      <c r="FC808" s="99"/>
      <c r="FD808" s="99"/>
      <c r="FE808" s="99"/>
      <c r="FF808" s="99"/>
      <c r="FG808" s="99"/>
      <c r="FH808" s="99"/>
      <c r="FI808" s="99"/>
      <c r="FJ808" s="99"/>
      <c r="FK808" s="99"/>
      <c r="FL808" s="99"/>
      <c r="FM808" s="99"/>
      <c r="FN808" s="99"/>
      <c r="FO808" s="99"/>
      <c r="FP808" s="99"/>
      <c r="FQ808" s="99"/>
      <c r="FR808" s="99"/>
      <c r="FS808" s="99"/>
      <c r="FT808" s="99"/>
      <c r="FU808" s="99"/>
      <c r="FV808" s="99"/>
      <c r="FW808" s="99"/>
      <c r="FX808" s="99"/>
      <c r="FY808" s="99"/>
      <c r="FZ808" s="99"/>
      <c r="GA808" s="99"/>
      <c r="GB808" s="99"/>
      <c r="GC808" s="99"/>
      <c r="GD808" s="99"/>
      <c r="GE808" s="99"/>
    </row>
    <row r="809" spans="1:187" x14ac:dyDescent="0.2">
      <c r="A809" s="96"/>
      <c r="B809" s="97"/>
      <c r="C809" s="92"/>
      <c r="D809" s="166"/>
      <c r="E809" s="100"/>
      <c r="F809" s="100"/>
      <c r="G809" s="100"/>
      <c r="H809" s="99"/>
      <c r="I809" s="92"/>
      <c r="J809" s="12" t="s">
        <v>836</v>
      </c>
      <c r="K809" s="98"/>
      <c r="L809" s="98"/>
      <c r="M809" s="98"/>
      <c r="N809" s="98"/>
      <c r="O809" s="98"/>
      <c r="P809" s="98"/>
      <c r="Q809" s="98"/>
      <c r="R809" s="98"/>
      <c r="S809" s="98"/>
      <c r="T809" s="98"/>
      <c r="U809" s="98"/>
      <c r="V809" s="98"/>
      <c r="W809" s="98"/>
      <c r="X809" s="98"/>
      <c r="Y809" s="98"/>
      <c r="Z809" s="98"/>
      <c r="AA809" s="98"/>
      <c r="AB809" s="98"/>
      <c r="AC809" s="98"/>
      <c r="AD809" s="98"/>
      <c r="AE809" s="183"/>
      <c r="AF809" s="183"/>
      <c r="AG809" s="183"/>
      <c r="AH809" s="183"/>
      <c r="AI809" s="183"/>
      <c r="AJ809" s="183"/>
      <c r="AK809" s="183"/>
      <c r="AL809" s="183"/>
      <c r="AM809" s="183"/>
      <c r="AN809" s="183"/>
      <c r="AO809" s="183"/>
      <c r="AP809" s="183"/>
      <c r="AQ809" s="183"/>
      <c r="AR809" s="183"/>
      <c r="AS809" s="183"/>
      <c r="AT809" s="183"/>
      <c r="AU809" s="183"/>
      <c r="AV809" s="183"/>
      <c r="AW809" s="183"/>
      <c r="AX809" s="183"/>
      <c r="AY809" s="183"/>
      <c r="AZ809" s="183"/>
      <c r="BA809" s="183"/>
      <c r="BB809" s="183"/>
      <c r="BC809" s="183"/>
      <c r="BD809" s="183"/>
      <c r="BE809" s="183"/>
      <c r="BF809" s="183"/>
      <c r="BG809" s="183"/>
      <c r="BH809" s="183"/>
      <c r="BJ809" s="98"/>
      <c r="BK809" s="98"/>
      <c r="BL809" s="98"/>
      <c r="BM809" s="98"/>
      <c r="BN809" s="98"/>
      <c r="BO809" s="98"/>
      <c r="BP809" s="98"/>
      <c r="BQ809" s="98"/>
      <c r="BR809" s="98"/>
      <c r="BS809" s="98"/>
      <c r="BT809" s="98"/>
      <c r="BU809" s="98"/>
      <c r="BV809" s="98"/>
      <c r="BW809" s="98"/>
      <c r="BX809" s="98"/>
      <c r="BY809" s="98"/>
      <c r="BZ809" s="98"/>
      <c r="CA809" s="98"/>
      <c r="CB809" s="98"/>
      <c r="CC809" s="98"/>
      <c r="EE809" s="100"/>
      <c r="EF809" s="100"/>
      <c r="EG809" s="100"/>
      <c r="EH809" s="100"/>
      <c r="EI809" s="100"/>
      <c r="EJ809" s="100"/>
      <c r="EK809" s="100"/>
      <c r="EL809" s="100"/>
      <c r="EM809" s="100"/>
      <c r="EN809" s="100"/>
      <c r="EO809" s="100"/>
      <c r="EP809" s="100"/>
      <c r="EQ809" s="100"/>
      <c r="ER809" s="100"/>
      <c r="ES809" s="100"/>
      <c r="ET809" s="100"/>
      <c r="EU809" s="100"/>
      <c r="EV809" s="100"/>
      <c r="EW809" s="100"/>
      <c r="EX809" s="100"/>
      <c r="EY809" s="100"/>
      <c r="FA809" s="99"/>
      <c r="FB809" s="99"/>
      <c r="FC809" s="99"/>
      <c r="FD809" s="99"/>
      <c r="FE809" s="99"/>
      <c r="FF809" s="99"/>
      <c r="FG809" s="99"/>
      <c r="FH809" s="99"/>
      <c r="FI809" s="99"/>
      <c r="FJ809" s="99"/>
      <c r="FK809" s="99"/>
      <c r="FL809" s="99"/>
      <c r="FM809" s="99"/>
      <c r="FN809" s="99"/>
      <c r="FO809" s="99"/>
      <c r="FP809" s="99"/>
      <c r="FQ809" s="99"/>
      <c r="FR809" s="99"/>
      <c r="FS809" s="99"/>
      <c r="FT809" s="99"/>
      <c r="FU809" s="99"/>
      <c r="FV809" s="99"/>
      <c r="FW809" s="99"/>
      <c r="FX809" s="99"/>
      <c r="FY809" s="99"/>
      <c r="FZ809" s="99"/>
      <c r="GA809" s="99"/>
      <c r="GB809" s="99"/>
      <c r="GC809" s="99"/>
      <c r="GD809" s="99"/>
      <c r="GE809" s="99"/>
    </row>
    <row r="810" spans="1:187" x14ac:dyDescent="0.2">
      <c r="A810" s="96"/>
      <c r="B810" s="97"/>
      <c r="C810" s="92"/>
      <c r="D810" s="166"/>
      <c r="E810" s="100"/>
      <c r="F810" s="100"/>
      <c r="G810" s="100"/>
      <c r="H810" s="99"/>
      <c r="I810" s="92"/>
      <c r="J810" s="12" t="s">
        <v>837</v>
      </c>
      <c r="K810" s="98"/>
      <c r="L810" s="98"/>
      <c r="M810" s="98"/>
      <c r="N810" s="98"/>
      <c r="O810" s="98"/>
      <c r="P810" s="98"/>
      <c r="Q810" s="98"/>
      <c r="R810" s="98"/>
      <c r="S810" s="98"/>
      <c r="T810" s="98"/>
      <c r="U810" s="98"/>
      <c r="V810" s="98"/>
      <c r="W810" s="98"/>
      <c r="X810" s="98"/>
      <c r="Y810" s="98"/>
      <c r="Z810" s="98"/>
      <c r="AA810" s="98"/>
      <c r="AB810" s="98"/>
      <c r="AC810" s="98"/>
      <c r="AD810" s="98"/>
      <c r="AE810" s="183"/>
      <c r="AF810" s="183"/>
      <c r="AG810" s="183"/>
      <c r="AH810" s="183"/>
      <c r="AI810" s="183"/>
      <c r="AJ810" s="183"/>
      <c r="AK810" s="183"/>
      <c r="AL810" s="183"/>
      <c r="AM810" s="183"/>
      <c r="AN810" s="183"/>
      <c r="AO810" s="183"/>
      <c r="AP810" s="183"/>
      <c r="AQ810" s="183"/>
      <c r="AR810" s="183"/>
      <c r="AS810" s="183"/>
      <c r="AT810" s="183"/>
      <c r="AU810" s="183"/>
      <c r="AV810" s="183"/>
      <c r="AW810" s="183"/>
      <c r="AX810" s="183"/>
      <c r="AY810" s="183"/>
      <c r="AZ810" s="183"/>
      <c r="BA810" s="183"/>
      <c r="BB810" s="183"/>
      <c r="BC810" s="183"/>
      <c r="BD810" s="183"/>
      <c r="BE810" s="183"/>
      <c r="BF810" s="183"/>
      <c r="BG810" s="183"/>
      <c r="BH810" s="183"/>
      <c r="BJ810" s="98"/>
      <c r="BK810" s="98"/>
      <c r="BL810" s="98"/>
      <c r="BM810" s="98"/>
      <c r="BN810" s="98"/>
      <c r="BO810" s="98"/>
      <c r="BP810" s="98"/>
      <c r="BQ810" s="98"/>
      <c r="BR810" s="98"/>
      <c r="BS810" s="98"/>
      <c r="BT810" s="98"/>
      <c r="BU810" s="98"/>
      <c r="BV810" s="98"/>
      <c r="BW810" s="98"/>
      <c r="BX810" s="98"/>
      <c r="BY810" s="98"/>
      <c r="BZ810" s="98"/>
      <c r="CA810" s="98"/>
      <c r="CB810" s="98"/>
      <c r="CC810" s="98"/>
      <c r="EE810" s="100"/>
      <c r="EF810" s="100"/>
      <c r="EG810" s="100"/>
      <c r="EH810" s="100"/>
      <c r="EI810" s="100"/>
      <c r="EJ810" s="100"/>
      <c r="EK810" s="100"/>
      <c r="EL810" s="100"/>
      <c r="EM810" s="100"/>
      <c r="EN810" s="100"/>
      <c r="EO810" s="100"/>
      <c r="EP810" s="100"/>
      <c r="EQ810" s="100"/>
      <c r="ER810" s="100"/>
      <c r="ES810" s="100"/>
      <c r="ET810" s="100"/>
      <c r="EU810" s="100"/>
      <c r="EV810" s="100"/>
      <c r="EW810" s="100"/>
      <c r="EX810" s="100"/>
      <c r="EY810" s="100"/>
      <c r="FA810" s="99"/>
      <c r="FB810" s="99"/>
      <c r="FC810" s="99"/>
      <c r="FD810" s="99"/>
      <c r="FE810" s="99"/>
      <c r="FF810" s="99"/>
      <c r="FG810" s="99"/>
      <c r="FH810" s="99"/>
      <c r="FI810" s="99"/>
      <c r="FJ810" s="99"/>
      <c r="FK810" s="99"/>
      <c r="FL810" s="99"/>
      <c r="FM810" s="99"/>
      <c r="FN810" s="99"/>
      <c r="FO810" s="99"/>
      <c r="FP810" s="99"/>
      <c r="FQ810" s="99"/>
      <c r="FR810" s="99"/>
      <c r="FS810" s="99"/>
      <c r="FT810" s="99"/>
      <c r="FU810" s="99"/>
      <c r="FV810" s="99"/>
      <c r="FW810" s="99"/>
      <c r="FX810" s="99"/>
      <c r="FY810" s="99"/>
      <c r="FZ810" s="99"/>
      <c r="GA810" s="99"/>
      <c r="GB810" s="99"/>
      <c r="GC810" s="99"/>
      <c r="GD810" s="99"/>
      <c r="GE810" s="99"/>
    </row>
    <row r="811" spans="1:187" x14ac:dyDescent="0.2">
      <c r="A811" s="96"/>
      <c r="B811" s="97"/>
      <c r="C811" s="92"/>
      <c r="D811" s="166"/>
      <c r="E811" s="100"/>
      <c r="F811" s="100"/>
      <c r="G811" s="100"/>
      <c r="H811" s="99"/>
      <c r="I811" s="92"/>
      <c r="J811" s="12" t="s">
        <v>838</v>
      </c>
      <c r="K811" s="98"/>
      <c r="L811" s="98"/>
      <c r="M811" s="98"/>
      <c r="N811" s="98"/>
      <c r="O811" s="98"/>
      <c r="P811" s="98"/>
      <c r="Q811" s="98"/>
      <c r="R811" s="98"/>
      <c r="S811" s="98"/>
      <c r="T811" s="98"/>
      <c r="U811" s="98"/>
      <c r="V811" s="98"/>
      <c r="W811" s="98"/>
      <c r="X811" s="98"/>
      <c r="Y811" s="98"/>
      <c r="Z811" s="98"/>
      <c r="AA811" s="98"/>
      <c r="AB811" s="98"/>
      <c r="AC811" s="98"/>
      <c r="AD811" s="98"/>
      <c r="AE811" s="183"/>
      <c r="AF811" s="183"/>
      <c r="AG811" s="183"/>
      <c r="AH811" s="183"/>
      <c r="AI811" s="183"/>
      <c r="AJ811" s="183"/>
      <c r="AK811" s="183"/>
      <c r="AL811" s="183"/>
      <c r="AM811" s="183"/>
      <c r="AN811" s="183"/>
      <c r="AO811" s="183"/>
      <c r="AP811" s="183"/>
      <c r="AQ811" s="183"/>
      <c r="AR811" s="183"/>
      <c r="AS811" s="183"/>
      <c r="AT811" s="183"/>
      <c r="AU811" s="183"/>
      <c r="AV811" s="183"/>
      <c r="AW811" s="183"/>
      <c r="AX811" s="183"/>
      <c r="AY811" s="183"/>
      <c r="AZ811" s="183"/>
      <c r="BA811" s="183"/>
      <c r="BB811" s="183"/>
      <c r="BC811" s="183"/>
      <c r="BD811" s="183"/>
      <c r="BE811" s="183"/>
      <c r="BF811" s="183"/>
      <c r="BG811" s="183"/>
      <c r="BH811" s="183"/>
      <c r="BJ811" s="98"/>
      <c r="BK811" s="98"/>
      <c r="BL811" s="98"/>
      <c r="BM811" s="98"/>
      <c r="BN811" s="98"/>
      <c r="BO811" s="98"/>
      <c r="BP811" s="98"/>
      <c r="BQ811" s="98"/>
      <c r="BR811" s="98"/>
      <c r="BS811" s="98"/>
      <c r="BT811" s="98"/>
      <c r="BU811" s="98"/>
      <c r="BV811" s="98"/>
      <c r="BW811" s="98"/>
      <c r="BX811" s="98"/>
      <c r="BY811" s="98"/>
      <c r="BZ811" s="98"/>
      <c r="CA811" s="98"/>
      <c r="CB811" s="98"/>
      <c r="CC811" s="98"/>
      <c r="EE811" s="100"/>
      <c r="EF811" s="100"/>
      <c r="EG811" s="100"/>
      <c r="EH811" s="100"/>
      <c r="EI811" s="100"/>
      <c r="EJ811" s="100"/>
      <c r="EK811" s="100"/>
      <c r="EL811" s="100"/>
      <c r="EM811" s="100"/>
      <c r="EN811" s="100"/>
      <c r="EO811" s="100"/>
      <c r="EP811" s="100"/>
      <c r="EQ811" s="100"/>
      <c r="ER811" s="100"/>
      <c r="ES811" s="100"/>
      <c r="ET811" s="100"/>
      <c r="EU811" s="100"/>
      <c r="EV811" s="100"/>
      <c r="EW811" s="100"/>
      <c r="EX811" s="100"/>
      <c r="EY811" s="100"/>
      <c r="FA811" s="99"/>
      <c r="FB811" s="99"/>
      <c r="FC811" s="99"/>
      <c r="FD811" s="99"/>
      <c r="FE811" s="99"/>
      <c r="FF811" s="99"/>
      <c r="FG811" s="99"/>
      <c r="FH811" s="99"/>
      <c r="FI811" s="99"/>
      <c r="FJ811" s="99"/>
      <c r="FK811" s="99"/>
      <c r="FL811" s="99"/>
      <c r="FM811" s="99"/>
      <c r="FN811" s="99"/>
      <c r="FO811" s="99"/>
      <c r="FP811" s="99"/>
      <c r="FQ811" s="99"/>
      <c r="FR811" s="99"/>
      <c r="FS811" s="99"/>
      <c r="FT811" s="99"/>
      <c r="FU811" s="99"/>
      <c r="FV811" s="99"/>
      <c r="FW811" s="99"/>
      <c r="FX811" s="99"/>
      <c r="FY811" s="99"/>
      <c r="FZ811" s="99"/>
      <c r="GA811" s="99"/>
      <c r="GB811" s="99"/>
      <c r="GC811" s="99"/>
      <c r="GD811" s="99"/>
      <c r="GE811" s="99"/>
    </row>
    <row r="812" spans="1:187" x14ac:dyDescent="0.2">
      <c r="A812" s="96"/>
      <c r="B812" s="97"/>
      <c r="C812" s="92"/>
      <c r="D812" s="166"/>
      <c r="E812" s="100"/>
      <c r="F812" s="100"/>
      <c r="G812" s="100"/>
      <c r="H812" s="99"/>
      <c r="I812" s="92"/>
      <c r="J812" s="12" t="s">
        <v>839</v>
      </c>
      <c r="K812" s="98"/>
      <c r="L812" s="98"/>
      <c r="M812" s="98"/>
      <c r="N812" s="98"/>
      <c r="O812" s="98"/>
      <c r="P812" s="98"/>
      <c r="Q812" s="98"/>
      <c r="R812" s="98"/>
      <c r="S812" s="98"/>
      <c r="T812" s="98"/>
      <c r="U812" s="98"/>
      <c r="V812" s="98"/>
      <c r="W812" s="98"/>
      <c r="X812" s="98"/>
      <c r="Y812" s="98"/>
      <c r="Z812" s="98"/>
      <c r="AA812" s="98"/>
      <c r="AB812" s="98"/>
      <c r="AC812" s="98"/>
      <c r="AD812" s="98"/>
      <c r="AE812" s="183"/>
      <c r="AF812" s="183"/>
      <c r="AG812" s="183"/>
      <c r="AH812" s="183"/>
      <c r="AI812" s="183"/>
      <c r="AJ812" s="183"/>
      <c r="AK812" s="183"/>
      <c r="AL812" s="183"/>
      <c r="AM812" s="183"/>
      <c r="AN812" s="183"/>
      <c r="AO812" s="183"/>
      <c r="AP812" s="183"/>
      <c r="AQ812" s="183"/>
      <c r="AR812" s="183"/>
      <c r="AS812" s="183"/>
      <c r="AT812" s="183"/>
      <c r="AU812" s="183"/>
      <c r="AV812" s="183"/>
      <c r="AW812" s="183"/>
      <c r="AX812" s="183"/>
      <c r="AY812" s="183"/>
      <c r="AZ812" s="183"/>
      <c r="BA812" s="183"/>
      <c r="BB812" s="183"/>
      <c r="BC812" s="183"/>
      <c r="BD812" s="183"/>
      <c r="BE812" s="183"/>
      <c r="BF812" s="183"/>
      <c r="BG812" s="183"/>
      <c r="BH812" s="183"/>
      <c r="BJ812" s="98"/>
      <c r="BK812" s="98"/>
      <c r="BL812" s="98"/>
      <c r="BM812" s="98"/>
      <c r="BN812" s="98"/>
      <c r="BO812" s="98"/>
      <c r="BP812" s="98"/>
      <c r="BQ812" s="98"/>
      <c r="BR812" s="98"/>
      <c r="BS812" s="98"/>
      <c r="BT812" s="98"/>
      <c r="BU812" s="98"/>
      <c r="BV812" s="98"/>
      <c r="BW812" s="98"/>
      <c r="BX812" s="98"/>
      <c r="BY812" s="98"/>
      <c r="BZ812" s="98"/>
      <c r="CA812" s="98"/>
      <c r="CB812" s="98"/>
      <c r="CC812" s="98"/>
      <c r="EE812" s="100"/>
      <c r="EF812" s="100"/>
      <c r="EG812" s="100"/>
      <c r="EH812" s="100"/>
      <c r="EI812" s="100"/>
      <c r="EJ812" s="100"/>
      <c r="EK812" s="100"/>
      <c r="EL812" s="100"/>
      <c r="EM812" s="100"/>
      <c r="EN812" s="100"/>
      <c r="EO812" s="100"/>
      <c r="EP812" s="100"/>
      <c r="EQ812" s="100"/>
      <c r="ER812" s="100"/>
      <c r="ES812" s="100"/>
      <c r="ET812" s="100"/>
      <c r="EU812" s="100"/>
      <c r="EV812" s="100"/>
      <c r="EW812" s="100"/>
      <c r="EX812" s="100"/>
      <c r="EY812" s="100"/>
      <c r="FA812" s="99"/>
      <c r="FB812" s="99"/>
      <c r="FC812" s="99"/>
      <c r="FD812" s="99"/>
      <c r="FE812" s="99"/>
      <c r="FF812" s="99"/>
      <c r="FG812" s="99"/>
      <c r="FH812" s="99"/>
      <c r="FI812" s="99"/>
      <c r="FJ812" s="99"/>
      <c r="FK812" s="99"/>
      <c r="FL812" s="99"/>
      <c r="FM812" s="99"/>
      <c r="FN812" s="99"/>
      <c r="FO812" s="99"/>
      <c r="FP812" s="99"/>
      <c r="FQ812" s="99"/>
      <c r="FR812" s="99"/>
      <c r="FS812" s="99"/>
      <c r="FT812" s="99"/>
      <c r="FU812" s="99"/>
      <c r="FV812" s="99"/>
      <c r="FW812" s="99"/>
      <c r="FX812" s="99"/>
      <c r="FY812" s="99"/>
      <c r="FZ812" s="99"/>
      <c r="GA812" s="99"/>
      <c r="GB812" s="99"/>
      <c r="GC812" s="99"/>
      <c r="GD812" s="99"/>
      <c r="GE812" s="99"/>
    </row>
    <row r="813" spans="1:187" x14ac:dyDescent="0.2">
      <c r="A813" s="96"/>
      <c r="B813" s="97"/>
      <c r="C813" s="92"/>
      <c r="D813" s="166"/>
      <c r="E813" s="100"/>
      <c r="F813" s="100"/>
      <c r="G813" s="100"/>
      <c r="H813" s="99"/>
      <c r="I813" s="92"/>
      <c r="J813" s="12" t="s">
        <v>840</v>
      </c>
      <c r="K813" s="98"/>
      <c r="L813" s="98"/>
      <c r="M813" s="98"/>
      <c r="N813" s="98"/>
      <c r="O813" s="98"/>
      <c r="P813" s="98"/>
      <c r="Q813" s="98"/>
      <c r="R813" s="98"/>
      <c r="S813" s="98"/>
      <c r="T813" s="98"/>
      <c r="U813" s="98"/>
      <c r="V813" s="98"/>
      <c r="W813" s="98"/>
      <c r="X813" s="98"/>
      <c r="Y813" s="98"/>
      <c r="Z813" s="98"/>
      <c r="AA813" s="98"/>
      <c r="AB813" s="98"/>
      <c r="AC813" s="98"/>
      <c r="AD813" s="98"/>
      <c r="AE813" s="183"/>
      <c r="AF813" s="183"/>
      <c r="AG813" s="183"/>
      <c r="AH813" s="183"/>
      <c r="AI813" s="183"/>
      <c r="AJ813" s="183"/>
      <c r="AK813" s="183"/>
      <c r="AL813" s="183"/>
      <c r="AM813" s="183"/>
      <c r="AN813" s="183"/>
      <c r="AO813" s="183"/>
      <c r="AP813" s="183"/>
      <c r="AQ813" s="183"/>
      <c r="AR813" s="183"/>
      <c r="AS813" s="183"/>
      <c r="AT813" s="183"/>
      <c r="AU813" s="183"/>
      <c r="AV813" s="183"/>
      <c r="AW813" s="183"/>
      <c r="AX813" s="183"/>
      <c r="AY813" s="183"/>
      <c r="AZ813" s="183"/>
      <c r="BA813" s="183"/>
      <c r="BB813" s="183"/>
      <c r="BC813" s="183"/>
      <c r="BD813" s="183"/>
      <c r="BE813" s="183"/>
      <c r="BF813" s="183"/>
      <c r="BG813" s="183"/>
      <c r="BH813" s="183"/>
      <c r="BJ813" s="98"/>
      <c r="BK813" s="98"/>
      <c r="BL813" s="98"/>
      <c r="BM813" s="98"/>
      <c r="BN813" s="98"/>
      <c r="BO813" s="98"/>
      <c r="BP813" s="98"/>
      <c r="BQ813" s="98"/>
      <c r="BR813" s="98"/>
      <c r="BS813" s="98"/>
      <c r="BT813" s="98"/>
      <c r="BU813" s="98"/>
      <c r="BV813" s="98"/>
      <c r="BW813" s="98"/>
      <c r="BX813" s="98"/>
      <c r="BY813" s="98"/>
      <c r="BZ813" s="98"/>
      <c r="CA813" s="98"/>
      <c r="CB813" s="98"/>
      <c r="CC813" s="98"/>
      <c r="EE813" s="100"/>
      <c r="EF813" s="100"/>
      <c r="EG813" s="100"/>
      <c r="EH813" s="100"/>
      <c r="EI813" s="100"/>
      <c r="EJ813" s="100"/>
      <c r="EK813" s="100"/>
      <c r="EL813" s="100"/>
      <c r="EM813" s="100"/>
      <c r="EN813" s="100"/>
      <c r="EO813" s="100"/>
      <c r="EP813" s="100"/>
      <c r="EQ813" s="100"/>
      <c r="ER813" s="100"/>
      <c r="ES813" s="100"/>
      <c r="ET813" s="100"/>
      <c r="EU813" s="100"/>
      <c r="EV813" s="100"/>
      <c r="EW813" s="100"/>
      <c r="EX813" s="100"/>
      <c r="EY813" s="100"/>
      <c r="FA813" s="99"/>
      <c r="FB813" s="99"/>
      <c r="FC813" s="99"/>
      <c r="FD813" s="99"/>
      <c r="FE813" s="99"/>
      <c r="FF813" s="99"/>
      <c r="FG813" s="99"/>
      <c r="FH813" s="99"/>
      <c r="FI813" s="99"/>
      <c r="FJ813" s="99"/>
      <c r="FK813" s="99"/>
      <c r="FL813" s="99"/>
      <c r="FM813" s="99"/>
      <c r="FN813" s="99"/>
      <c r="FO813" s="99"/>
      <c r="FP813" s="99"/>
      <c r="FQ813" s="99"/>
      <c r="FR813" s="99"/>
      <c r="FS813" s="99"/>
      <c r="FT813" s="99"/>
      <c r="FU813" s="99"/>
      <c r="FV813" s="99"/>
      <c r="FW813" s="99"/>
      <c r="FX813" s="99"/>
      <c r="FY813" s="99"/>
      <c r="FZ813" s="99"/>
      <c r="GA813" s="99"/>
      <c r="GB813" s="99"/>
      <c r="GC813" s="99"/>
      <c r="GD813" s="99"/>
      <c r="GE813" s="99"/>
    </row>
    <row r="814" spans="1:187" x14ac:dyDescent="0.2">
      <c r="A814" s="96"/>
      <c r="B814" s="97"/>
      <c r="C814" s="92"/>
      <c r="D814" s="166"/>
      <c r="E814" s="100"/>
      <c r="F814" s="100"/>
      <c r="G814" s="100"/>
      <c r="H814" s="99"/>
      <c r="I814" s="92"/>
      <c r="J814" s="12" t="s">
        <v>841</v>
      </c>
      <c r="K814" s="98"/>
      <c r="L814" s="98"/>
      <c r="M814" s="98"/>
      <c r="N814" s="98"/>
      <c r="O814" s="98"/>
      <c r="P814" s="98"/>
      <c r="Q814" s="98"/>
      <c r="R814" s="98"/>
      <c r="S814" s="98"/>
      <c r="T814" s="98"/>
      <c r="U814" s="98"/>
      <c r="V814" s="98"/>
      <c r="W814" s="98"/>
      <c r="X814" s="98"/>
      <c r="Y814" s="98"/>
      <c r="Z814" s="98"/>
      <c r="AA814" s="98"/>
      <c r="AB814" s="98"/>
      <c r="AC814" s="98"/>
      <c r="AD814" s="98"/>
      <c r="AE814" s="183"/>
      <c r="AF814" s="183"/>
      <c r="AG814" s="183"/>
      <c r="AH814" s="183"/>
      <c r="AI814" s="183"/>
      <c r="AJ814" s="183"/>
      <c r="AK814" s="183"/>
      <c r="AL814" s="183"/>
      <c r="AM814" s="183"/>
      <c r="AN814" s="183"/>
      <c r="AO814" s="183"/>
      <c r="AP814" s="183"/>
      <c r="AQ814" s="183"/>
      <c r="AR814" s="183"/>
      <c r="AS814" s="183"/>
      <c r="AT814" s="183"/>
      <c r="AU814" s="183"/>
      <c r="AV814" s="183"/>
      <c r="AW814" s="183"/>
      <c r="AX814" s="183"/>
      <c r="AY814" s="183"/>
      <c r="AZ814" s="183"/>
      <c r="BA814" s="183"/>
      <c r="BB814" s="183"/>
      <c r="BC814" s="183"/>
      <c r="BD814" s="183"/>
      <c r="BE814" s="183"/>
      <c r="BF814" s="183"/>
      <c r="BG814" s="183"/>
      <c r="BH814" s="183"/>
      <c r="BJ814" s="98"/>
      <c r="BK814" s="98"/>
      <c r="BL814" s="98"/>
      <c r="BM814" s="98"/>
      <c r="BN814" s="98"/>
      <c r="BO814" s="98"/>
      <c r="BP814" s="98"/>
      <c r="BQ814" s="98"/>
      <c r="BR814" s="98"/>
      <c r="BS814" s="98"/>
      <c r="BT814" s="98"/>
      <c r="BU814" s="98"/>
      <c r="BV814" s="98"/>
      <c r="BW814" s="98"/>
      <c r="BX814" s="98"/>
      <c r="BY814" s="98"/>
      <c r="BZ814" s="98"/>
      <c r="CA814" s="98"/>
      <c r="CB814" s="98"/>
      <c r="CC814" s="98"/>
      <c r="EE814" s="100"/>
      <c r="EF814" s="100"/>
      <c r="EG814" s="100"/>
      <c r="EH814" s="100"/>
      <c r="EI814" s="100"/>
      <c r="EJ814" s="100"/>
      <c r="EK814" s="100"/>
      <c r="EL814" s="100"/>
      <c r="EM814" s="100"/>
      <c r="EN814" s="100"/>
      <c r="EO814" s="100"/>
      <c r="EP814" s="100"/>
      <c r="EQ814" s="100"/>
      <c r="ER814" s="100"/>
      <c r="ES814" s="100"/>
      <c r="ET814" s="100"/>
      <c r="EU814" s="100"/>
      <c r="EV814" s="100"/>
      <c r="EW814" s="100"/>
      <c r="EX814" s="100"/>
      <c r="EY814" s="100"/>
      <c r="FA814" s="99"/>
      <c r="FB814" s="99"/>
      <c r="FC814" s="99"/>
      <c r="FD814" s="99"/>
      <c r="FE814" s="99"/>
      <c r="FF814" s="99"/>
      <c r="FG814" s="99"/>
      <c r="FH814" s="99"/>
      <c r="FI814" s="99"/>
      <c r="FJ814" s="99"/>
      <c r="FK814" s="99"/>
      <c r="FL814" s="99"/>
      <c r="FM814" s="99"/>
      <c r="FN814" s="99"/>
      <c r="FO814" s="99"/>
      <c r="FP814" s="99"/>
      <c r="FQ814" s="99"/>
      <c r="FR814" s="99"/>
      <c r="FS814" s="99"/>
      <c r="FT814" s="99"/>
      <c r="FU814" s="99"/>
      <c r="FV814" s="99"/>
      <c r="FW814" s="99"/>
      <c r="FX814" s="99"/>
      <c r="FY814" s="99"/>
      <c r="FZ814" s="99"/>
      <c r="GA814" s="99"/>
      <c r="GB814" s="99"/>
      <c r="GC814" s="99"/>
      <c r="GD814" s="99"/>
      <c r="GE814" s="99"/>
    </row>
    <row r="815" spans="1:187" x14ac:dyDescent="0.2">
      <c r="A815" s="96"/>
      <c r="B815" s="97"/>
      <c r="C815" s="92"/>
      <c r="D815" s="166"/>
      <c r="E815" s="100"/>
      <c r="F815" s="100"/>
      <c r="G815" s="100"/>
      <c r="H815" s="99"/>
      <c r="I815" s="92"/>
      <c r="J815" s="12" t="s">
        <v>842</v>
      </c>
      <c r="K815" s="98"/>
      <c r="L815" s="98"/>
      <c r="M815" s="98"/>
      <c r="N815" s="98"/>
      <c r="O815" s="98"/>
      <c r="P815" s="98"/>
      <c r="Q815" s="98"/>
      <c r="R815" s="98"/>
      <c r="S815" s="98"/>
      <c r="T815" s="98"/>
      <c r="U815" s="98"/>
      <c r="V815" s="98"/>
      <c r="W815" s="98"/>
      <c r="X815" s="98"/>
      <c r="Y815" s="98"/>
      <c r="Z815" s="98"/>
      <c r="AA815" s="98"/>
      <c r="AB815" s="98"/>
      <c r="AC815" s="98"/>
      <c r="AD815" s="98"/>
      <c r="AE815" s="183"/>
      <c r="AF815" s="183"/>
      <c r="AG815" s="183"/>
      <c r="AH815" s="183"/>
      <c r="AI815" s="183"/>
      <c r="AJ815" s="183"/>
      <c r="AK815" s="183"/>
      <c r="AL815" s="183"/>
      <c r="AM815" s="183"/>
      <c r="AN815" s="183"/>
      <c r="AO815" s="183"/>
      <c r="AP815" s="183"/>
      <c r="AQ815" s="183"/>
      <c r="AR815" s="183"/>
      <c r="AS815" s="183"/>
      <c r="AT815" s="183"/>
      <c r="AU815" s="183"/>
      <c r="AV815" s="183"/>
      <c r="AW815" s="183"/>
      <c r="AX815" s="183"/>
      <c r="AY815" s="183"/>
      <c r="AZ815" s="183"/>
      <c r="BA815" s="183"/>
      <c r="BB815" s="183"/>
      <c r="BC815" s="183"/>
      <c r="BD815" s="183"/>
      <c r="BE815" s="183"/>
      <c r="BF815" s="183"/>
      <c r="BG815" s="183"/>
      <c r="BH815" s="183"/>
      <c r="BJ815" s="98"/>
      <c r="BK815" s="98"/>
      <c r="BL815" s="98"/>
      <c r="BM815" s="98"/>
      <c r="BN815" s="98"/>
      <c r="BO815" s="98"/>
      <c r="BP815" s="98"/>
      <c r="BQ815" s="98"/>
      <c r="BR815" s="98"/>
      <c r="BS815" s="98"/>
      <c r="BT815" s="98"/>
      <c r="BU815" s="98"/>
      <c r="BV815" s="98"/>
      <c r="BW815" s="98"/>
      <c r="BX815" s="98"/>
      <c r="BY815" s="98"/>
      <c r="BZ815" s="98"/>
      <c r="CA815" s="98"/>
      <c r="CB815" s="98"/>
      <c r="CC815" s="98"/>
      <c r="EE815" s="100"/>
      <c r="EF815" s="100"/>
      <c r="EG815" s="100"/>
      <c r="EH815" s="100"/>
      <c r="EI815" s="100"/>
      <c r="EJ815" s="100"/>
      <c r="EK815" s="100"/>
      <c r="EL815" s="100"/>
      <c r="EM815" s="100"/>
      <c r="EN815" s="100"/>
      <c r="EO815" s="100"/>
      <c r="EP815" s="100"/>
      <c r="EQ815" s="100"/>
      <c r="ER815" s="100"/>
      <c r="ES815" s="100"/>
      <c r="ET815" s="100"/>
      <c r="EU815" s="100"/>
      <c r="EV815" s="100"/>
      <c r="EW815" s="100"/>
      <c r="EX815" s="100"/>
      <c r="EY815" s="100"/>
      <c r="FA815" s="99"/>
      <c r="FB815" s="99"/>
      <c r="FC815" s="99"/>
      <c r="FD815" s="99"/>
      <c r="FE815" s="99"/>
      <c r="FF815" s="99"/>
      <c r="FG815" s="99"/>
      <c r="FH815" s="99"/>
      <c r="FI815" s="99"/>
      <c r="FJ815" s="99"/>
      <c r="FK815" s="99"/>
      <c r="FL815" s="99"/>
      <c r="FM815" s="99"/>
      <c r="FN815" s="99"/>
      <c r="FO815" s="99"/>
      <c r="FP815" s="99"/>
      <c r="FQ815" s="99"/>
      <c r="FR815" s="99"/>
      <c r="FS815" s="99"/>
      <c r="FT815" s="99"/>
      <c r="FU815" s="99"/>
      <c r="FV815" s="99"/>
      <c r="FW815" s="99"/>
      <c r="FX815" s="99"/>
      <c r="FY815" s="99"/>
      <c r="FZ815" s="99"/>
      <c r="GA815" s="99"/>
      <c r="GB815" s="99"/>
      <c r="GC815" s="99"/>
      <c r="GD815" s="99"/>
      <c r="GE815" s="99"/>
    </row>
    <row r="816" spans="1:187" x14ac:dyDescent="0.2">
      <c r="A816" s="96"/>
      <c r="B816" s="97"/>
      <c r="C816" s="92"/>
      <c r="D816" s="166"/>
      <c r="E816" s="100"/>
      <c r="F816" s="100"/>
      <c r="G816" s="100"/>
      <c r="H816" s="99"/>
      <c r="I816" s="92"/>
      <c r="J816" s="12" t="s">
        <v>843</v>
      </c>
      <c r="K816" s="98"/>
      <c r="L816" s="98"/>
      <c r="M816" s="98"/>
      <c r="N816" s="98"/>
      <c r="O816" s="98"/>
      <c r="P816" s="98"/>
      <c r="Q816" s="98"/>
      <c r="R816" s="98"/>
      <c r="S816" s="98"/>
      <c r="T816" s="98"/>
      <c r="U816" s="98"/>
      <c r="V816" s="98"/>
      <c r="W816" s="98"/>
      <c r="X816" s="98"/>
      <c r="Y816" s="98"/>
      <c r="Z816" s="98"/>
      <c r="AA816" s="98"/>
      <c r="AB816" s="98"/>
      <c r="AC816" s="98"/>
      <c r="AD816" s="98"/>
      <c r="AE816" s="183"/>
      <c r="AF816" s="183"/>
      <c r="AG816" s="183"/>
      <c r="AH816" s="183"/>
      <c r="AI816" s="183"/>
      <c r="AJ816" s="183"/>
      <c r="AK816" s="183"/>
      <c r="AL816" s="183"/>
      <c r="AM816" s="183"/>
      <c r="AN816" s="183"/>
      <c r="AO816" s="183"/>
      <c r="AP816" s="183"/>
      <c r="AQ816" s="183"/>
      <c r="AR816" s="183"/>
      <c r="AS816" s="183"/>
      <c r="AT816" s="183"/>
      <c r="AU816" s="183"/>
      <c r="AV816" s="183"/>
      <c r="AW816" s="183"/>
      <c r="AX816" s="183"/>
      <c r="AY816" s="183"/>
      <c r="AZ816" s="183"/>
      <c r="BA816" s="183"/>
      <c r="BB816" s="183"/>
      <c r="BC816" s="183"/>
      <c r="BD816" s="183"/>
      <c r="BE816" s="183"/>
      <c r="BF816" s="183"/>
      <c r="BG816" s="183"/>
      <c r="BH816" s="183"/>
      <c r="BJ816" s="98"/>
      <c r="BK816" s="98"/>
      <c r="BL816" s="98"/>
      <c r="BM816" s="98"/>
      <c r="BN816" s="98"/>
      <c r="BO816" s="98"/>
      <c r="BP816" s="98"/>
      <c r="BQ816" s="98"/>
      <c r="BR816" s="98"/>
      <c r="BS816" s="98"/>
      <c r="BT816" s="98"/>
      <c r="BU816" s="98"/>
      <c r="BV816" s="98"/>
      <c r="BW816" s="98"/>
      <c r="BX816" s="98"/>
      <c r="BY816" s="98"/>
      <c r="BZ816" s="98"/>
      <c r="CA816" s="98"/>
      <c r="CB816" s="98"/>
      <c r="CC816" s="98"/>
      <c r="EE816" s="100"/>
      <c r="EF816" s="100"/>
      <c r="EG816" s="100"/>
      <c r="EH816" s="100"/>
      <c r="EI816" s="100"/>
      <c r="EJ816" s="100"/>
      <c r="EK816" s="100"/>
      <c r="EL816" s="100"/>
      <c r="EM816" s="100"/>
      <c r="EN816" s="100"/>
      <c r="EO816" s="100"/>
      <c r="EP816" s="100"/>
      <c r="EQ816" s="100"/>
      <c r="ER816" s="100"/>
      <c r="ES816" s="100"/>
      <c r="ET816" s="100"/>
      <c r="EU816" s="100"/>
      <c r="EV816" s="100"/>
      <c r="EW816" s="100"/>
      <c r="EX816" s="100"/>
      <c r="EY816" s="100"/>
      <c r="FA816" s="99"/>
      <c r="FB816" s="99"/>
      <c r="FC816" s="99"/>
      <c r="FD816" s="99"/>
      <c r="FE816" s="99"/>
      <c r="FF816" s="99"/>
      <c r="FG816" s="99"/>
      <c r="FH816" s="99"/>
      <c r="FI816" s="99"/>
      <c r="FJ816" s="99"/>
      <c r="FK816" s="99"/>
      <c r="FL816" s="99"/>
      <c r="FM816" s="99"/>
      <c r="FN816" s="99"/>
      <c r="FO816" s="99"/>
      <c r="FP816" s="99"/>
      <c r="FQ816" s="99"/>
      <c r="FR816" s="99"/>
      <c r="FS816" s="99"/>
      <c r="FT816" s="99"/>
      <c r="FU816" s="99"/>
      <c r="FV816" s="99"/>
      <c r="FW816" s="99"/>
      <c r="FX816" s="99"/>
      <c r="FY816" s="99"/>
      <c r="FZ816" s="99"/>
      <c r="GA816" s="99"/>
      <c r="GB816" s="99"/>
      <c r="GC816" s="99"/>
      <c r="GD816" s="99"/>
      <c r="GE816" s="99"/>
    </row>
    <row r="817" spans="1:187" x14ac:dyDescent="0.2">
      <c r="A817" s="96"/>
      <c r="B817" s="97"/>
      <c r="C817" s="92"/>
      <c r="D817" s="166"/>
      <c r="E817" s="100"/>
      <c r="F817" s="100"/>
      <c r="G817" s="100"/>
      <c r="H817" s="99"/>
      <c r="I817" s="92"/>
      <c r="J817" s="12" t="s">
        <v>844</v>
      </c>
      <c r="K817" s="98"/>
      <c r="L817" s="98"/>
      <c r="M817" s="98"/>
      <c r="N817" s="98"/>
      <c r="O817" s="98"/>
      <c r="P817" s="98"/>
      <c r="Q817" s="98"/>
      <c r="R817" s="98"/>
      <c r="S817" s="98"/>
      <c r="T817" s="98"/>
      <c r="U817" s="98"/>
      <c r="V817" s="98"/>
      <c r="W817" s="98"/>
      <c r="X817" s="98"/>
      <c r="Y817" s="98"/>
      <c r="Z817" s="98"/>
      <c r="AA817" s="98"/>
      <c r="AB817" s="98"/>
      <c r="AC817" s="98"/>
      <c r="AD817" s="98"/>
      <c r="AE817" s="183"/>
      <c r="AF817" s="183"/>
      <c r="AG817" s="183"/>
      <c r="AH817" s="183"/>
      <c r="AI817" s="183"/>
      <c r="AJ817" s="183"/>
      <c r="AK817" s="183"/>
      <c r="AL817" s="183"/>
      <c r="AM817" s="183"/>
      <c r="AN817" s="183"/>
      <c r="AO817" s="183"/>
      <c r="AP817" s="183"/>
      <c r="AQ817" s="183"/>
      <c r="AR817" s="183"/>
      <c r="AS817" s="183"/>
      <c r="AT817" s="183"/>
      <c r="AU817" s="183"/>
      <c r="AV817" s="183"/>
      <c r="AW817" s="183"/>
      <c r="AX817" s="183"/>
      <c r="AY817" s="183"/>
      <c r="AZ817" s="183"/>
      <c r="BA817" s="183"/>
      <c r="BB817" s="183"/>
      <c r="BC817" s="183"/>
      <c r="BD817" s="183"/>
      <c r="BE817" s="183"/>
      <c r="BF817" s="183"/>
      <c r="BG817" s="183"/>
      <c r="BH817" s="183"/>
      <c r="BJ817" s="98"/>
      <c r="BK817" s="98"/>
      <c r="BL817" s="98"/>
      <c r="BM817" s="98"/>
      <c r="BN817" s="98"/>
      <c r="BO817" s="98"/>
      <c r="BP817" s="98"/>
      <c r="BQ817" s="98"/>
      <c r="BR817" s="98"/>
      <c r="BS817" s="98"/>
      <c r="BT817" s="98"/>
      <c r="BU817" s="98"/>
      <c r="BV817" s="98"/>
      <c r="BW817" s="98"/>
      <c r="BX817" s="98"/>
      <c r="BY817" s="98"/>
      <c r="BZ817" s="98"/>
      <c r="CA817" s="98"/>
      <c r="CB817" s="98"/>
      <c r="CC817" s="98"/>
      <c r="EE817" s="100"/>
      <c r="EF817" s="100"/>
      <c r="EG817" s="100"/>
      <c r="EH817" s="100"/>
      <c r="EI817" s="100"/>
      <c r="EJ817" s="100"/>
      <c r="EK817" s="100"/>
      <c r="EL817" s="100"/>
      <c r="EM817" s="100"/>
      <c r="EN817" s="100"/>
      <c r="EO817" s="100"/>
      <c r="EP817" s="100"/>
      <c r="EQ817" s="100"/>
      <c r="ER817" s="100"/>
      <c r="ES817" s="100"/>
      <c r="ET817" s="100"/>
      <c r="EU817" s="100"/>
      <c r="EV817" s="100"/>
      <c r="EW817" s="100"/>
      <c r="EX817" s="100"/>
      <c r="EY817" s="100"/>
      <c r="FA817" s="99"/>
      <c r="FB817" s="99"/>
      <c r="FC817" s="99"/>
      <c r="FD817" s="99"/>
      <c r="FE817" s="99"/>
      <c r="FF817" s="99"/>
      <c r="FG817" s="99"/>
      <c r="FH817" s="99"/>
      <c r="FI817" s="99"/>
      <c r="FJ817" s="99"/>
      <c r="FK817" s="99"/>
      <c r="FL817" s="99"/>
      <c r="FM817" s="99"/>
      <c r="FN817" s="99"/>
      <c r="FO817" s="99"/>
      <c r="FP817" s="99"/>
      <c r="FQ817" s="99"/>
      <c r="FR817" s="99"/>
      <c r="FS817" s="99"/>
      <c r="FT817" s="99"/>
      <c r="FU817" s="99"/>
      <c r="FV817" s="99"/>
      <c r="FW817" s="99"/>
      <c r="FX817" s="99"/>
      <c r="FY817" s="99"/>
      <c r="FZ817" s="99"/>
      <c r="GA817" s="99"/>
      <c r="GB817" s="99"/>
      <c r="GC817" s="99"/>
      <c r="GD817" s="99"/>
      <c r="GE817" s="99"/>
    </row>
    <row r="818" spans="1:187" x14ac:dyDescent="0.2">
      <c r="A818" s="96"/>
      <c r="B818" s="97"/>
      <c r="C818" s="92"/>
      <c r="D818" s="166"/>
      <c r="E818" s="100"/>
      <c r="F818" s="100"/>
      <c r="G818" s="100"/>
      <c r="H818" s="99"/>
      <c r="I818" s="92"/>
      <c r="J818" s="12" t="s">
        <v>845</v>
      </c>
      <c r="K818" s="98"/>
      <c r="L818" s="98"/>
      <c r="M818" s="98"/>
      <c r="N818" s="98"/>
      <c r="O818" s="98"/>
      <c r="P818" s="98"/>
      <c r="Q818" s="98"/>
      <c r="R818" s="98"/>
      <c r="S818" s="98"/>
      <c r="T818" s="98"/>
      <c r="U818" s="98"/>
      <c r="V818" s="98"/>
      <c r="W818" s="98"/>
      <c r="X818" s="98"/>
      <c r="Y818" s="98"/>
      <c r="Z818" s="98"/>
      <c r="AA818" s="98"/>
      <c r="AB818" s="98"/>
      <c r="AC818" s="98"/>
      <c r="AD818" s="98"/>
      <c r="AE818" s="183"/>
      <c r="AF818" s="183"/>
      <c r="AG818" s="183"/>
      <c r="AH818" s="183"/>
      <c r="AI818" s="183"/>
      <c r="AJ818" s="183"/>
      <c r="AK818" s="183"/>
      <c r="AL818" s="183"/>
      <c r="AM818" s="183"/>
      <c r="AN818" s="183"/>
      <c r="AO818" s="183"/>
      <c r="AP818" s="183"/>
      <c r="AQ818" s="183"/>
      <c r="AR818" s="183"/>
      <c r="AS818" s="183"/>
      <c r="AT818" s="183"/>
      <c r="AU818" s="183"/>
      <c r="AV818" s="183"/>
      <c r="AW818" s="183"/>
      <c r="AX818" s="183"/>
      <c r="AY818" s="183"/>
      <c r="AZ818" s="183"/>
      <c r="BA818" s="183"/>
      <c r="BB818" s="183"/>
      <c r="BC818" s="183"/>
      <c r="BD818" s="183"/>
      <c r="BE818" s="183"/>
      <c r="BF818" s="183"/>
      <c r="BG818" s="183"/>
      <c r="BH818" s="183"/>
      <c r="BJ818" s="98"/>
      <c r="BK818" s="98"/>
      <c r="BL818" s="98"/>
      <c r="BM818" s="98"/>
      <c r="BN818" s="98"/>
      <c r="BO818" s="98"/>
      <c r="BP818" s="98"/>
      <c r="BQ818" s="98"/>
      <c r="BR818" s="98"/>
      <c r="BS818" s="98"/>
      <c r="BT818" s="98"/>
      <c r="BU818" s="98"/>
      <c r="BV818" s="98"/>
      <c r="BW818" s="98"/>
      <c r="BX818" s="98"/>
      <c r="BY818" s="98"/>
      <c r="BZ818" s="98"/>
      <c r="CA818" s="98"/>
      <c r="CB818" s="98"/>
      <c r="CC818" s="98"/>
      <c r="EE818" s="100"/>
      <c r="EF818" s="100"/>
      <c r="EG818" s="100"/>
      <c r="EH818" s="100"/>
      <c r="EI818" s="100"/>
      <c r="EJ818" s="100"/>
      <c r="EK818" s="100"/>
      <c r="EL818" s="100"/>
      <c r="EM818" s="100"/>
      <c r="EN818" s="100"/>
      <c r="EO818" s="100"/>
      <c r="EP818" s="100"/>
      <c r="EQ818" s="100"/>
      <c r="ER818" s="100"/>
      <c r="ES818" s="100"/>
      <c r="ET818" s="100"/>
      <c r="EU818" s="100"/>
      <c r="EV818" s="100"/>
      <c r="EW818" s="100"/>
      <c r="EX818" s="100"/>
      <c r="EY818" s="100"/>
      <c r="FA818" s="99"/>
      <c r="FB818" s="99"/>
      <c r="FC818" s="99"/>
      <c r="FD818" s="99"/>
      <c r="FE818" s="99"/>
      <c r="FF818" s="99"/>
      <c r="FG818" s="99"/>
      <c r="FH818" s="99"/>
      <c r="FI818" s="99"/>
      <c r="FJ818" s="99"/>
      <c r="FK818" s="99"/>
      <c r="FL818" s="99"/>
      <c r="FM818" s="99"/>
      <c r="FN818" s="99"/>
      <c r="FO818" s="99"/>
      <c r="FP818" s="99"/>
      <c r="FQ818" s="99"/>
      <c r="FR818" s="99"/>
      <c r="FS818" s="99"/>
      <c r="FT818" s="99"/>
      <c r="FU818" s="99"/>
      <c r="FV818" s="99"/>
      <c r="FW818" s="99"/>
      <c r="FX818" s="99"/>
      <c r="FY818" s="99"/>
      <c r="FZ818" s="99"/>
      <c r="GA818" s="99"/>
      <c r="GB818" s="99"/>
      <c r="GC818" s="99"/>
      <c r="GD818" s="99"/>
      <c r="GE818" s="99"/>
    </row>
    <row r="819" spans="1:187" x14ac:dyDescent="0.2">
      <c r="A819" s="96"/>
      <c r="B819" s="97"/>
      <c r="C819" s="92"/>
      <c r="D819" s="166"/>
      <c r="E819" s="100"/>
      <c r="F819" s="100"/>
      <c r="G819" s="100"/>
      <c r="H819" s="99"/>
      <c r="I819" s="92"/>
      <c r="J819" s="12" t="s">
        <v>846</v>
      </c>
      <c r="K819" s="98"/>
      <c r="L819" s="98"/>
      <c r="M819" s="98"/>
      <c r="N819" s="98"/>
      <c r="O819" s="98"/>
      <c r="P819" s="98"/>
      <c r="Q819" s="98"/>
      <c r="R819" s="98"/>
      <c r="S819" s="98"/>
      <c r="T819" s="98"/>
      <c r="U819" s="98"/>
      <c r="V819" s="98"/>
      <c r="W819" s="98"/>
      <c r="X819" s="98"/>
      <c r="Y819" s="98"/>
      <c r="Z819" s="98"/>
      <c r="AA819" s="98"/>
      <c r="AB819" s="98"/>
      <c r="AC819" s="98"/>
      <c r="AD819" s="98"/>
      <c r="AE819" s="183"/>
      <c r="AF819" s="183"/>
      <c r="AG819" s="183"/>
      <c r="AH819" s="183"/>
      <c r="AI819" s="183"/>
      <c r="AJ819" s="183"/>
      <c r="AK819" s="183"/>
      <c r="AL819" s="183"/>
      <c r="AM819" s="183"/>
      <c r="AN819" s="183"/>
      <c r="AO819" s="183"/>
      <c r="AP819" s="183"/>
      <c r="AQ819" s="183"/>
      <c r="AR819" s="183"/>
      <c r="AS819" s="183"/>
      <c r="AT819" s="183"/>
      <c r="AU819" s="183"/>
      <c r="AV819" s="183"/>
      <c r="AW819" s="183"/>
      <c r="AX819" s="183"/>
      <c r="AY819" s="183"/>
      <c r="AZ819" s="183"/>
      <c r="BA819" s="183"/>
      <c r="BB819" s="183"/>
      <c r="BC819" s="183"/>
      <c r="BD819" s="183"/>
      <c r="BE819" s="183"/>
      <c r="BF819" s="183"/>
      <c r="BG819" s="183"/>
      <c r="BH819" s="183"/>
      <c r="BJ819" s="98"/>
      <c r="BK819" s="98"/>
      <c r="BL819" s="98"/>
      <c r="BM819" s="98"/>
      <c r="BN819" s="98"/>
      <c r="BO819" s="98"/>
      <c r="BP819" s="98"/>
      <c r="BQ819" s="98"/>
      <c r="BR819" s="98"/>
      <c r="BS819" s="98"/>
      <c r="BT819" s="98"/>
      <c r="BU819" s="98"/>
      <c r="BV819" s="98"/>
      <c r="BW819" s="98"/>
      <c r="BX819" s="98"/>
      <c r="BY819" s="98"/>
      <c r="BZ819" s="98"/>
      <c r="CA819" s="98"/>
      <c r="CB819" s="98"/>
      <c r="CC819" s="98"/>
      <c r="EE819" s="100"/>
      <c r="EF819" s="100"/>
      <c r="EG819" s="100"/>
      <c r="EH819" s="100"/>
      <c r="EI819" s="100"/>
      <c r="EJ819" s="100"/>
      <c r="EK819" s="100"/>
      <c r="EL819" s="100"/>
      <c r="EM819" s="100"/>
      <c r="EN819" s="100"/>
      <c r="EO819" s="100"/>
      <c r="EP819" s="100"/>
      <c r="EQ819" s="100"/>
      <c r="ER819" s="100"/>
      <c r="ES819" s="100"/>
      <c r="ET819" s="100"/>
      <c r="EU819" s="100"/>
      <c r="EV819" s="100"/>
      <c r="EW819" s="100"/>
      <c r="EX819" s="100"/>
      <c r="EY819" s="100"/>
      <c r="FA819" s="99"/>
      <c r="FB819" s="99"/>
      <c r="FC819" s="99"/>
      <c r="FD819" s="99"/>
      <c r="FE819" s="99"/>
      <c r="FF819" s="99"/>
      <c r="FG819" s="99"/>
      <c r="FH819" s="99"/>
      <c r="FI819" s="99"/>
      <c r="FJ819" s="99"/>
      <c r="FK819" s="99"/>
      <c r="FL819" s="99"/>
      <c r="FM819" s="99"/>
      <c r="FN819" s="99"/>
      <c r="FO819" s="99"/>
      <c r="FP819" s="99"/>
      <c r="FQ819" s="99"/>
      <c r="FR819" s="99"/>
      <c r="FS819" s="99"/>
      <c r="FT819" s="99"/>
      <c r="FU819" s="99"/>
      <c r="FV819" s="99"/>
      <c r="FW819" s="99"/>
      <c r="FX819" s="99"/>
      <c r="FY819" s="99"/>
      <c r="FZ819" s="99"/>
      <c r="GA819" s="99"/>
      <c r="GB819" s="99"/>
      <c r="GC819" s="99"/>
      <c r="GD819" s="99"/>
      <c r="GE819" s="99"/>
    </row>
    <row r="820" spans="1:187" x14ac:dyDescent="0.2">
      <c r="A820" s="96"/>
      <c r="B820" s="97"/>
      <c r="C820" s="92"/>
      <c r="D820" s="166"/>
      <c r="E820" s="100"/>
      <c r="F820" s="100"/>
      <c r="G820" s="100"/>
      <c r="H820" s="99"/>
      <c r="I820" s="92"/>
      <c r="J820" s="12" t="s">
        <v>847</v>
      </c>
      <c r="K820" s="98"/>
      <c r="L820" s="98"/>
      <c r="M820" s="98"/>
      <c r="N820" s="98"/>
      <c r="O820" s="98"/>
      <c r="P820" s="98"/>
      <c r="Q820" s="98"/>
      <c r="R820" s="98"/>
      <c r="S820" s="98"/>
      <c r="T820" s="98"/>
      <c r="U820" s="98"/>
      <c r="V820" s="98"/>
      <c r="W820" s="98"/>
      <c r="X820" s="98"/>
      <c r="Y820" s="98"/>
      <c r="Z820" s="98"/>
      <c r="AA820" s="98"/>
      <c r="AB820" s="98"/>
      <c r="AC820" s="98"/>
      <c r="AD820" s="98"/>
      <c r="AE820" s="183"/>
      <c r="AF820" s="183"/>
      <c r="AG820" s="183"/>
      <c r="AH820" s="183"/>
      <c r="AI820" s="183"/>
      <c r="AJ820" s="183"/>
      <c r="AK820" s="183"/>
      <c r="AL820" s="183"/>
      <c r="AM820" s="183"/>
      <c r="AN820" s="183"/>
      <c r="AO820" s="183"/>
      <c r="AP820" s="183"/>
      <c r="AQ820" s="183"/>
      <c r="AR820" s="183"/>
      <c r="AS820" s="183"/>
      <c r="AT820" s="183"/>
      <c r="AU820" s="183"/>
      <c r="AV820" s="183"/>
      <c r="AW820" s="183"/>
      <c r="AX820" s="183"/>
      <c r="AY820" s="183"/>
      <c r="AZ820" s="183"/>
      <c r="BA820" s="183"/>
      <c r="BB820" s="183"/>
      <c r="BC820" s="183"/>
      <c r="BD820" s="183"/>
      <c r="BE820" s="183"/>
      <c r="BF820" s="183"/>
      <c r="BG820" s="183"/>
      <c r="BH820" s="183"/>
      <c r="BJ820" s="98"/>
      <c r="BK820" s="98"/>
      <c r="BL820" s="98"/>
      <c r="BM820" s="98"/>
      <c r="BN820" s="98"/>
      <c r="BO820" s="98"/>
      <c r="BP820" s="98"/>
      <c r="BQ820" s="98"/>
      <c r="BR820" s="98"/>
      <c r="BS820" s="98"/>
      <c r="BT820" s="98"/>
      <c r="BU820" s="98"/>
      <c r="BV820" s="98"/>
      <c r="BW820" s="98"/>
      <c r="BX820" s="98"/>
      <c r="BY820" s="98"/>
      <c r="BZ820" s="98"/>
      <c r="CA820" s="98"/>
      <c r="CB820" s="98"/>
      <c r="CC820" s="98"/>
      <c r="EE820" s="100"/>
      <c r="EF820" s="100"/>
      <c r="EG820" s="100"/>
      <c r="EH820" s="100"/>
      <c r="EI820" s="100"/>
      <c r="EJ820" s="100"/>
      <c r="EK820" s="100"/>
      <c r="EL820" s="100"/>
      <c r="EM820" s="100"/>
      <c r="EN820" s="100"/>
      <c r="EO820" s="100"/>
      <c r="EP820" s="100"/>
      <c r="EQ820" s="100"/>
      <c r="ER820" s="100"/>
      <c r="ES820" s="100"/>
      <c r="ET820" s="100"/>
      <c r="EU820" s="100"/>
      <c r="EV820" s="100"/>
      <c r="EW820" s="100"/>
      <c r="EX820" s="100"/>
      <c r="EY820" s="100"/>
      <c r="FA820" s="99"/>
      <c r="FB820" s="99"/>
      <c r="FC820" s="99"/>
      <c r="FD820" s="99"/>
      <c r="FE820" s="99"/>
      <c r="FF820" s="99"/>
      <c r="FG820" s="99"/>
      <c r="FH820" s="99"/>
      <c r="FI820" s="99"/>
      <c r="FJ820" s="99"/>
      <c r="FK820" s="99"/>
      <c r="FL820" s="99"/>
      <c r="FM820" s="99"/>
      <c r="FN820" s="99"/>
      <c r="FO820" s="99"/>
      <c r="FP820" s="99"/>
      <c r="FQ820" s="99"/>
      <c r="FR820" s="99"/>
      <c r="FS820" s="99"/>
      <c r="FT820" s="99"/>
      <c r="FU820" s="99"/>
      <c r="FV820" s="99"/>
      <c r="FW820" s="99"/>
      <c r="FX820" s="99"/>
      <c r="FY820" s="99"/>
      <c r="FZ820" s="99"/>
      <c r="GA820" s="99"/>
      <c r="GB820" s="99"/>
      <c r="GC820" s="99"/>
      <c r="GD820" s="99"/>
      <c r="GE820" s="99"/>
    </row>
    <row r="821" spans="1:187" x14ac:dyDescent="0.2">
      <c r="A821" s="96"/>
      <c r="B821" s="97"/>
      <c r="C821" s="92"/>
      <c r="D821" s="166"/>
      <c r="E821" s="100"/>
      <c r="F821" s="100"/>
      <c r="G821" s="100"/>
      <c r="H821" s="99"/>
      <c r="I821" s="92"/>
      <c r="J821" s="12" t="s">
        <v>848</v>
      </c>
      <c r="K821" s="98"/>
      <c r="L821" s="98"/>
      <c r="M821" s="98"/>
      <c r="N821" s="98"/>
      <c r="O821" s="98"/>
      <c r="P821" s="98"/>
      <c r="Q821" s="98"/>
      <c r="R821" s="98"/>
      <c r="S821" s="98"/>
      <c r="T821" s="98"/>
      <c r="U821" s="98"/>
      <c r="V821" s="98"/>
      <c r="W821" s="98"/>
      <c r="X821" s="98"/>
      <c r="Y821" s="98"/>
      <c r="Z821" s="98"/>
      <c r="AA821" s="98"/>
      <c r="AB821" s="98"/>
      <c r="AC821" s="98"/>
      <c r="AD821" s="98"/>
      <c r="AE821" s="183"/>
      <c r="AF821" s="183"/>
      <c r="AG821" s="183"/>
      <c r="AH821" s="183"/>
      <c r="AI821" s="183"/>
      <c r="AJ821" s="183"/>
      <c r="AK821" s="183"/>
      <c r="AL821" s="183"/>
      <c r="AM821" s="183"/>
      <c r="AN821" s="183"/>
      <c r="AO821" s="183"/>
      <c r="AP821" s="183"/>
      <c r="AQ821" s="183"/>
      <c r="AR821" s="183"/>
      <c r="AS821" s="183"/>
      <c r="AT821" s="183"/>
      <c r="AU821" s="183"/>
      <c r="AV821" s="183"/>
      <c r="AW821" s="183"/>
      <c r="AX821" s="183"/>
      <c r="AY821" s="183"/>
      <c r="AZ821" s="183"/>
      <c r="BA821" s="183"/>
      <c r="BB821" s="183"/>
      <c r="BC821" s="183"/>
      <c r="BD821" s="183"/>
      <c r="BE821" s="183"/>
      <c r="BF821" s="183"/>
      <c r="BG821" s="183"/>
      <c r="BH821" s="183"/>
      <c r="BJ821" s="98"/>
      <c r="BK821" s="98"/>
      <c r="BL821" s="98"/>
      <c r="BM821" s="98"/>
      <c r="BN821" s="98"/>
      <c r="BO821" s="98"/>
      <c r="BP821" s="98"/>
      <c r="BQ821" s="98"/>
      <c r="BR821" s="98"/>
      <c r="BS821" s="98"/>
      <c r="BT821" s="98"/>
      <c r="BU821" s="98"/>
      <c r="BV821" s="98"/>
      <c r="BW821" s="98"/>
      <c r="BX821" s="98"/>
      <c r="BY821" s="98"/>
      <c r="BZ821" s="98"/>
      <c r="CA821" s="98"/>
      <c r="CB821" s="98"/>
      <c r="CC821" s="98"/>
      <c r="EE821" s="100"/>
      <c r="EF821" s="100"/>
      <c r="EG821" s="100"/>
      <c r="EH821" s="100"/>
      <c r="EI821" s="100"/>
      <c r="EJ821" s="100"/>
      <c r="EK821" s="100"/>
      <c r="EL821" s="100"/>
      <c r="EM821" s="100"/>
      <c r="EN821" s="100"/>
      <c r="EO821" s="100"/>
      <c r="EP821" s="100"/>
      <c r="EQ821" s="100"/>
      <c r="ER821" s="100"/>
      <c r="ES821" s="100"/>
      <c r="ET821" s="100"/>
      <c r="EU821" s="100"/>
      <c r="EV821" s="100"/>
      <c r="EW821" s="100"/>
      <c r="EX821" s="100"/>
      <c r="EY821" s="100"/>
      <c r="FA821" s="99"/>
      <c r="FB821" s="99"/>
      <c r="FC821" s="99"/>
      <c r="FD821" s="99"/>
      <c r="FE821" s="99"/>
      <c r="FF821" s="99"/>
      <c r="FG821" s="99"/>
      <c r="FH821" s="99"/>
      <c r="FI821" s="99"/>
      <c r="FJ821" s="99"/>
      <c r="FK821" s="99"/>
      <c r="FL821" s="99"/>
      <c r="FM821" s="99"/>
      <c r="FN821" s="99"/>
      <c r="FO821" s="99"/>
      <c r="FP821" s="99"/>
      <c r="FQ821" s="99"/>
      <c r="FR821" s="99"/>
      <c r="FS821" s="99"/>
      <c r="FT821" s="99"/>
      <c r="FU821" s="99"/>
      <c r="FV821" s="99"/>
      <c r="FW821" s="99"/>
      <c r="FX821" s="99"/>
      <c r="FY821" s="99"/>
      <c r="FZ821" s="99"/>
      <c r="GA821" s="99"/>
      <c r="GB821" s="99"/>
      <c r="GC821" s="99"/>
      <c r="GD821" s="99"/>
      <c r="GE821" s="99"/>
    </row>
    <row r="822" spans="1:187" x14ac:dyDescent="0.2">
      <c r="A822" s="96"/>
      <c r="B822" s="97"/>
      <c r="C822" s="92"/>
      <c r="D822" s="166"/>
      <c r="E822" s="100"/>
      <c r="F822" s="100"/>
      <c r="G822" s="100"/>
      <c r="H822" s="99"/>
      <c r="I822" s="92"/>
      <c r="J822" s="12" t="s">
        <v>849</v>
      </c>
      <c r="K822" s="98"/>
      <c r="L822" s="98"/>
      <c r="M822" s="98"/>
      <c r="N822" s="98"/>
      <c r="O822" s="98"/>
      <c r="P822" s="98"/>
      <c r="Q822" s="98"/>
      <c r="R822" s="98"/>
      <c r="S822" s="98"/>
      <c r="T822" s="98"/>
      <c r="U822" s="98"/>
      <c r="V822" s="98"/>
      <c r="W822" s="98"/>
      <c r="X822" s="98"/>
      <c r="Y822" s="98"/>
      <c r="Z822" s="98"/>
      <c r="AA822" s="98"/>
      <c r="AB822" s="98"/>
      <c r="AC822" s="98"/>
      <c r="AD822" s="98"/>
      <c r="AE822" s="183"/>
      <c r="AF822" s="183"/>
      <c r="AG822" s="183"/>
      <c r="AH822" s="183"/>
      <c r="AI822" s="183"/>
      <c r="AJ822" s="183"/>
      <c r="AK822" s="183"/>
      <c r="AL822" s="183"/>
      <c r="AM822" s="183"/>
      <c r="AN822" s="183"/>
      <c r="AO822" s="183"/>
      <c r="AP822" s="183"/>
      <c r="AQ822" s="183"/>
      <c r="AR822" s="183"/>
      <c r="AS822" s="183"/>
      <c r="AT822" s="183"/>
      <c r="AU822" s="183"/>
      <c r="AV822" s="183"/>
      <c r="AW822" s="183"/>
      <c r="AX822" s="183"/>
      <c r="AY822" s="183"/>
      <c r="AZ822" s="183"/>
      <c r="BA822" s="183"/>
      <c r="BB822" s="183"/>
      <c r="BC822" s="183"/>
      <c r="BD822" s="183"/>
      <c r="BE822" s="183"/>
      <c r="BF822" s="183"/>
      <c r="BG822" s="183"/>
      <c r="BH822" s="183"/>
      <c r="BJ822" s="98"/>
      <c r="BK822" s="98"/>
      <c r="BL822" s="98"/>
      <c r="BM822" s="98"/>
      <c r="BN822" s="98"/>
      <c r="BO822" s="98"/>
      <c r="BP822" s="98"/>
      <c r="BQ822" s="98"/>
      <c r="BR822" s="98"/>
      <c r="BS822" s="98"/>
      <c r="BT822" s="98"/>
      <c r="BU822" s="98"/>
      <c r="BV822" s="98"/>
      <c r="BW822" s="98"/>
      <c r="BX822" s="98"/>
      <c r="BY822" s="98"/>
      <c r="BZ822" s="98"/>
      <c r="CA822" s="98"/>
      <c r="CB822" s="98"/>
      <c r="CC822" s="98"/>
      <c r="EE822" s="100"/>
      <c r="EF822" s="100"/>
      <c r="EG822" s="100"/>
      <c r="EH822" s="100"/>
      <c r="EI822" s="100"/>
      <c r="EJ822" s="100"/>
      <c r="EK822" s="100"/>
      <c r="EL822" s="100"/>
      <c r="EM822" s="100"/>
      <c r="EN822" s="100"/>
      <c r="EO822" s="100"/>
      <c r="EP822" s="100"/>
      <c r="EQ822" s="100"/>
      <c r="ER822" s="100"/>
      <c r="ES822" s="100"/>
      <c r="ET822" s="100"/>
      <c r="EU822" s="100"/>
      <c r="EV822" s="100"/>
      <c r="EW822" s="100"/>
      <c r="EX822" s="100"/>
      <c r="EY822" s="100"/>
      <c r="FA822" s="99"/>
      <c r="FB822" s="99"/>
      <c r="FC822" s="99"/>
      <c r="FD822" s="99"/>
      <c r="FE822" s="99"/>
      <c r="FF822" s="99"/>
      <c r="FG822" s="99"/>
      <c r="FH822" s="99"/>
      <c r="FI822" s="99"/>
      <c r="FJ822" s="99"/>
      <c r="FK822" s="99"/>
      <c r="FL822" s="99"/>
      <c r="FM822" s="99"/>
      <c r="FN822" s="99"/>
      <c r="FO822" s="99"/>
      <c r="FP822" s="99"/>
      <c r="FQ822" s="99"/>
      <c r="FR822" s="99"/>
      <c r="FS822" s="99"/>
      <c r="FT822" s="99"/>
      <c r="FU822" s="99"/>
      <c r="FV822" s="99"/>
      <c r="FW822" s="99"/>
      <c r="FX822" s="99"/>
      <c r="FY822" s="99"/>
      <c r="FZ822" s="99"/>
      <c r="GA822" s="99"/>
      <c r="GB822" s="99"/>
      <c r="GC822" s="99"/>
      <c r="GD822" s="99"/>
      <c r="GE822" s="99"/>
    </row>
    <row r="823" spans="1:187" x14ac:dyDescent="0.2">
      <c r="A823" s="96"/>
      <c r="B823" s="97"/>
      <c r="C823" s="92"/>
      <c r="D823" s="166"/>
      <c r="E823" s="100"/>
      <c r="F823" s="100"/>
      <c r="G823" s="100"/>
      <c r="H823" s="99"/>
      <c r="I823" s="92"/>
      <c r="J823" s="12" t="s">
        <v>850</v>
      </c>
      <c r="K823" s="98"/>
      <c r="L823" s="98"/>
      <c r="M823" s="98"/>
      <c r="N823" s="98"/>
      <c r="O823" s="98"/>
      <c r="P823" s="98"/>
      <c r="Q823" s="98"/>
      <c r="R823" s="98"/>
      <c r="S823" s="98"/>
      <c r="T823" s="98"/>
      <c r="U823" s="98"/>
      <c r="V823" s="98"/>
      <c r="W823" s="98"/>
      <c r="X823" s="98"/>
      <c r="Y823" s="98"/>
      <c r="Z823" s="98"/>
      <c r="AA823" s="98"/>
      <c r="AB823" s="98"/>
      <c r="AC823" s="98"/>
      <c r="AD823" s="98"/>
      <c r="AE823" s="183"/>
      <c r="AF823" s="183"/>
      <c r="AG823" s="183"/>
      <c r="AH823" s="183"/>
      <c r="AI823" s="183"/>
      <c r="AJ823" s="183"/>
      <c r="AK823" s="183"/>
      <c r="AL823" s="183"/>
      <c r="AM823" s="183"/>
      <c r="AN823" s="183"/>
      <c r="AO823" s="183"/>
      <c r="AP823" s="183"/>
      <c r="AQ823" s="183"/>
      <c r="AR823" s="183"/>
      <c r="AS823" s="183"/>
      <c r="AT823" s="183"/>
      <c r="AU823" s="183"/>
      <c r="AV823" s="183"/>
      <c r="AW823" s="183"/>
      <c r="AX823" s="183"/>
      <c r="AY823" s="183"/>
      <c r="AZ823" s="183"/>
      <c r="BA823" s="183"/>
      <c r="BB823" s="183"/>
      <c r="BC823" s="183"/>
      <c r="BD823" s="183"/>
      <c r="BE823" s="183"/>
      <c r="BF823" s="183"/>
      <c r="BG823" s="183"/>
      <c r="BH823" s="183"/>
      <c r="BJ823" s="98"/>
      <c r="BK823" s="98"/>
      <c r="BL823" s="98"/>
      <c r="BM823" s="98"/>
      <c r="BN823" s="98"/>
      <c r="BO823" s="98"/>
      <c r="BP823" s="98"/>
      <c r="BQ823" s="98"/>
      <c r="BR823" s="98"/>
      <c r="BS823" s="98"/>
      <c r="BT823" s="98"/>
      <c r="BU823" s="98"/>
      <c r="BV823" s="98"/>
      <c r="BW823" s="98"/>
      <c r="BX823" s="98"/>
      <c r="BY823" s="98"/>
      <c r="BZ823" s="98"/>
      <c r="CA823" s="98"/>
      <c r="CB823" s="98"/>
      <c r="CC823" s="98"/>
      <c r="EE823" s="100"/>
      <c r="EF823" s="100"/>
      <c r="EG823" s="100"/>
      <c r="EH823" s="100"/>
      <c r="EI823" s="100"/>
      <c r="EJ823" s="100"/>
      <c r="EK823" s="100"/>
      <c r="EL823" s="100"/>
      <c r="EM823" s="100"/>
      <c r="EN823" s="100"/>
      <c r="EO823" s="100"/>
      <c r="EP823" s="100"/>
      <c r="EQ823" s="100"/>
      <c r="ER823" s="100"/>
      <c r="ES823" s="100"/>
      <c r="ET823" s="100"/>
      <c r="EU823" s="100"/>
      <c r="EV823" s="100"/>
      <c r="EW823" s="100"/>
      <c r="EX823" s="100"/>
      <c r="EY823" s="100"/>
      <c r="FA823" s="99"/>
      <c r="FB823" s="99"/>
      <c r="FC823" s="99"/>
      <c r="FD823" s="99"/>
      <c r="FE823" s="99"/>
      <c r="FF823" s="99"/>
      <c r="FG823" s="99"/>
      <c r="FH823" s="99"/>
      <c r="FI823" s="99"/>
      <c r="FJ823" s="99"/>
      <c r="FK823" s="99"/>
      <c r="FL823" s="99"/>
      <c r="FM823" s="99"/>
      <c r="FN823" s="99"/>
      <c r="FO823" s="99"/>
      <c r="FP823" s="99"/>
      <c r="FQ823" s="99"/>
      <c r="FR823" s="99"/>
      <c r="FS823" s="99"/>
      <c r="FT823" s="99"/>
      <c r="FU823" s="99"/>
      <c r="FV823" s="99"/>
      <c r="FW823" s="99"/>
      <c r="FX823" s="99"/>
      <c r="FY823" s="99"/>
      <c r="FZ823" s="99"/>
      <c r="GA823" s="99"/>
      <c r="GB823" s="99"/>
      <c r="GC823" s="99"/>
      <c r="GD823" s="99"/>
      <c r="GE823" s="99"/>
    </row>
    <row r="824" spans="1:187" x14ac:dyDescent="0.2">
      <c r="A824" s="96"/>
      <c r="B824" s="97"/>
      <c r="C824" s="92"/>
      <c r="D824" s="166"/>
      <c r="E824" s="100"/>
      <c r="F824" s="100"/>
      <c r="G824" s="100"/>
      <c r="H824" s="99"/>
      <c r="I824" s="92"/>
      <c r="J824" s="12" t="s">
        <v>851</v>
      </c>
      <c r="K824" s="98"/>
      <c r="L824" s="98"/>
      <c r="M824" s="98"/>
      <c r="N824" s="98"/>
      <c r="O824" s="98"/>
      <c r="P824" s="98"/>
      <c r="Q824" s="98"/>
      <c r="R824" s="98"/>
      <c r="S824" s="98"/>
      <c r="T824" s="98"/>
      <c r="U824" s="98"/>
      <c r="V824" s="98"/>
      <c r="W824" s="98"/>
      <c r="X824" s="98"/>
      <c r="Y824" s="98"/>
      <c r="Z824" s="98"/>
      <c r="AA824" s="98"/>
      <c r="AB824" s="98"/>
      <c r="AC824" s="98"/>
      <c r="AD824" s="98"/>
      <c r="AE824" s="183"/>
      <c r="AF824" s="183"/>
      <c r="AG824" s="183"/>
      <c r="AH824" s="183"/>
      <c r="AI824" s="183"/>
      <c r="AJ824" s="183"/>
      <c r="AK824" s="183"/>
      <c r="AL824" s="183"/>
      <c r="AM824" s="183"/>
      <c r="AN824" s="183"/>
      <c r="AO824" s="183"/>
      <c r="AP824" s="183"/>
      <c r="AQ824" s="183"/>
      <c r="AR824" s="183"/>
      <c r="AS824" s="183"/>
      <c r="AT824" s="183"/>
      <c r="AU824" s="183"/>
      <c r="AV824" s="183"/>
      <c r="AW824" s="183"/>
      <c r="AX824" s="183"/>
      <c r="AY824" s="183"/>
      <c r="AZ824" s="183"/>
      <c r="BA824" s="183"/>
      <c r="BB824" s="183"/>
      <c r="BC824" s="183"/>
      <c r="BD824" s="183"/>
      <c r="BE824" s="183"/>
      <c r="BF824" s="183"/>
      <c r="BG824" s="183"/>
      <c r="BH824" s="183"/>
      <c r="BJ824" s="98"/>
      <c r="BK824" s="98"/>
      <c r="BL824" s="98"/>
      <c r="BM824" s="98"/>
      <c r="BN824" s="98"/>
      <c r="BO824" s="98"/>
      <c r="BP824" s="98"/>
      <c r="BQ824" s="98"/>
      <c r="BR824" s="98"/>
      <c r="BS824" s="98"/>
      <c r="BT824" s="98"/>
      <c r="BU824" s="98"/>
      <c r="BV824" s="98"/>
      <c r="BW824" s="98"/>
      <c r="BX824" s="98"/>
      <c r="BY824" s="98"/>
      <c r="BZ824" s="98"/>
      <c r="CA824" s="98"/>
      <c r="CB824" s="98"/>
      <c r="CC824" s="98"/>
      <c r="EE824" s="100"/>
      <c r="EF824" s="100"/>
      <c r="EG824" s="100"/>
      <c r="EH824" s="100"/>
      <c r="EI824" s="100"/>
      <c r="EJ824" s="100"/>
      <c r="EK824" s="100"/>
      <c r="EL824" s="100"/>
      <c r="EM824" s="100"/>
      <c r="EN824" s="100"/>
      <c r="EO824" s="100"/>
      <c r="EP824" s="100"/>
      <c r="EQ824" s="100"/>
      <c r="ER824" s="100"/>
      <c r="ES824" s="100"/>
      <c r="ET824" s="100"/>
      <c r="EU824" s="100"/>
      <c r="EV824" s="100"/>
      <c r="EW824" s="100"/>
      <c r="EX824" s="100"/>
      <c r="EY824" s="100"/>
      <c r="FA824" s="99"/>
      <c r="FB824" s="99"/>
      <c r="FC824" s="99"/>
      <c r="FD824" s="99"/>
      <c r="FE824" s="99"/>
      <c r="FF824" s="99"/>
      <c r="FG824" s="99"/>
      <c r="FH824" s="99"/>
      <c r="FI824" s="99"/>
      <c r="FJ824" s="99"/>
      <c r="FK824" s="99"/>
      <c r="FL824" s="99"/>
      <c r="FM824" s="99"/>
      <c r="FN824" s="99"/>
      <c r="FO824" s="99"/>
      <c r="FP824" s="99"/>
      <c r="FQ824" s="99"/>
      <c r="FR824" s="99"/>
      <c r="FS824" s="99"/>
      <c r="FT824" s="99"/>
      <c r="FU824" s="99"/>
      <c r="FV824" s="99"/>
      <c r="FW824" s="99"/>
      <c r="FX824" s="99"/>
      <c r="FY824" s="99"/>
      <c r="FZ824" s="99"/>
      <c r="GA824" s="99"/>
      <c r="GB824" s="99"/>
      <c r="GC824" s="99"/>
      <c r="GD824" s="99"/>
      <c r="GE824" s="99"/>
    </row>
    <row r="825" spans="1:187" x14ac:dyDescent="0.2">
      <c r="A825" s="96"/>
      <c r="B825" s="97"/>
      <c r="C825" s="92"/>
      <c r="D825" s="166"/>
      <c r="E825" s="100"/>
      <c r="F825" s="100"/>
      <c r="G825" s="100"/>
      <c r="H825" s="99"/>
      <c r="I825" s="92"/>
      <c r="J825" s="12" t="s">
        <v>852</v>
      </c>
      <c r="K825" s="98"/>
      <c r="L825" s="98"/>
      <c r="M825" s="98"/>
      <c r="N825" s="98"/>
      <c r="O825" s="98"/>
      <c r="P825" s="98"/>
      <c r="Q825" s="98"/>
      <c r="R825" s="98"/>
      <c r="S825" s="98"/>
      <c r="T825" s="98"/>
      <c r="U825" s="98"/>
      <c r="V825" s="98"/>
      <c r="W825" s="98"/>
      <c r="X825" s="98"/>
      <c r="Y825" s="98"/>
      <c r="Z825" s="98"/>
      <c r="AA825" s="98"/>
      <c r="AB825" s="98"/>
      <c r="AC825" s="98"/>
      <c r="AD825" s="98"/>
      <c r="AE825" s="183"/>
      <c r="AF825" s="183"/>
      <c r="AG825" s="183"/>
      <c r="AH825" s="183"/>
      <c r="AI825" s="183"/>
      <c r="AJ825" s="183"/>
      <c r="AK825" s="183"/>
      <c r="AL825" s="183"/>
      <c r="AM825" s="183"/>
      <c r="AN825" s="183"/>
      <c r="AO825" s="183"/>
      <c r="AP825" s="183"/>
      <c r="AQ825" s="183"/>
      <c r="AR825" s="183"/>
      <c r="AS825" s="183"/>
      <c r="AT825" s="183"/>
      <c r="AU825" s="183"/>
      <c r="AV825" s="183"/>
      <c r="AW825" s="183"/>
      <c r="AX825" s="183"/>
      <c r="AY825" s="183"/>
      <c r="AZ825" s="183"/>
      <c r="BA825" s="183"/>
      <c r="BB825" s="183"/>
      <c r="BC825" s="183"/>
      <c r="BD825" s="183"/>
      <c r="BE825" s="183"/>
      <c r="BF825" s="183"/>
      <c r="BG825" s="183"/>
      <c r="BH825" s="183"/>
      <c r="BJ825" s="98"/>
      <c r="BK825" s="98"/>
      <c r="BL825" s="98"/>
      <c r="BM825" s="98"/>
      <c r="BN825" s="98"/>
      <c r="BO825" s="98"/>
      <c r="BP825" s="98"/>
      <c r="BQ825" s="98"/>
      <c r="BR825" s="98"/>
      <c r="BS825" s="98"/>
      <c r="BT825" s="98"/>
      <c r="BU825" s="98"/>
      <c r="BV825" s="98"/>
      <c r="BW825" s="98"/>
      <c r="BX825" s="98"/>
      <c r="BY825" s="98"/>
      <c r="BZ825" s="98"/>
      <c r="CA825" s="98"/>
      <c r="CB825" s="98"/>
      <c r="CC825" s="98"/>
      <c r="EE825" s="100"/>
      <c r="EF825" s="100"/>
      <c r="EG825" s="100"/>
      <c r="EH825" s="100"/>
      <c r="EI825" s="100"/>
      <c r="EJ825" s="100"/>
      <c r="EK825" s="100"/>
      <c r="EL825" s="100"/>
      <c r="EM825" s="100"/>
      <c r="EN825" s="100"/>
      <c r="EO825" s="100"/>
      <c r="EP825" s="100"/>
      <c r="EQ825" s="100"/>
      <c r="ER825" s="100"/>
      <c r="ES825" s="100"/>
      <c r="ET825" s="100"/>
      <c r="EU825" s="100"/>
      <c r="EV825" s="100"/>
      <c r="EW825" s="100"/>
      <c r="EX825" s="100"/>
      <c r="EY825" s="100"/>
      <c r="FA825" s="99"/>
      <c r="FB825" s="99"/>
      <c r="FC825" s="99"/>
      <c r="FD825" s="99"/>
      <c r="FE825" s="99"/>
      <c r="FF825" s="99"/>
      <c r="FG825" s="99"/>
      <c r="FH825" s="99"/>
      <c r="FI825" s="99"/>
      <c r="FJ825" s="99"/>
      <c r="FK825" s="99"/>
      <c r="FL825" s="99"/>
      <c r="FM825" s="99"/>
      <c r="FN825" s="99"/>
      <c r="FO825" s="99"/>
      <c r="FP825" s="99"/>
      <c r="FQ825" s="99"/>
      <c r="FR825" s="99"/>
      <c r="FS825" s="99"/>
      <c r="FT825" s="99"/>
      <c r="FU825" s="99"/>
      <c r="FV825" s="99"/>
      <c r="FW825" s="99"/>
      <c r="FX825" s="99"/>
      <c r="FY825" s="99"/>
      <c r="FZ825" s="99"/>
      <c r="GA825" s="99"/>
      <c r="GB825" s="99"/>
      <c r="GC825" s="99"/>
      <c r="GD825" s="99"/>
      <c r="GE825" s="99"/>
    </row>
    <row r="826" spans="1:187" x14ac:dyDescent="0.2">
      <c r="A826" s="96"/>
      <c r="B826" s="97"/>
      <c r="C826" s="92"/>
      <c r="D826" s="166"/>
      <c r="E826" s="100"/>
      <c r="F826" s="100"/>
      <c r="G826" s="100"/>
      <c r="H826" s="99"/>
      <c r="I826" s="92"/>
      <c r="J826" s="12" t="s">
        <v>853</v>
      </c>
      <c r="K826" s="98"/>
      <c r="L826" s="98"/>
      <c r="M826" s="98"/>
      <c r="N826" s="98"/>
      <c r="O826" s="98"/>
      <c r="P826" s="98"/>
      <c r="Q826" s="98"/>
      <c r="R826" s="98"/>
      <c r="S826" s="98"/>
      <c r="T826" s="98"/>
      <c r="U826" s="98"/>
      <c r="V826" s="98"/>
      <c r="W826" s="98"/>
      <c r="X826" s="98"/>
      <c r="Y826" s="98"/>
      <c r="Z826" s="98"/>
      <c r="AA826" s="98"/>
      <c r="AB826" s="98"/>
      <c r="AC826" s="98"/>
      <c r="AD826" s="98"/>
      <c r="AE826" s="183"/>
      <c r="AF826" s="183"/>
      <c r="AG826" s="183"/>
      <c r="AH826" s="183"/>
      <c r="AI826" s="183"/>
      <c r="AJ826" s="183"/>
      <c r="AK826" s="183"/>
      <c r="AL826" s="183"/>
      <c r="AM826" s="183"/>
      <c r="AN826" s="183"/>
      <c r="AO826" s="183"/>
      <c r="AP826" s="183"/>
      <c r="AQ826" s="183"/>
      <c r="AR826" s="183"/>
      <c r="AS826" s="183"/>
      <c r="AT826" s="183"/>
      <c r="AU826" s="183"/>
      <c r="AV826" s="183"/>
      <c r="AW826" s="183"/>
      <c r="AX826" s="183"/>
      <c r="AY826" s="183"/>
      <c r="AZ826" s="183"/>
      <c r="BA826" s="183"/>
      <c r="BB826" s="183"/>
      <c r="BC826" s="183"/>
      <c r="BD826" s="183"/>
      <c r="BE826" s="183"/>
      <c r="BF826" s="183"/>
      <c r="BG826" s="183"/>
      <c r="BH826" s="183"/>
      <c r="BJ826" s="98"/>
      <c r="BK826" s="98"/>
      <c r="BL826" s="98"/>
      <c r="BM826" s="98"/>
      <c r="BN826" s="98"/>
      <c r="BO826" s="98"/>
      <c r="BP826" s="98"/>
      <c r="BQ826" s="98"/>
      <c r="BR826" s="98"/>
      <c r="BS826" s="98"/>
      <c r="BT826" s="98"/>
      <c r="BU826" s="98"/>
      <c r="BV826" s="98"/>
      <c r="BW826" s="98"/>
      <c r="BX826" s="98"/>
      <c r="BY826" s="98"/>
      <c r="BZ826" s="98"/>
      <c r="CA826" s="98"/>
      <c r="CB826" s="98"/>
      <c r="CC826" s="98"/>
      <c r="EE826" s="100"/>
      <c r="EF826" s="100"/>
      <c r="EG826" s="100"/>
      <c r="EH826" s="100"/>
      <c r="EI826" s="100"/>
      <c r="EJ826" s="100"/>
      <c r="EK826" s="100"/>
      <c r="EL826" s="100"/>
      <c r="EM826" s="100"/>
      <c r="EN826" s="100"/>
      <c r="EO826" s="100"/>
      <c r="EP826" s="100"/>
      <c r="EQ826" s="100"/>
      <c r="ER826" s="100"/>
      <c r="ES826" s="100"/>
      <c r="ET826" s="100"/>
      <c r="EU826" s="100"/>
      <c r="EV826" s="100"/>
      <c r="EW826" s="100"/>
      <c r="EX826" s="100"/>
      <c r="EY826" s="100"/>
      <c r="FA826" s="99"/>
      <c r="FB826" s="99"/>
      <c r="FC826" s="99"/>
      <c r="FD826" s="99"/>
      <c r="FE826" s="99"/>
      <c r="FF826" s="99"/>
      <c r="FG826" s="99"/>
      <c r="FH826" s="99"/>
      <c r="FI826" s="99"/>
      <c r="FJ826" s="99"/>
      <c r="FK826" s="99"/>
      <c r="FL826" s="99"/>
      <c r="FM826" s="99"/>
      <c r="FN826" s="99"/>
      <c r="FO826" s="99"/>
      <c r="FP826" s="99"/>
      <c r="FQ826" s="99"/>
      <c r="FR826" s="99"/>
      <c r="FS826" s="99"/>
      <c r="FT826" s="99"/>
      <c r="FU826" s="99"/>
      <c r="FV826" s="99"/>
      <c r="FW826" s="99"/>
      <c r="FX826" s="99"/>
      <c r="FY826" s="99"/>
      <c r="FZ826" s="99"/>
      <c r="GA826" s="99"/>
      <c r="GB826" s="99"/>
      <c r="GC826" s="99"/>
      <c r="GD826" s="99"/>
      <c r="GE826" s="99"/>
    </row>
    <row r="827" spans="1:187" x14ac:dyDescent="0.2">
      <c r="A827" s="96"/>
      <c r="B827" s="97"/>
      <c r="C827" s="92"/>
      <c r="D827" s="166"/>
      <c r="E827" s="100"/>
      <c r="F827" s="100"/>
      <c r="G827" s="100"/>
      <c r="H827" s="99"/>
      <c r="I827" s="92"/>
      <c r="J827" s="12" t="s">
        <v>854</v>
      </c>
      <c r="K827" s="98"/>
      <c r="L827" s="98"/>
      <c r="M827" s="98"/>
      <c r="N827" s="98"/>
      <c r="O827" s="98"/>
      <c r="P827" s="98"/>
      <c r="Q827" s="98"/>
      <c r="R827" s="98"/>
      <c r="S827" s="98"/>
      <c r="T827" s="98"/>
      <c r="U827" s="98"/>
      <c r="V827" s="98"/>
      <c r="W827" s="98"/>
      <c r="X827" s="98"/>
      <c r="Y827" s="98"/>
      <c r="Z827" s="98"/>
      <c r="AA827" s="98"/>
      <c r="AB827" s="98"/>
      <c r="AC827" s="98"/>
      <c r="AD827" s="98"/>
      <c r="AE827" s="183"/>
      <c r="AF827" s="183"/>
      <c r="AG827" s="183"/>
      <c r="AH827" s="183"/>
      <c r="AI827" s="183"/>
      <c r="AJ827" s="183"/>
      <c r="AK827" s="183"/>
      <c r="AL827" s="183"/>
      <c r="AM827" s="183"/>
      <c r="AN827" s="183"/>
      <c r="AO827" s="183"/>
      <c r="AP827" s="183"/>
      <c r="AQ827" s="183"/>
      <c r="AR827" s="183"/>
      <c r="AS827" s="183"/>
      <c r="AT827" s="183"/>
      <c r="AU827" s="183"/>
      <c r="AV827" s="183"/>
      <c r="AW827" s="183"/>
      <c r="AX827" s="183"/>
      <c r="AY827" s="183"/>
      <c r="AZ827" s="183"/>
      <c r="BA827" s="183"/>
      <c r="BB827" s="183"/>
      <c r="BC827" s="183"/>
      <c r="BD827" s="183"/>
      <c r="BE827" s="183"/>
      <c r="BF827" s="183"/>
      <c r="BG827" s="183"/>
      <c r="BH827" s="183"/>
      <c r="BJ827" s="98"/>
      <c r="BK827" s="98"/>
      <c r="BL827" s="98"/>
      <c r="BM827" s="98"/>
      <c r="BN827" s="98"/>
      <c r="BO827" s="98"/>
      <c r="BP827" s="98"/>
      <c r="BQ827" s="98"/>
      <c r="BR827" s="98"/>
      <c r="BS827" s="98"/>
      <c r="BT827" s="98"/>
      <c r="BU827" s="98"/>
      <c r="BV827" s="98"/>
      <c r="BW827" s="98"/>
      <c r="BX827" s="98"/>
      <c r="BY827" s="98"/>
      <c r="BZ827" s="98"/>
      <c r="CA827" s="98"/>
      <c r="CB827" s="98"/>
      <c r="CC827" s="98"/>
      <c r="EE827" s="100"/>
      <c r="EF827" s="100"/>
      <c r="EG827" s="100"/>
      <c r="EH827" s="100"/>
      <c r="EI827" s="100"/>
      <c r="EJ827" s="100"/>
      <c r="EK827" s="100"/>
      <c r="EL827" s="100"/>
      <c r="EM827" s="100"/>
      <c r="EN827" s="100"/>
      <c r="EO827" s="100"/>
      <c r="EP827" s="100"/>
      <c r="EQ827" s="100"/>
      <c r="ER827" s="100"/>
      <c r="ES827" s="100"/>
      <c r="ET827" s="100"/>
      <c r="EU827" s="100"/>
      <c r="EV827" s="100"/>
      <c r="EW827" s="100"/>
      <c r="EX827" s="100"/>
      <c r="EY827" s="100"/>
      <c r="FA827" s="99"/>
      <c r="FB827" s="99"/>
      <c r="FC827" s="99"/>
      <c r="FD827" s="99"/>
      <c r="FE827" s="99"/>
      <c r="FF827" s="99"/>
      <c r="FG827" s="99"/>
      <c r="FH827" s="99"/>
      <c r="FI827" s="99"/>
      <c r="FJ827" s="99"/>
      <c r="FK827" s="99"/>
      <c r="FL827" s="99"/>
      <c r="FM827" s="99"/>
      <c r="FN827" s="99"/>
      <c r="FO827" s="99"/>
      <c r="FP827" s="99"/>
      <c r="FQ827" s="99"/>
      <c r="FR827" s="99"/>
      <c r="FS827" s="99"/>
      <c r="FT827" s="99"/>
      <c r="FU827" s="99"/>
      <c r="FV827" s="99"/>
      <c r="FW827" s="99"/>
      <c r="FX827" s="99"/>
      <c r="FY827" s="99"/>
      <c r="FZ827" s="99"/>
      <c r="GA827" s="99"/>
      <c r="GB827" s="99"/>
      <c r="GC827" s="99"/>
      <c r="GD827" s="99"/>
      <c r="GE827" s="99"/>
    </row>
    <row r="828" spans="1:187" x14ac:dyDescent="0.2">
      <c r="A828" s="96"/>
      <c r="B828" s="97"/>
      <c r="C828" s="92"/>
      <c r="D828" s="166"/>
      <c r="E828" s="100"/>
      <c r="F828" s="100"/>
      <c r="G828" s="100"/>
      <c r="H828" s="99"/>
      <c r="I828" s="92"/>
      <c r="J828" s="12" t="s">
        <v>855</v>
      </c>
      <c r="K828" s="98"/>
      <c r="L828" s="98"/>
      <c r="M828" s="98"/>
      <c r="N828" s="98"/>
      <c r="O828" s="98"/>
      <c r="P828" s="98"/>
      <c r="Q828" s="98"/>
      <c r="R828" s="98"/>
      <c r="S828" s="98"/>
      <c r="T828" s="98"/>
      <c r="U828" s="98"/>
      <c r="V828" s="98"/>
      <c r="W828" s="98"/>
      <c r="X828" s="98"/>
      <c r="Y828" s="98"/>
      <c r="Z828" s="98"/>
      <c r="AA828" s="98"/>
      <c r="AB828" s="98"/>
      <c r="AC828" s="98"/>
      <c r="AD828" s="98"/>
      <c r="AE828" s="183"/>
      <c r="AF828" s="183"/>
      <c r="AG828" s="183"/>
      <c r="AH828" s="183"/>
      <c r="AI828" s="183"/>
      <c r="AJ828" s="183"/>
      <c r="AK828" s="183"/>
      <c r="AL828" s="183"/>
      <c r="AM828" s="183"/>
      <c r="AN828" s="183"/>
      <c r="AO828" s="183"/>
      <c r="AP828" s="183"/>
      <c r="AQ828" s="183"/>
      <c r="AR828" s="183"/>
      <c r="AS828" s="183"/>
      <c r="AT828" s="183"/>
      <c r="AU828" s="183"/>
      <c r="AV828" s="183"/>
      <c r="AW828" s="183"/>
      <c r="AX828" s="183"/>
      <c r="AY828" s="183"/>
      <c r="AZ828" s="183"/>
      <c r="BA828" s="183"/>
      <c r="BB828" s="183"/>
      <c r="BC828" s="183"/>
      <c r="BD828" s="183"/>
      <c r="BE828" s="183"/>
      <c r="BF828" s="183"/>
      <c r="BG828" s="183"/>
      <c r="BH828" s="183"/>
      <c r="BJ828" s="98"/>
      <c r="BK828" s="98"/>
      <c r="BL828" s="98"/>
      <c r="BM828" s="98"/>
      <c r="BN828" s="98"/>
      <c r="BO828" s="98"/>
      <c r="BP828" s="98"/>
      <c r="BQ828" s="98"/>
      <c r="BR828" s="98"/>
      <c r="BS828" s="98"/>
      <c r="BT828" s="98"/>
      <c r="BU828" s="98"/>
      <c r="BV828" s="98"/>
      <c r="BW828" s="98"/>
      <c r="BX828" s="98"/>
      <c r="BY828" s="98"/>
      <c r="BZ828" s="98"/>
      <c r="CA828" s="98"/>
      <c r="CB828" s="98"/>
      <c r="CC828" s="98"/>
      <c r="EE828" s="100"/>
      <c r="EF828" s="100"/>
      <c r="EG828" s="100"/>
      <c r="EH828" s="100"/>
      <c r="EI828" s="100"/>
      <c r="EJ828" s="100"/>
      <c r="EK828" s="100"/>
      <c r="EL828" s="100"/>
      <c r="EM828" s="100"/>
      <c r="EN828" s="100"/>
      <c r="EO828" s="100"/>
      <c r="EP828" s="100"/>
      <c r="EQ828" s="100"/>
      <c r="ER828" s="100"/>
      <c r="ES828" s="100"/>
      <c r="ET828" s="100"/>
      <c r="EU828" s="100"/>
      <c r="EV828" s="100"/>
      <c r="EW828" s="100"/>
      <c r="EX828" s="100"/>
      <c r="EY828" s="100"/>
      <c r="FA828" s="99"/>
      <c r="FB828" s="99"/>
      <c r="FC828" s="99"/>
      <c r="FD828" s="99"/>
      <c r="FE828" s="99"/>
      <c r="FF828" s="99"/>
      <c r="FG828" s="99"/>
      <c r="FH828" s="99"/>
      <c r="FI828" s="99"/>
      <c r="FJ828" s="99"/>
      <c r="FK828" s="99"/>
      <c r="FL828" s="99"/>
      <c r="FM828" s="99"/>
      <c r="FN828" s="99"/>
      <c r="FO828" s="99"/>
      <c r="FP828" s="99"/>
      <c r="FQ828" s="99"/>
      <c r="FR828" s="99"/>
      <c r="FS828" s="99"/>
      <c r="FT828" s="99"/>
      <c r="FU828" s="99"/>
      <c r="FV828" s="99"/>
      <c r="FW828" s="99"/>
      <c r="FX828" s="99"/>
      <c r="FY828" s="99"/>
      <c r="FZ828" s="99"/>
      <c r="GA828" s="99"/>
      <c r="GB828" s="99"/>
      <c r="GC828" s="99"/>
      <c r="GD828" s="99"/>
      <c r="GE828" s="99"/>
    </row>
    <row r="829" spans="1:187" x14ac:dyDescent="0.2">
      <c r="A829" s="96"/>
      <c r="B829" s="97"/>
      <c r="C829" s="92"/>
      <c r="D829" s="166"/>
      <c r="E829" s="100"/>
      <c r="F829" s="100"/>
      <c r="G829" s="100"/>
      <c r="H829" s="99"/>
      <c r="I829" s="92"/>
      <c r="J829" s="12" t="s">
        <v>856</v>
      </c>
      <c r="K829" s="98"/>
      <c r="L829" s="98"/>
      <c r="M829" s="98"/>
      <c r="N829" s="98"/>
      <c r="O829" s="98"/>
      <c r="P829" s="98"/>
      <c r="Q829" s="98"/>
      <c r="R829" s="98"/>
      <c r="S829" s="98"/>
      <c r="T829" s="98"/>
      <c r="U829" s="98"/>
      <c r="V829" s="98"/>
      <c r="W829" s="98"/>
      <c r="X829" s="98"/>
      <c r="Y829" s="98"/>
      <c r="Z829" s="98"/>
      <c r="AA829" s="98"/>
      <c r="AB829" s="98"/>
      <c r="AC829" s="98"/>
      <c r="AD829" s="98"/>
      <c r="AE829" s="183"/>
      <c r="AF829" s="183"/>
      <c r="AG829" s="183"/>
      <c r="AH829" s="183"/>
      <c r="AI829" s="183"/>
      <c r="AJ829" s="183"/>
      <c r="AK829" s="183"/>
      <c r="AL829" s="183"/>
      <c r="AM829" s="183"/>
      <c r="AN829" s="183"/>
      <c r="AO829" s="183"/>
      <c r="AP829" s="183"/>
      <c r="AQ829" s="183"/>
      <c r="AR829" s="183"/>
      <c r="AS829" s="183"/>
      <c r="AT829" s="183"/>
      <c r="AU829" s="183"/>
      <c r="AV829" s="183"/>
      <c r="AW829" s="183"/>
      <c r="AX829" s="183"/>
      <c r="AY829" s="183"/>
      <c r="AZ829" s="183"/>
      <c r="BA829" s="183"/>
      <c r="BB829" s="183"/>
      <c r="BC829" s="183"/>
      <c r="BD829" s="183"/>
      <c r="BE829" s="183"/>
      <c r="BF829" s="183"/>
      <c r="BG829" s="183"/>
      <c r="BH829" s="183"/>
      <c r="BJ829" s="98"/>
      <c r="BK829" s="98"/>
      <c r="BL829" s="98"/>
      <c r="BM829" s="98"/>
      <c r="BN829" s="98"/>
      <c r="BO829" s="98"/>
      <c r="BP829" s="98"/>
      <c r="BQ829" s="98"/>
      <c r="BR829" s="98"/>
      <c r="BS829" s="98"/>
      <c r="BT829" s="98"/>
      <c r="BU829" s="98"/>
      <c r="BV829" s="98"/>
      <c r="BW829" s="98"/>
      <c r="BX829" s="98"/>
      <c r="BY829" s="98"/>
      <c r="BZ829" s="98"/>
      <c r="CA829" s="98"/>
      <c r="CB829" s="98"/>
      <c r="CC829" s="98"/>
      <c r="EE829" s="100"/>
      <c r="EF829" s="100"/>
      <c r="EG829" s="100"/>
      <c r="EH829" s="100"/>
      <c r="EI829" s="100"/>
      <c r="EJ829" s="100"/>
      <c r="EK829" s="100"/>
      <c r="EL829" s="100"/>
      <c r="EM829" s="100"/>
      <c r="EN829" s="100"/>
      <c r="EO829" s="100"/>
      <c r="EP829" s="100"/>
      <c r="EQ829" s="100"/>
      <c r="ER829" s="100"/>
      <c r="ES829" s="100"/>
      <c r="ET829" s="100"/>
      <c r="EU829" s="100"/>
      <c r="EV829" s="100"/>
      <c r="EW829" s="100"/>
      <c r="EX829" s="100"/>
      <c r="EY829" s="100"/>
      <c r="FA829" s="99"/>
      <c r="FB829" s="99"/>
      <c r="FC829" s="99"/>
      <c r="FD829" s="99"/>
      <c r="FE829" s="99"/>
      <c r="FF829" s="99"/>
      <c r="FG829" s="99"/>
      <c r="FH829" s="99"/>
      <c r="FI829" s="99"/>
      <c r="FJ829" s="99"/>
      <c r="FK829" s="99"/>
      <c r="FL829" s="99"/>
      <c r="FM829" s="99"/>
      <c r="FN829" s="99"/>
      <c r="FO829" s="99"/>
      <c r="FP829" s="99"/>
      <c r="FQ829" s="99"/>
      <c r="FR829" s="99"/>
      <c r="FS829" s="99"/>
      <c r="FT829" s="99"/>
      <c r="FU829" s="99"/>
      <c r="FV829" s="99"/>
      <c r="FW829" s="99"/>
      <c r="FX829" s="99"/>
      <c r="FY829" s="99"/>
      <c r="FZ829" s="99"/>
      <c r="GA829" s="99"/>
      <c r="GB829" s="99"/>
      <c r="GC829" s="99"/>
      <c r="GD829" s="99"/>
      <c r="GE829" s="99"/>
    </row>
    <row r="830" spans="1:187" x14ac:dyDescent="0.2">
      <c r="A830" s="96"/>
      <c r="B830" s="97"/>
      <c r="C830" s="92"/>
      <c r="D830" s="166"/>
      <c r="E830" s="100"/>
      <c r="F830" s="100"/>
      <c r="G830" s="100"/>
      <c r="H830" s="99"/>
      <c r="I830" s="92"/>
      <c r="J830" s="12" t="s">
        <v>857</v>
      </c>
      <c r="K830" s="98"/>
      <c r="L830" s="98"/>
      <c r="M830" s="98"/>
      <c r="N830" s="98"/>
      <c r="O830" s="98"/>
      <c r="P830" s="98"/>
      <c r="Q830" s="98"/>
      <c r="R830" s="98"/>
      <c r="S830" s="98"/>
      <c r="T830" s="98"/>
      <c r="U830" s="98"/>
      <c r="V830" s="98"/>
      <c r="W830" s="98"/>
      <c r="X830" s="98"/>
      <c r="Y830" s="98"/>
      <c r="Z830" s="98"/>
      <c r="AA830" s="98"/>
      <c r="AB830" s="98"/>
      <c r="AC830" s="98"/>
      <c r="AD830" s="98"/>
      <c r="AE830" s="183"/>
      <c r="AF830" s="183"/>
      <c r="AG830" s="183"/>
      <c r="AH830" s="183"/>
      <c r="AI830" s="183"/>
      <c r="AJ830" s="183"/>
      <c r="AK830" s="183"/>
      <c r="AL830" s="183"/>
      <c r="AM830" s="183"/>
      <c r="AN830" s="183"/>
      <c r="AO830" s="183"/>
      <c r="AP830" s="183"/>
      <c r="AQ830" s="183"/>
      <c r="AR830" s="183"/>
      <c r="AS830" s="183"/>
      <c r="AT830" s="183"/>
      <c r="AU830" s="183"/>
      <c r="AV830" s="183"/>
      <c r="AW830" s="183"/>
      <c r="AX830" s="183"/>
      <c r="AY830" s="183"/>
      <c r="AZ830" s="183"/>
      <c r="BA830" s="183"/>
      <c r="BB830" s="183"/>
      <c r="BC830" s="183"/>
      <c r="BD830" s="183"/>
      <c r="BE830" s="183"/>
      <c r="BF830" s="183"/>
      <c r="BG830" s="183"/>
      <c r="BH830" s="183"/>
      <c r="BJ830" s="98"/>
      <c r="BK830" s="98"/>
      <c r="BL830" s="98"/>
      <c r="BM830" s="98"/>
      <c r="BN830" s="98"/>
      <c r="BO830" s="98"/>
      <c r="BP830" s="98"/>
      <c r="BQ830" s="98"/>
      <c r="BR830" s="98"/>
      <c r="BS830" s="98"/>
      <c r="BT830" s="98"/>
      <c r="BU830" s="98"/>
      <c r="BV830" s="98"/>
      <c r="BW830" s="98"/>
      <c r="BX830" s="98"/>
      <c r="BY830" s="98"/>
      <c r="BZ830" s="98"/>
      <c r="CA830" s="98"/>
      <c r="CB830" s="98"/>
      <c r="CC830" s="98"/>
      <c r="EE830" s="100"/>
      <c r="EF830" s="100"/>
      <c r="EG830" s="100"/>
      <c r="EH830" s="100"/>
      <c r="EI830" s="100"/>
      <c r="EJ830" s="100"/>
      <c r="EK830" s="100"/>
      <c r="EL830" s="100"/>
      <c r="EM830" s="100"/>
      <c r="EN830" s="100"/>
      <c r="EO830" s="100"/>
      <c r="EP830" s="100"/>
      <c r="EQ830" s="100"/>
      <c r="ER830" s="100"/>
      <c r="ES830" s="100"/>
      <c r="ET830" s="100"/>
      <c r="EU830" s="100"/>
      <c r="EV830" s="100"/>
      <c r="EW830" s="100"/>
      <c r="EX830" s="100"/>
      <c r="EY830" s="100"/>
      <c r="FA830" s="99"/>
      <c r="FB830" s="99"/>
      <c r="FC830" s="99"/>
      <c r="FD830" s="99"/>
      <c r="FE830" s="99"/>
      <c r="FF830" s="99"/>
      <c r="FG830" s="99"/>
      <c r="FH830" s="99"/>
      <c r="FI830" s="99"/>
      <c r="FJ830" s="99"/>
      <c r="FK830" s="99"/>
      <c r="FL830" s="99"/>
      <c r="FM830" s="99"/>
      <c r="FN830" s="99"/>
      <c r="FO830" s="99"/>
      <c r="FP830" s="99"/>
      <c r="FQ830" s="99"/>
      <c r="FR830" s="99"/>
      <c r="FS830" s="99"/>
      <c r="FT830" s="99"/>
      <c r="FU830" s="99"/>
      <c r="FV830" s="99"/>
      <c r="FW830" s="99"/>
      <c r="FX830" s="99"/>
      <c r="FY830" s="99"/>
      <c r="FZ830" s="99"/>
      <c r="GA830" s="99"/>
      <c r="GB830" s="99"/>
      <c r="GC830" s="99"/>
      <c r="GD830" s="99"/>
      <c r="GE830" s="99"/>
    </row>
    <row r="831" spans="1:187" x14ac:dyDescent="0.2">
      <c r="A831" s="96"/>
      <c r="B831" s="97"/>
      <c r="C831" s="92"/>
      <c r="D831" s="166"/>
      <c r="E831" s="100"/>
      <c r="F831" s="100"/>
      <c r="G831" s="100"/>
      <c r="H831" s="99"/>
      <c r="I831" s="92"/>
      <c r="J831" s="12" t="s">
        <v>858</v>
      </c>
      <c r="K831" s="98"/>
      <c r="L831" s="98"/>
      <c r="M831" s="98"/>
      <c r="N831" s="98"/>
      <c r="O831" s="98"/>
      <c r="P831" s="98"/>
      <c r="Q831" s="98"/>
      <c r="R831" s="98"/>
      <c r="S831" s="98"/>
      <c r="T831" s="98"/>
      <c r="U831" s="98"/>
      <c r="V831" s="98"/>
      <c r="W831" s="98"/>
      <c r="X831" s="98"/>
      <c r="Y831" s="98"/>
      <c r="Z831" s="98"/>
      <c r="AA831" s="98"/>
      <c r="AB831" s="98"/>
      <c r="AC831" s="98"/>
      <c r="AD831" s="98"/>
      <c r="AE831" s="183"/>
      <c r="AF831" s="183"/>
      <c r="AG831" s="183"/>
      <c r="AH831" s="183"/>
      <c r="AI831" s="183"/>
      <c r="AJ831" s="183"/>
      <c r="AK831" s="183"/>
      <c r="AL831" s="183"/>
      <c r="AM831" s="183"/>
      <c r="AN831" s="183"/>
      <c r="AO831" s="183"/>
      <c r="AP831" s="183"/>
      <c r="AQ831" s="183"/>
      <c r="AR831" s="183"/>
      <c r="AS831" s="183"/>
      <c r="AT831" s="183"/>
      <c r="AU831" s="183"/>
      <c r="AV831" s="183"/>
      <c r="AW831" s="183"/>
      <c r="AX831" s="183"/>
      <c r="AY831" s="183"/>
      <c r="AZ831" s="183"/>
      <c r="BA831" s="183"/>
      <c r="BB831" s="183"/>
      <c r="BC831" s="183"/>
      <c r="BD831" s="183"/>
      <c r="BE831" s="183"/>
      <c r="BF831" s="183"/>
      <c r="BG831" s="183"/>
      <c r="BH831" s="183"/>
      <c r="BJ831" s="98"/>
      <c r="BK831" s="98"/>
      <c r="BL831" s="98"/>
      <c r="BM831" s="98"/>
      <c r="BN831" s="98"/>
      <c r="BO831" s="98"/>
      <c r="BP831" s="98"/>
      <c r="BQ831" s="98"/>
      <c r="BR831" s="98"/>
      <c r="BS831" s="98"/>
      <c r="BT831" s="98"/>
      <c r="BU831" s="98"/>
      <c r="BV831" s="98"/>
      <c r="BW831" s="98"/>
      <c r="BX831" s="98"/>
      <c r="BY831" s="98"/>
      <c r="BZ831" s="98"/>
      <c r="CA831" s="98"/>
      <c r="CB831" s="98"/>
      <c r="CC831" s="98"/>
      <c r="EE831" s="100"/>
      <c r="EF831" s="100"/>
      <c r="EG831" s="100"/>
      <c r="EH831" s="100"/>
      <c r="EI831" s="100"/>
      <c r="EJ831" s="100"/>
      <c r="EK831" s="100"/>
      <c r="EL831" s="100"/>
      <c r="EM831" s="100"/>
      <c r="EN831" s="100"/>
      <c r="EO831" s="100"/>
      <c r="EP831" s="100"/>
      <c r="EQ831" s="100"/>
      <c r="ER831" s="100"/>
      <c r="ES831" s="100"/>
      <c r="ET831" s="100"/>
      <c r="EU831" s="100"/>
      <c r="EV831" s="100"/>
      <c r="EW831" s="100"/>
      <c r="EX831" s="100"/>
      <c r="EY831" s="100"/>
      <c r="FA831" s="99"/>
      <c r="FB831" s="99"/>
      <c r="FC831" s="99"/>
      <c r="FD831" s="99"/>
      <c r="FE831" s="99"/>
      <c r="FF831" s="99"/>
      <c r="FG831" s="99"/>
      <c r="FH831" s="99"/>
      <c r="FI831" s="99"/>
      <c r="FJ831" s="99"/>
      <c r="FK831" s="99"/>
      <c r="FL831" s="99"/>
      <c r="FM831" s="99"/>
      <c r="FN831" s="99"/>
      <c r="FO831" s="99"/>
      <c r="FP831" s="99"/>
      <c r="FQ831" s="99"/>
      <c r="FR831" s="99"/>
      <c r="FS831" s="99"/>
      <c r="FT831" s="99"/>
      <c r="FU831" s="99"/>
      <c r="FV831" s="99"/>
      <c r="FW831" s="99"/>
      <c r="FX831" s="99"/>
      <c r="FY831" s="99"/>
      <c r="FZ831" s="99"/>
      <c r="GA831" s="99"/>
      <c r="GB831" s="99"/>
      <c r="GC831" s="99"/>
      <c r="GD831" s="99"/>
      <c r="GE831" s="99"/>
    </row>
    <row r="832" spans="1:187" x14ac:dyDescent="0.2">
      <c r="A832" s="96"/>
      <c r="B832" s="97"/>
      <c r="C832" s="92"/>
      <c r="D832" s="166"/>
      <c r="E832" s="100"/>
      <c r="F832" s="100"/>
      <c r="G832" s="100"/>
      <c r="H832" s="99"/>
      <c r="I832" s="92"/>
      <c r="J832" s="12" t="s">
        <v>859</v>
      </c>
      <c r="K832" s="98"/>
      <c r="L832" s="98"/>
      <c r="M832" s="98"/>
      <c r="N832" s="98"/>
      <c r="O832" s="98"/>
      <c r="P832" s="98"/>
      <c r="Q832" s="98"/>
      <c r="R832" s="98"/>
      <c r="S832" s="98"/>
      <c r="T832" s="98"/>
      <c r="U832" s="98"/>
      <c r="V832" s="98"/>
      <c r="W832" s="98"/>
      <c r="X832" s="98"/>
      <c r="Y832" s="98"/>
      <c r="Z832" s="98"/>
      <c r="AA832" s="98"/>
      <c r="AB832" s="98"/>
      <c r="AC832" s="98"/>
      <c r="AD832" s="98"/>
      <c r="AE832" s="183"/>
      <c r="AF832" s="183"/>
      <c r="AG832" s="183"/>
      <c r="AH832" s="183"/>
      <c r="AI832" s="183"/>
      <c r="AJ832" s="183"/>
      <c r="AK832" s="183"/>
      <c r="AL832" s="183"/>
      <c r="AM832" s="183"/>
      <c r="AN832" s="183"/>
      <c r="AO832" s="183"/>
      <c r="AP832" s="183"/>
      <c r="AQ832" s="183"/>
      <c r="AR832" s="183"/>
      <c r="AS832" s="183"/>
      <c r="AT832" s="183"/>
      <c r="AU832" s="183"/>
      <c r="AV832" s="183"/>
      <c r="AW832" s="183"/>
      <c r="AX832" s="183"/>
      <c r="AY832" s="183"/>
      <c r="AZ832" s="183"/>
      <c r="BA832" s="183"/>
      <c r="BB832" s="183"/>
      <c r="BC832" s="183"/>
      <c r="BD832" s="183"/>
      <c r="BE832" s="183"/>
      <c r="BF832" s="183"/>
      <c r="BG832" s="183"/>
      <c r="BH832" s="183"/>
      <c r="BJ832" s="98"/>
      <c r="BK832" s="98"/>
      <c r="BL832" s="98"/>
      <c r="BM832" s="98"/>
      <c r="BN832" s="98"/>
      <c r="BO832" s="98"/>
      <c r="BP832" s="98"/>
      <c r="BQ832" s="98"/>
      <c r="BR832" s="98"/>
      <c r="BS832" s="98"/>
      <c r="BT832" s="98"/>
      <c r="BU832" s="98"/>
      <c r="BV832" s="98"/>
      <c r="BW832" s="98"/>
      <c r="BX832" s="98"/>
      <c r="BY832" s="98"/>
      <c r="BZ832" s="98"/>
      <c r="CA832" s="98"/>
      <c r="CB832" s="98"/>
      <c r="CC832" s="98"/>
      <c r="EE832" s="100"/>
      <c r="EF832" s="100"/>
      <c r="EG832" s="100"/>
      <c r="EH832" s="100"/>
      <c r="EI832" s="100"/>
      <c r="EJ832" s="100"/>
      <c r="EK832" s="100"/>
      <c r="EL832" s="100"/>
      <c r="EM832" s="100"/>
      <c r="EN832" s="100"/>
      <c r="EO832" s="100"/>
      <c r="EP832" s="100"/>
      <c r="EQ832" s="100"/>
      <c r="ER832" s="100"/>
      <c r="ES832" s="100"/>
      <c r="ET832" s="100"/>
      <c r="EU832" s="100"/>
      <c r="EV832" s="100"/>
      <c r="EW832" s="100"/>
      <c r="EX832" s="100"/>
      <c r="EY832" s="100"/>
      <c r="FA832" s="99"/>
      <c r="FB832" s="99"/>
      <c r="FC832" s="99"/>
      <c r="FD832" s="99"/>
      <c r="FE832" s="99"/>
      <c r="FF832" s="99"/>
      <c r="FG832" s="99"/>
      <c r="FH832" s="99"/>
      <c r="FI832" s="99"/>
      <c r="FJ832" s="99"/>
      <c r="FK832" s="99"/>
      <c r="FL832" s="99"/>
      <c r="FM832" s="99"/>
      <c r="FN832" s="99"/>
      <c r="FO832" s="99"/>
      <c r="FP832" s="99"/>
      <c r="FQ832" s="99"/>
      <c r="FR832" s="99"/>
      <c r="FS832" s="99"/>
      <c r="FT832" s="99"/>
      <c r="FU832" s="99"/>
      <c r="FV832" s="99"/>
      <c r="FW832" s="99"/>
      <c r="FX832" s="99"/>
      <c r="FY832" s="99"/>
      <c r="FZ832" s="99"/>
      <c r="GA832" s="99"/>
      <c r="GB832" s="99"/>
      <c r="GC832" s="99"/>
      <c r="GD832" s="99"/>
      <c r="GE832" s="99"/>
    </row>
    <row r="833" spans="1:187" x14ac:dyDescent="0.2">
      <c r="A833" s="96"/>
      <c r="B833" s="97"/>
      <c r="C833" s="92"/>
      <c r="D833" s="166"/>
      <c r="E833" s="100"/>
      <c r="F833" s="100"/>
      <c r="G833" s="100"/>
      <c r="H833" s="99"/>
      <c r="I833" s="92"/>
      <c r="J833" s="12" t="s">
        <v>860</v>
      </c>
      <c r="K833" s="98"/>
      <c r="L833" s="98"/>
      <c r="M833" s="98"/>
      <c r="N833" s="98"/>
      <c r="O833" s="98"/>
      <c r="P833" s="98"/>
      <c r="Q833" s="98"/>
      <c r="R833" s="98"/>
      <c r="S833" s="98"/>
      <c r="T833" s="98"/>
      <c r="U833" s="98"/>
      <c r="V833" s="98"/>
      <c r="W833" s="98"/>
      <c r="X833" s="98"/>
      <c r="Y833" s="98"/>
      <c r="Z833" s="98"/>
      <c r="AA833" s="98"/>
      <c r="AB833" s="98"/>
      <c r="AC833" s="98"/>
      <c r="AD833" s="98"/>
      <c r="AE833" s="183"/>
      <c r="AF833" s="183"/>
      <c r="AG833" s="183"/>
      <c r="AH833" s="183"/>
      <c r="AI833" s="183"/>
      <c r="AJ833" s="183"/>
      <c r="AK833" s="183"/>
      <c r="AL833" s="183"/>
      <c r="AM833" s="183"/>
      <c r="AN833" s="183"/>
      <c r="AO833" s="183"/>
      <c r="AP833" s="183"/>
      <c r="AQ833" s="183"/>
      <c r="AR833" s="183"/>
      <c r="AS833" s="183"/>
      <c r="AT833" s="183"/>
      <c r="AU833" s="183"/>
      <c r="AV833" s="183"/>
      <c r="AW833" s="183"/>
      <c r="AX833" s="183"/>
      <c r="AY833" s="183"/>
      <c r="AZ833" s="183"/>
      <c r="BA833" s="183"/>
      <c r="BB833" s="183"/>
      <c r="BC833" s="183"/>
      <c r="BD833" s="183"/>
      <c r="BE833" s="183"/>
      <c r="BF833" s="183"/>
      <c r="BG833" s="183"/>
      <c r="BH833" s="183"/>
      <c r="BJ833" s="98"/>
      <c r="BK833" s="98"/>
      <c r="BL833" s="98"/>
      <c r="BM833" s="98"/>
      <c r="BN833" s="98"/>
      <c r="BO833" s="98"/>
      <c r="BP833" s="98"/>
      <c r="BQ833" s="98"/>
      <c r="BR833" s="98"/>
      <c r="BS833" s="98"/>
      <c r="BT833" s="98"/>
      <c r="BU833" s="98"/>
      <c r="BV833" s="98"/>
      <c r="BW833" s="98"/>
      <c r="BX833" s="98"/>
      <c r="BY833" s="98"/>
      <c r="BZ833" s="98"/>
      <c r="CA833" s="98"/>
      <c r="CB833" s="98"/>
      <c r="CC833" s="98"/>
      <c r="EE833" s="100"/>
      <c r="EF833" s="100"/>
      <c r="EG833" s="100"/>
      <c r="EH833" s="100"/>
      <c r="EI833" s="100"/>
      <c r="EJ833" s="100"/>
      <c r="EK833" s="100"/>
      <c r="EL833" s="100"/>
      <c r="EM833" s="100"/>
      <c r="EN833" s="100"/>
      <c r="EO833" s="100"/>
      <c r="EP833" s="100"/>
      <c r="EQ833" s="100"/>
      <c r="ER833" s="100"/>
      <c r="ES833" s="100"/>
      <c r="ET833" s="100"/>
      <c r="EU833" s="100"/>
      <c r="EV833" s="100"/>
      <c r="EW833" s="100"/>
      <c r="EX833" s="100"/>
      <c r="EY833" s="100"/>
      <c r="FA833" s="99"/>
      <c r="FB833" s="99"/>
      <c r="FC833" s="99"/>
      <c r="FD833" s="99"/>
      <c r="FE833" s="99"/>
      <c r="FF833" s="99"/>
      <c r="FG833" s="99"/>
      <c r="FH833" s="99"/>
      <c r="FI833" s="99"/>
      <c r="FJ833" s="99"/>
      <c r="FK833" s="99"/>
      <c r="FL833" s="99"/>
      <c r="FM833" s="99"/>
      <c r="FN833" s="99"/>
      <c r="FO833" s="99"/>
      <c r="FP833" s="99"/>
      <c r="FQ833" s="99"/>
      <c r="FR833" s="99"/>
      <c r="FS833" s="99"/>
      <c r="FT833" s="99"/>
      <c r="FU833" s="99"/>
      <c r="FV833" s="99"/>
      <c r="FW833" s="99"/>
      <c r="FX833" s="99"/>
      <c r="FY833" s="99"/>
      <c r="FZ833" s="99"/>
      <c r="GA833" s="99"/>
      <c r="GB833" s="99"/>
      <c r="GC833" s="99"/>
      <c r="GD833" s="99"/>
      <c r="GE833" s="99"/>
    </row>
    <row r="834" spans="1:187" x14ac:dyDescent="0.2">
      <c r="A834" s="96"/>
      <c r="B834" s="97"/>
      <c r="C834" s="92"/>
      <c r="D834" s="166"/>
      <c r="E834" s="100"/>
      <c r="F834" s="100"/>
      <c r="G834" s="100"/>
      <c r="H834" s="99"/>
      <c r="I834" s="92"/>
      <c r="J834" s="12" t="s">
        <v>861</v>
      </c>
      <c r="K834" s="98"/>
      <c r="L834" s="98"/>
      <c r="M834" s="98"/>
      <c r="N834" s="98"/>
      <c r="O834" s="98"/>
      <c r="P834" s="98"/>
      <c r="Q834" s="98"/>
      <c r="R834" s="98"/>
      <c r="S834" s="98"/>
      <c r="T834" s="98"/>
      <c r="U834" s="98"/>
      <c r="V834" s="98"/>
      <c r="W834" s="98"/>
      <c r="X834" s="98"/>
      <c r="Y834" s="98"/>
      <c r="Z834" s="98"/>
      <c r="AA834" s="98"/>
      <c r="AB834" s="98"/>
      <c r="AC834" s="98"/>
      <c r="AD834" s="98"/>
      <c r="AE834" s="183"/>
      <c r="AF834" s="183"/>
      <c r="AG834" s="183"/>
      <c r="AH834" s="183"/>
      <c r="AI834" s="183"/>
      <c r="AJ834" s="183"/>
      <c r="AK834" s="183"/>
      <c r="AL834" s="183"/>
      <c r="AM834" s="183"/>
      <c r="AN834" s="183"/>
      <c r="AO834" s="183"/>
      <c r="AP834" s="183"/>
      <c r="AQ834" s="183"/>
      <c r="AR834" s="183"/>
      <c r="AS834" s="183"/>
      <c r="AT834" s="183"/>
      <c r="AU834" s="183"/>
      <c r="AV834" s="183"/>
      <c r="AW834" s="183"/>
      <c r="AX834" s="183"/>
      <c r="AY834" s="183"/>
      <c r="AZ834" s="183"/>
      <c r="BA834" s="183"/>
      <c r="BB834" s="183"/>
      <c r="BC834" s="183"/>
      <c r="BD834" s="183"/>
      <c r="BE834" s="183"/>
      <c r="BF834" s="183"/>
      <c r="BG834" s="183"/>
      <c r="BH834" s="183"/>
      <c r="BJ834" s="98"/>
      <c r="BK834" s="98"/>
      <c r="BL834" s="98"/>
      <c r="BM834" s="98"/>
      <c r="BN834" s="98"/>
      <c r="BO834" s="98"/>
      <c r="BP834" s="98"/>
      <c r="BQ834" s="98"/>
      <c r="BR834" s="98"/>
      <c r="BS834" s="98"/>
      <c r="BT834" s="98"/>
      <c r="BU834" s="98"/>
      <c r="BV834" s="98"/>
      <c r="BW834" s="98"/>
      <c r="BX834" s="98"/>
      <c r="BY834" s="98"/>
      <c r="BZ834" s="98"/>
      <c r="CA834" s="98"/>
      <c r="CB834" s="98"/>
      <c r="CC834" s="98"/>
      <c r="EE834" s="100"/>
      <c r="EF834" s="100"/>
      <c r="EG834" s="100"/>
      <c r="EH834" s="100"/>
      <c r="EI834" s="100"/>
      <c r="EJ834" s="100"/>
      <c r="EK834" s="100"/>
      <c r="EL834" s="100"/>
      <c r="EM834" s="100"/>
      <c r="EN834" s="100"/>
      <c r="EO834" s="100"/>
      <c r="EP834" s="100"/>
      <c r="EQ834" s="100"/>
      <c r="ER834" s="100"/>
      <c r="ES834" s="100"/>
      <c r="ET834" s="100"/>
      <c r="EU834" s="100"/>
      <c r="EV834" s="100"/>
      <c r="EW834" s="100"/>
      <c r="EX834" s="100"/>
      <c r="EY834" s="100"/>
      <c r="FA834" s="99"/>
      <c r="FB834" s="99"/>
      <c r="FC834" s="99"/>
      <c r="FD834" s="99"/>
      <c r="FE834" s="99"/>
      <c r="FF834" s="99"/>
      <c r="FG834" s="99"/>
      <c r="FH834" s="99"/>
      <c r="FI834" s="99"/>
      <c r="FJ834" s="99"/>
      <c r="FK834" s="99"/>
      <c r="FL834" s="99"/>
      <c r="FM834" s="99"/>
      <c r="FN834" s="99"/>
      <c r="FO834" s="99"/>
      <c r="FP834" s="99"/>
      <c r="FQ834" s="99"/>
      <c r="FR834" s="99"/>
      <c r="FS834" s="99"/>
      <c r="FT834" s="99"/>
      <c r="FU834" s="99"/>
      <c r="FV834" s="99"/>
      <c r="FW834" s="99"/>
      <c r="FX834" s="99"/>
      <c r="FY834" s="99"/>
      <c r="FZ834" s="99"/>
      <c r="GA834" s="99"/>
      <c r="GB834" s="99"/>
      <c r="GC834" s="99"/>
      <c r="GD834" s="99"/>
      <c r="GE834" s="99"/>
    </row>
    <row r="835" spans="1:187" x14ac:dyDescent="0.2">
      <c r="A835" s="96"/>
      <c r="B835" s="97"/>
      <c r="C835" s="92"/>
      <c r="D835" s="166"/>
      <c r="E835" s="100"/>
      <c r="F835" s="100"/>
      <c r="G835" s="100"/>
      <c r="H835" s="99"/>
      <c r="I835" s="92"/>
      <c r="J835" s="12" t="s">
        <v>862</v>
      </c>
      <c r="K835" s="98"/>
      <c r="L835" s="98"/>
      <c r="M835" s="98"/>
      <c r="N835" s="98"/>
      <c r="O835" s="98"/>
      <c r="P835" s="98"/>
      <c r="Q835" s="98"/>
      <c r="R835" s="98"/>
      <c r="S835" s="98"/>
      <c r="T835" s="98"/>
      <c r="U835" s="98"/>
      <c r="V835" s="98"/>
      <c r="W835" s="98"/>
      <c r="X835" s="98"/>
      <c r="Y835" s="98"/>
      <c r="Z835" s="98"/>
      <c r="AA835" s="98"/>
      <c r="AB835" s="98"/>
      <c r="AC835" s="98"/>
      <c r="AD835" s="98"/>
      <c r="AE835" s="183"/>
      <c r="AF835" s="183"/>
      <c r="AG835" s="183"/>
      <c r="AH835" s="183"/>
      <c r="AI835" s="183"/>
      <c r="AJ835" s="183"/>
      <c r="AK835" s="183"/>
      <c r="AL835" s="183"/>
      <c r="AM835" s="183"/>
      <c r="AN835" s="183"/>
      <c r="AO835" s="183"/>
      <c r="AP835" s="183"/>
      <c r="AQ835" s="183"/>
      <c r="AR835" s="183"/>
      <c r="AS835" s="183"/>
      <c r="AT835" s="183"/>
      <c r="AU835" s="183"/>
      <c r="AV835" s="183"/>
      <c r="AW835" s="183"/>
      <c r="AX835" s="183"/>
      <c r="AY835" s="183"/>
      <c r="AZ835" s="183"/>
      <c r="BA835" s="183"/>
      <c r="BB835" s="183"/>
      <c r="BC835" s="183"/>
      <c r="BD835" s="183"/>
      <c r="BE835" s="183"/>
      <c r="BF835" s="183"/>
      <c r="BG835" s="183"/>
      <c r="BH835" s="183"/>
      <c r="BJ835" s="98"/>
      <c r="BK835" s="98"/>
      <c r="BL835" s="98"/>
      <c r="BM835" s="98"/>
      <c r="BN835" s="98"/>
      <c r="BO835" s="98"/>
      <c r="BP835" s="98"/>
      <c r="BQ835" s="98"/>
      <c r="BR835" s="98"/>
      <c r="BS835" s="98"/>
      <c r="BT835" s="98"/>
      <c r="BU835" s="98"/>
      <c r="BV835" s="98"/>
      <c r="BW835" s="98"/>
      <c r="BX835" s="98"/>
      <c r="BY835" s="98"/>
      <c r="BZ835" s="98"/>
      <c r="CA835" s="98"/>
      <c r="CB835" s="98"/>
      <c r="CC835" s="98"/>
      <c r="EE835" s="100"/>
      <c r="EF835" s="100"/>
      <c r="EG835" s="100"/>
      <c r="EH835" s="100"/>
      <c r="EI835" s="100"/>
      <c r="EJ835" s="100"/>
      <c r="EK835" s="100"/>
      <c r="EL835" s="100"/>
      <c r="EM835" s="100"/>
      <c r="EN835" s="100"/>
      <c r="EO835" s="100"/>
      <c r="EP835" s="100"/>
      <c r="EQ835" s="100"/>
      <c r="ER835" s="100"/>
      <c r="ES835" s="100"/>
      <c r="ET835" s="100"/>
      <c r="EU835" s="100"/>
      <c r="EV835" s="100"/>
      <c r="EW835" s="100"/>
      <c r="EX835" s="100"/>
      <c r="EY835" s="100"/>
      <c r="FA835" s="99"/>
      <c r="FB835" s="99"/>
      <c r="FC835" s="99"/>
      <c r="FD835" s="99"/>
      <c r="FE835" s="99"/>
      <c r="FF835" s="99"/>
      <c r="FG835" s="99"/>
      <c r="FH835" s="99"/>
      <c r="FI835" s="99"/>
      <c r="FJ835" s="99"/>
      <c r="FK835" s="99"/>
      <c r="FL835" s="99"/>
      <c r="FM835" s="99"/>
      <c r="FN835" s="99"/>
      <c r="FO835" s="99"/>
      <c r="FP835" s="99"/>
      <c r="FQ835" s="99"/>
      <c r="FR835" s="99"/>
      <c r="FS835" s="99"/>
      <c r="FT835" s="99"/>
      <c r="FU835" s="99"/>
      <c r="FV835" s="99"/>
      <c r="FW835" s="99"/>
      <c r="FX835" s="99"/>
      <c r="FY835" s="99"/>
      <c r="FZ835" s="99"/>
      <c r="GA835" s="99"/>
      <c r="GB835" s="99"/>
      <c r="GC835" s="99"/>
      <c r="GD835" s="99"/>
      <c r="GE835" s="99"/>
    </row>
    <row r="836" spans="1:187" x14ac:dyDescent="0.2">
      <c r="A836" s="96"/>
      <c r="B836" s="97"/>
      <c r="C836" s="92"/>
      <c r="D836" s="166"/>
      <c r="E836" s="100"/>
      <c r="F836" s="100"/>
      <c r="G836" s="100"/>
      <c r="H836" s="99"/>
      <c r="I836" s="92"/>
      <c r="J836" s="12" t="s">
        <v>863</v>
      </c>
      <c r="K836" s="98"/>
      <c r="L836" s="98"/>
      <c r="M836" s="98"/>
      <c r="N836" s="98"/>
      <c r="O836" s="98"/>
      <c r="P836" s="98"/>
      <c r="Q836" s="98"/>
      <c r="R836" s="98"/>
      <c r="S836" s="98"/>
      <c r="T836" s="98"/>
      <c r="U836" s="98"/>
      <c r="V836" s="98"/>
      <c r="W836" s="98"/>
      <c r="X836" s="98"/>
      <c r="Y836" s="98"/>
      <c r="Z836" s="98"/>
      <c r="AA836" s="98"/>
      <c r="AB836" s="98"/>
      <c r="AC836" s="98"/>
      <c r="AD836" s="98"/>
      <c r="AE836" s="183"/>
      <c r="AF836" s="183"/>
      <c r="AG836" s="183"/>
      <c r="AH836" s="183"/>
      <c r="AI836" s="183"/>
      <c r="AJ836" s="183"/>
      <c r="AK836" s="183"/>
      <c r="AL836" s="183"/>
      <c r="AM836" s="183"/>
      <c r="AN836" s="183"/>
      <c r="AO836" s="183"/>
      <c r="AP836" s="183"/>
      <c r="AQ836" s="183"/>
      <c r="AR836" s="183"/>
      <c r="AS836" s="183"/>
      <c r="AT836" s="183"/>
      <c r="AU836" s="183"/>
      <c r="AV836" s="183"/>
      <c r="AW836" s="183"/>
      <c r="AX836" s="183"/>
      <c r="AY836" s="183"/>
      <c r="AZ836" s="183"/>
      <c r="BA836" s="183"/>
      <c r="BB836" s="183"/>
      <c r="BC836" s="183"/>
      <c r="BD836" s="183"/>
      <c r="BE836" s="183"/>
      <c r="BF836" s="183"/>
      <c r="BG836" s="183"/>
      <c r="BH836" s="183"/>
      <c r="BJ836" s="98"/>
      <c r="BK836" s="98"/>
      <c r="BL836" s="98"/>
      <c r="BM836" s="98"/>
      <c r="BN836" s="98"/>
      <c r="BO836" s="98"/>
      <c r="BP836" s="98"/>
      <c r="BQ836" s="98"/>
      <c r="BR836" s="98"/>
      <c r="BS836" s="98"/>
      <c r="BT836" s="98"/>
      <c r="BU836" s="98"/>
      <c r="BV836" s="98"/>
      <c r="BW836" s="98"/>
      <c r="BX836" s="98"/>
      <c r="BY836" s="98"/>
      <c r="BZ836" s="98"/>
      <c r="CA836" s="98"/>
      <c r="CB836" s="98"/>
      <c r="CC836" s="98"/>
      <c r="EE836" s="100"/>
      <c r="EF836" s="100"/>
      <c r="EG836" s="100"/>
      <c r="EH836" s="100"/>
      <c r="EI836" s="100"/>
      <c r="EJ836" s="100"/>
      <c r="EK836" s="100"/>
      <c r="EL836" s="100"/>
      <c r="EM836" s="100"/>
      <c r="EN836" s="100"/>
      <c r="EO836" s="100"/>
      <c r="EP836" s="100"/>
      <c r="EQ836" s="100"/>
      <c r="ER836" s="100"/>
      <c r="ES836" s="100"/>
      <c r="ET836" s="100"/>
      <c r="EU836" s="100"/>
      <c r="EV836" s="100"/>
      <c r="EW836" s="100"/>
      <c r="EX836" s="100"/>
      <c r="EY836" s="100"/>
      <c r="FA836" s="99"/>
      <c r="FB836" s="99"/>
      <c r="FC836" s="99"/>
      <c r="FD836" s="99"/>
      <c r="FE836" s="99"/>
      <c r="FF836" s="99"/>
      <c r="FG836" s="99"/>
      <c r="FH836" s="99"/>
      <c r="FI836" s="99"/>
      <c r="FJ836" s="99"/>
      <c r="FK836" s="99"/>
      <c r="FL836" s="99"/>
      <c r="FM836" s="99"/>
      <c r="FN836" s="99"/>
      <c r="FO836" s="99"/>
      <c r="FP836" s="99"/>
      <c r="FQ836" s="99"/>
      <c r="FR836" s="99"/>
      <c r="FS836" s="99"/>
      <c r="FT836" s="99"/>
      <c r="FU836" s="99"/>
      <c r="FV836" s="99"/>
      <c r="FW836" s="99"/>
      <c r="FX836" s="99"/>
      <c r="FY836" s="99"/>
      <c r="FZ836" s="99"/>
      <c r="GA836" s="99"/>
      <c r="GB836" s="99"/>
      <c r="GC836" s="99"/>
      <c r="GD836" s="99"/>
      <c r="GE836" s="99"/>
    </row>
    <row r="837" spans="1:187" x14ac:dyDescent="0.2">
      <c r="A837" s="96"/>
      <c r="B837" s="97"/>
      <c r="C837" s="92"/>
      <c r="D837" s="166"/>
      <c r="E837" s="100"/>
      <c r="F837" s="100"/>
      <c r="G837" s="100"/>
      <c r="H837" s="99"/>
      <c r="I837" s="92"/>
      <c r="J837" s="12" t="s">
        <v>864</v>
      </c>
      <c r="K837" s="98"/>
      <c r="L837" s="98"/>
      <c r="M837" s="98"/>
      <c r="N837" s="98"/>
      <c r="O837" s="98"/>
      <c r="P837" s="98"/>
      <c r="Q837" s="98"/>
      <c r="R837" s="98"/>
      <c r="S837" s="98"/>
      <c r="T837" s="98"/>
      <c r="U837" s="98"/>
      <c r="V837" s="98"/>
      <c r="W837" s="98"/>
      <c r="X837" s="98"/>
      <c r="Y837" s="98"/>
      <c r="Z837" s="98"/>
      <c r="AA837" s="98"/>
      <c r="AB837" s="98"/>
      <c r="AC837" s="98"/>
      <c r="AD837" s="98"/>
      <c r="AE837" s="183"/>
      <c r="AF837" s="183"/>
      <c r="AG837" s="183"/>
      <c r="AH837" s="183"/>
      <c r="AI837" s="183"/>
      <c r="AJ837" s="183"/>
      <c r="AK837" s="183"/>
      <c r="AL837" s="183"/>
      <c r="AM837" s="183"/>
      <c r="AN837" s="183"/>
      <c r="AO837" s="183"/>
      <c r="AP837" s="183"/>
      <c r="AQ837" s="183"/>
      <c r="AR837" s="183"/>
      <c r="AS837" s="183"/>
      <c r="AT837" s="183"/>
      <c r="AU837" s="183"/>
      <c r="AV837" s="183"/>
      <c r="AW837" s="183"/>
      <c r="AX837" s="183"/>
      <c r="AY837" s="183"/>
      <c r="AZ837" s="183"/>
      <c r="BA837" s="183"/>
      <c r="BB837" s="183"/>
      <c r="BC837" s="183"/>
      <c r="BD837" s="183"/>
      <c r="BE837" s="183"/>
      <c r="BF837" s="183"/>
      <c r="BG837" s="183"/>
      <c r="BH837" s="183"/>
      <c r="BJ837" s="98"/>
      <c r="BK837" s="98"/>
      <c r="BL837" s="98"/>
      <c r="BM837" s="98"/>
      <c r="BN837" s="98"/>
      <c r="BO837" s="98"/>
      <c r="BP837" s="98"/>
      <c r="BQ837" s="98"/>
      <c r="BR837" s="98"/>
      <c r="BS837" s="98"/>
      <c r="BT837" s="98"/>
      <c r="BU837" s="98"/>
      <c r="BV837" s="98"/>
      <c r="BW837" s="98"/>
      <c r="BX837" s="98"/>
      <c r="BY837" s="98"/>
      <c r="BZ837" s="98"/>
      <c r="CA837" s="98"/>
      <c r="CB837" s="98"/>
      <c r="CC837" s="98"/>
      <c r="EE837" s="100"/>
      <c r="EF837" s="100"/>
      <c r="EG837" s="100"/>
      <c r="EH837" s="100"/>
      <c r="EI837" s="100"/>
      <c r="EJ837" s="100"/>
      <c r="EK837" s="100"/>
      <c r="EL837" s="100"/>
      <c r="EM837" s="100"/>
      <c r="EN837" s="100"/>
      <c r="EO837" s="100"/>
      <c r="EP837" s="100"/>
      <c r="EQ837" s="100"/>
      <c r="ER837" s="100"/>
      <c r="ES837" s="100"/>
      <c r="ET837" s="100"/>
      <c r="EU837" s="100"/>
      <c r="EV837" s="100"/>
      <c r="EW837" s="100"/>
      <c r="EX837" s="100"/>
      <c r="EY837" s="100"/>
      <c r="FA837" s="99"/>
      <c r="FB837" s="99"/>
      <c r="FC837" s="99"/>
      <c r="FD837" s="99"/>
      <c r="FE837" s="99"/>
      <c r="FF837" s="99"/>
      <c r="FG837" s="99"/>
      <c r="FH837" s="99"/>
      <c r="FI837" s="99"/>
      <c r="FJ837" s="99"/>
      <c r="FK837" s="99"/>
      <c r="FL837" s="99"/>
      <c r="FM837" s="99"/>
      <c r="FN837" s="99"/>
      <c r="FO837" s="99"/>
      <c r="FP837" s="99"/>
      <c r="FQ837" s="99"/>
      <c r="FR837" s="99"/>
      <c r="FS837" s="99"/>
      <c r="FT837" s="99"/>
      <c r="FU837" s="99"/>
      <c r="FV837" s="99"/>
      <c r="FW837" s="99"/>
      <c r="FX837" s="99"/>
      <c r="FY837" s="99"/>
      <c r="FZ837" s="99"/>
      <c r="GA837" s="99"/>
      <c r="GB837" s="99"/>
      <c r="GC837" s="99"/>
      <c r="GD837" s="99"/>
      <c r="GE837" s="99"/>
    </row>
    <row r="838" spans="1:187" x14ac:dyDescent="0.2">
      <c r="A838" s="96"/>
      <c r="B838" s="97"/>
      <c r="C838" s="92"/>
      <c r="D838" s="166"/>
      <c r="E838" s="100"/>
      <c r="F838" s="100"/>
      <c r="G838" s="100"/>
      <c r="H838" s="99"/>
      <c r="I838" s="92"/>
      <c r="J838" s="12" t="s">
        <v>865</v>
      </c>
      <c r="K838" s="98"/>
      <c r="L838" s="98"/>
      <c r="M838" s="98"/>
      <c r="N838" s="98"/>
      <c r="O838" s="98"/>
      <c r="P838" s="98"/>
      <c r="Q838" s="98"/>
      <c r="R838" s="98"/>
      <c r="S838" s="98"/>
      <c r="T838" s="98"/>
      <c r="U838" s="98"/>
      <c r="V838" s="98"/>
      <c r="W838" s="98"/>
      <c r="X838" s="98"/>
      <c r="Y838" s="98"/>
      <c r="Z838" s="98"/>
      <c r="AA838" s="98"/>
      <c r="AB838" s="98"/>
      <c r="AC838" s="98"/>
      <c r="AD838" s="98"/>
      <c r="AE838" s="183"/>
      <c r="AF838" s="183"/>
      <c r="AG838" s="183"/>
      <c r="AH838" s="183"/>
      <c r="AI838" s="183"/>
      <c r="AJ838" s="183"/>
      <c r="AK838" s="183"/>
      <c r="AL838" s="183"/>
      <c r="AM838" s="183"/>
      <c r="AN838" s="183"/>
      <c r="AO838" s="183"/>
      <c r="AP838" s="183"/>
      <c r="AQ838" s="183"/>
      <c r="AR838" s="183"/>
      <c r="AS838" s="183"/>
      <c r="AT838" s="183"/>
      <c r="AU838" s="183"/>
      <c r="AV838" s="183"/>
      <c r="AW838" s="183"/>
      <c r="AX838" s="183"/>
      <c r="AY838" s="183"/>
      <c r="AZ838" s="183"/>
      <c r="BA838" s="183"/>
      <c r="BB838" s="183"/>
      <c r="BC838" s="183"/>
      <c r="BD838" s="183"/>
      <c r="BE838" s="183"/>
      <c r="BF838" s="183"/>
      <c r="BG838" s="183"/>
      <c r="BH838" s="183"/>
      <c r="BJ838" s="98"/>
      <c r="BK838" s="98"/>
      <c r="BL838" s="98"/>
      <c r="BM838" s="98"/>
      <c r="BN838" s="98"/>
      <c r="BO838" s="98"/>
      <c r="BP838" s="98"/>
      <c r="BQ838" s="98"/>
      <c r="BR838" s="98"/>
      <c r="BS838" s="98"/>
      <c r="BT838" s="98"/>
      <c r="BU838" s="98"/>
      <c r="BV838" s="98"/>
      <c r="BW838" s="98"/>
      <c r="BX838" s="98"/>
      <c r="BY838" s="98"/>
      <c r="BZ838" s="98"/>
      <c r="CA838" s="98"/>
      <c r="CB838" s="98"/>
      <c r="CC838" s="98"/>
      <c r="EE838" s="100"/>
      <c r="EF838" s="100"/>
      <c r="EG838" s="100"/>
      <c r="EH838" s="100"/>
      <c r="EI838" s="100"/>
      <c r="EJ838" s="100"/>
      <c r="EK838" s="100"/>
      <c r="EL838" s="100"/>
      <c r="EM838" s="100"/>
      <c r="EN838" s="100"/>
      <c r="EO838" s="100"/>
      <c r="EP838" s="100"/>
      <c r="EQ838" s="100"/>
      <c r="ER838" s="100"/>
      <c r="ES838" s="100"/>
      <c r="ET838" s="100"/>
      <c r="EU838" s="100"/>
      <c r="EV838" s="100"/>
      <c r="EW838" s="100"/>
      <c r="EX838" s="100"/>
      <c r="EY838" s="100"/>
      <c r="FA838" s="99"/>
      <c r="FB838" s="99"/>
      <c r="FC838" s="99"/>
      <c r="FD838" s="99"/>
      <c r="FE838" s="99"/>
      <c r="FF838" s="99"/>
      <c r="FG838" s="99"/>
      <c r="FH838" s="99"/>
      <c r="FI838" s="99"/>
      <c r="FJ838" s="99"/>
      <c r="FK838" s="99"/>
      <c r="FL838" s="99"/>
      <c r="FM838" s="99"/>
      <c r="FN838" s="99"/>
      <c r="FO838" s="99"/>
      <c r="FP838" s="99"/>
      <c r="FQ838" s="99"/>
      <c r="FR838" s="99"/>
      <c r="FS838" s="99"/>
      <c r="FT838" s="99"/>
      <c r="FU838" s="99"/>
      <c r="FV838" s="99"/>
      <c r="FW838" s="99"/>
      <c r="FX838" s="99"/>
      <c r="FY838" s="99"/>
      <c r="FZ838" s="99"/>
      <c r="GA838" s="99"/>
      <c r="GB838" s="99"/>
      <c r="GC838" s="99"/>
      <c r="GD838" s="99"/>
      <c r="GE838" s="99"/>
    </row>
    <row r="839" spans="1:187" x14ac:dyDescent="0.2">
      <c r="A839" s="96"/>
      <c r="B839" s="97"/>
      <c r="C839" s="92"/>
      <c r="D839" s="166"/>
      <c r="E839" s="100"/>
      <c r="F839" s="100"/>
      <c r="G839" s="100"/>
      <c r="H839" s="99"/>
      <c r="I839" s="92"/>
      <c r="J839" s="12" t="s">
        <v>866</v>
      </c>
      <c r="K839" s="98"/>
      <c r="L839" s="98"/>
      <c r="M839" s="98"/>
      <c r="N839" s="98"/>
      <c r="O839" s="98"/>
      <c r="P839" s="98"/>
      <c r="Q839" s="98"/>
      <c r="R839" s="98"/>
      <c r="S839" s="98"/>
      <c r="T839" s="98"/>
      <c r="U839" s="98"/>
      <c r="V839" s="98"/>
      <c r="W839" s="98"/>
      <c r="X839" s="98"/>
      <c r="Y839" s="98"/>
      <c r="Z839" s="98"/>
      <c r="AA839" s="98"/>
      <c r="AB839" s="98"/>
      <c r="AC839" s="98"/>
      <c r="AD839" s="98"/>
      <c r="AE839" s="183"/>
      <c r="AF839" s="183"/>
      <c r="AG839" s="183"/>
      <c r="AH839" s="183"/>
      <c r="AI839" s="183"/>
      <c r="AJ839" s="183"/>
      <c r="AK839" s="183"/>
      <c r="AL839" s="183"/>
      <c r="AM839" s="183"/>
      <c r="AN839" s="183"/>
      <c r="AO839" s="183"/>
      <c r="AP839" s="183"/>
      <c r="AQ839" s="183"/>
      <c r="AR839" s="183"/>
      <c r="AS839" s="183"/>
      <c r="AT839" s="183"/>
      <c r="AU839" s="183"/>
      <c r="AV839" s="183"/>
      <c r="AW839" s="183"/>
      <c r="AX839" s="183"/>
      <c r="AY839" s="183"/>
      <c r="AZ839" s="183"/>
      <c r="BA839" s="183"/>
      <c r="BB839" s="183"/>
      <c r="BC839" s="183"/>
      <c r="BD839" s="183"/>
      <c r="BE839" s="183"/>
      <c r="BF839" s="183"/>
      <c r="BG839" s="183"/>
      <c r="BH839" s="183"/>
      <c r="BJ839" s="98"/>
      <c r="BK839" s="98"/>
      <c r="BL839" s="98"/>
      <c r="BM839" s="98"/>
      <c r="BN839" s="98"/>
      <c r="BO839" s="98"/>
      <c r="BP839" s="98"/>
      <c r="BQ839" s="98"/>
      <c r="BR839" s="98"/>
      <c r="BS839" s="98"/>
      <c r="BT839" s="98"/>
      <c r="BU839" s="98"/>
      <c r="BV839" s="98"/>
      <c r="BW839" s="98"/>
      <c r="BX839" s="98"/>
      <c r="BY839" s="98"/>
      <c r="BZ839" s="98"/>
      <c r="CA839" s="98"/>
      <c r="CB839" s="98"/>
      <c r="CC839" s="98"/>
      <c r="EE839" s="100"/>
      <c r="EF839" s="100"/>
      <c r="EG839" s="100"/>
      <c r="EH839" s="100"/>
      <c r="EI839" s="100"/>
      <c r="EJ839" s="100"/>
      <c r="EK839" s="100"/>
      <c r="EL839" s="100"/>
      <c r="EM839" s="100"/>
      <c r="EN839" s="100"/>
      <c r="EO839" s="100"/>
      <c r="EP839" s="100"/>
      <c r="EQ839" s="100"/>
      <c r="ER839" s="100"/>
      <c r="ES839" s="100"/>
      <c r="ET839" s="100"/>
      <c r="EU839" s="100"/>
      <c r="EV839" s="100"/>
      <c r="EW839" s="100"/>
      <c r="EX839" s="100"/>
      <c r="EY839" s="100"/>
      <c r="FA839" s="99"/>
      <c r="FB839" s="99"/>
      <c r="FC839" s="99"/>
      <c r="FD839" s="99"/>
      <c r="FE839" s="99"/>
      <c r="FF839" s="99"/>
      <c r="FG839" s="99"/>
      <c r="FH839" s="99"/>
      <c r="FI839" s="99"/>
      <c r="FJ839" s="99"/>
      <c r="FK839" s="99"/>
      <c r="FL839" s="99"/>
      <c r="FM839" s="99"/>
      <c r="FN839" s="99"/>
      <c r="FO839" s="99"/>
      <c r="FP839" s="99"/>
      <c r="FQ839" s="99"/>
      <c r="FR839" s="99"/>
      <c r="FS839" s="99"/>
      <c r="FT839" s="99"/>
      <c r="FU839" s="99"/>
      <c r="FV839" s="99"/>
      <c r="FW839" s="99"/>
      <c r="FX839" s="99"/>
      <c r="FY839" s="99"/>
      <c r="FZ839" s="99"/>
      <c r="GA839" s="99"/>
      <c r="GB839" s="99"/>
      <c r="GC839" s="99"/>
      <c r="GD839" s="99"/>
      <c r="GE839" s="99"/>
    </row>
    <row r="840" spans="1:187" x14ac:dyDescent="0.2">
      <c r="A840" s="96"/>
      <c r="B840" s="97"/>
      <c r="C840" s="92"/>
      <c r="D840" s="166"/>
      <c r="E840" s="100"/>
      <c r="F840" s="100"/>
      <c r="G840" s="100"/>
      <c r="H840" s="99"/>
      <c r="I840" s="92"/>
      <c r="J840" s="12" t="s">
        <v>867</v>
      </c>
      <c r="K840" s="98"/>
      <c r="L840" s="98"/>
      <c r="M840" s="98"/>
      <c r="N840" s="98"/>
      <c r="O840" s="98"/>
      <c r="P840" s="98"/>
      <c r="Q840" s="98"/>
      <c r="R840" s="98"/>
      <c r="S840" s="98"/>
      <c r="T840" s="98"/>
      <c r="U840" s="98"/>
      <c r="V840" s="98"/>
      <c r="W840" s="98"/>
      <c r="X840" s="98"/>
      <c r="Y840" s="98"/>
      <c r="Z840" s="98"/>
      <c r="AA840" s="98"/>
      <c r="AB840" s="98"/>
      <c r="AC840" s="98"/>
      <c r="AD840" s="98"/>
      <c r="AE840" s="183"/>
      <c r="AF840" s="183"/>
      <c r="AG840" s="183"/>
      <c r="AH840" s="183"/>
      <c r="AI840" s="183"/>
      <c r="AJ840" s="183"/>
      <c r="AK840" s="183"/>
      <c r="AL840" s="183"/>
      <c r="AM840" s="183"/>
      <c r="AN840" s="183"/>
      <c r="AO840" s="183"/>
      <c r="AP840" s="183"/>
      <c r="AQ840" s="183"/>
      <c r="AR840" s="183"/>
      <c r="AS840" s="183"/>
      <c r="AT840" s="183"/>
      <c r="AU840" s="183"/>
      <c r="AV840" s="183"/>
      <c r="AW840" s="183"/>
      <c r="AX840" s="183"/>
      <c r="AY840" s="183"/>
      <c r="AZ840" s="183"/>
      <c r="BA840" s="183"/>
      <c r="BB840" s="183"/>
      <c r="BC840" s="183"/>
      <c r="BD840" s="183"/>
      <c r="BE840" s="183"/>
      <c r="BF840" s="183"/>
      <c r="BG840" s="183"/>
      <c r="BH840" s="183"/>
      <c r="BJ840" s="98"/>
      <c r="BK840" s="98"/>
      <c r="BL840" s="98"/>
      <c r="BM840" s="98"/>
      <c r="BN840" s="98"/>
      <c r="BO840" s="98"/>
      <c r="BP840" s="98"/>
      <c r="BQ840" s="98"/>
      <c r="BR840" s="98"/>
      <c r="BS840" s="98"/>
      <c r="BT840" s="98"/>
      <c r="BU840" s="98"/>
      <c r="BV840" s="98"/>
      <c r="BW840" s="98"/>
      <c r="BX840" s="98"/>
      <c r="BY840" s="98"/>
      <c r="BZ840" s="98"/>
      <c r="CA840" s="98"/>
      <c r="CB840" s="98"/>
      <c r="CC840" s="98"/>
      <c r="EE840" s="100"/>
      <c r="EF840" s="100"/>
      <c r="EG840" s="100"/>
      <c r="EH840" s="100"/>
      <c r="EI840" s="100"/>
      <c r="EJ840" s="100"/>
      <c r="EK840" s="100"/>
      <c r="EL840" s="100"/>
      <c r="EM840" s="100"/>
      <c r="EN840" s="100"/>
      <c r="EO840" s="100"/>
      <c r="EP840" s="100"/>
      <c r="EQ840" s="100"/>
      <c r="ER840" s="100"/>
      <c r="ES840" s="100"/>
      <c r="ET840" s="100"/>
      <c r="EU840" s="100"/>
      <c r="EV840" s="100"/>
      <c r="EW840" s="100"/>
      <c r="EX840" s="100"/>
      <c r="EY840" s="100"/>
      <c r="FA840" s="99"/>
      <c r="FB840" s="99"/>
      <c r="FC840" s="99"/>
      <c r="FD840" s="99"/>
      <c r="FE840" s="99"/>
      <c r="FF840" s="99"/>
      <c r="FG840" s="99"/>
      <c r="FH840" s="99"/>
      <c r="FI840" s="99"/>
      <c r="FJ840" s="99"/>
      <c r="FK840" s="99"/>
      <c r="FL840" s="99"/>
      <c r="FM840" s="99"/>
      <c r="FN840" s="99"/>
      <c r="FO840" s="99"/>
      <c r="FP840" s="99"/>
      <c r="FQ840" s="99"/>
      <c r="FR840" s="99"/>
      <c r="FS840" s="99"/>
      <c r="FT840" s="99"/>
      <c r="FU840" s="99"/>
      <c r="FV840" s="99"/>
      <c r="FW840" s="99"/>
      <c r="FX840" s="99"/>
      <c r="FY840" s="99"/>
      <c r="FZ840" s="99"/>
      <c r="GA840" s="99"/>
      <c r="GB840" s="99"/>
      <c r="GC840" s="99"/>
      <c r="GD840" s="99"/>
      <c r="GE840" s="99"/>
    </row>
    <row r="841" spans="1:187" x14ac:dyDescent="0.2">
      <c r="A841" s="96"/>
      <c r="B841" s="97"/>
      <c r="C841" s="92"/>
      <c r="D841" s="166"/>
      <c r="E841" s="100"/>
      <c r="F841" s="100"/>
      <c r="G841" s="100"/>
      <c r="H841" s="99"/>
      <c r="I841" s="92"/>
      <c r="J841" s="12" t="s">
        <v>868</v>
      </c>
      <c r="K841" s="98"/>
      <c r="L841" s="98"/>
      <c r="M841" s="98"/>
      <c r="N841" s="98"/>
      <c r="O841" s="98"/>
      <c r="P841" s="98"/>
      <c r="Q841" s="98"/>
      <c r="R841" s="98"/>
      <c r="S841" s="98"/>
      <c r="T841" s="98"/>
      <c r="U841" s="98"/>
      <c r="V841" s="98"/>
      <c r="W841" s="98"/>
      <c r="X841" s="98"/>
      <c r="Y841" s="98"/>
      <c r="Z841" s="98"/>
      <c r="AA841" s="98"/>
      <c r="AB841" s="98"/>
      <c r="AC841" s="98"/>
      <c r="AD841" s="98"/>
      <c r="AE841" s="183"/>
      <c r="AF841" s="183"/>
      <c r="AG841" s="183"/>
      <c r="AH841" s="183"/>
      <c r="AI841" s="183"/>
      <c r="AJ841" s="183"/>
      <c r="AK841" s="183"/>
      <c r="AL841" s="183"/>
      <c r="AM841" s="183"/>
      <c r="AN841" s="183"/>
      <c r="AO841" s="183"/>
      <c r="AP841" s="183"/>
      <c r="AQ841" s="183"/>
      <c r="AR841" s="183"/>
      <c r="AS841" s="183"/>
      <c r="AT841" s="183"/>
      <c r="AU841" s="183"/>
      <c r="AV841" s="183"/>
      <c r="AW841" s="183"/>
      <c r="AX841" s="183"/>
      <c r="AY841" s="183"/>
      <c r="AZ841" s="183"/>
      <c r="BA841" s="183"/>
      <c r="BB841" s="183"/>
      <c r="BC841" s="183"/>
      <c r="BD841" s="183"/>
      <c r="BE841" s="183"/>
      <c r="BF841" s="183"/>
      <c r="BG841" s="183"/>
      <c r="BH841" s="183"/>
      <c r="BJ841" s="98"/>
      <c r="BK841" s="98"/>
      <c r="BL841" s="98"/>
      <c r="BM841" s="98"/>
      <c r="BN841" s="98"/>
      <c r="BO841" s="98"/>
      <c r="BP841" s="98"/>
      <c r="BQ841" s="98"/>
      <c r="BR841" s="98"/>
      <c r="BS841" s="98"/>
      <c r="BT841" s="98"/>
      <c r="BU841" s="98"/>
      <c r="BV841" s="98"/>
      <c r="BW841" s="98"/>
      <c r="BX841" s="98"/>
      <c r="BY841" s="98"/>
      <c r="BZ841" s="98"/>
      <c r="CA841" s="98"/>
      <c r="CB841" s="98"/>
      <c r="CC841" s="98"/>
      <c r="EE841" s="100"/>
      <c r="EF841" s="100"/>
      <c r="EG841" s="100"/>
      <c r="EH841" s="100"/>
      <c r="EI841" s="100"/>
      <c r="EJ841" s="100"/>
      <c r="EK841" s="100"/>
      <c r="EL841" s="100"/>
      <c r="EM841" s="100"/>
      <c r="EN841" s="100"/>
      <c r="EO841" s="100"/>
      <c r="EP841" s="100"/>
      <c r="EQ841" s="100"/>
      <c r="ER841" s="100"/>
      <c r="ES841" s="100"/>
      <c r="ET841" s="100"/>
      <c r="EU841" s="100"/>
      <c r="EV841" s="100"/>
      <c r="EW841" s="100"/>
      <c r="EX841" s="100"/>
      <c r="EY841" s="100"/>
      <c r="FA841" s="99"/>
      <c r="FB841" s="99"/>
      <c r="FC841" s="99"/>
      <c r="FD841" s="99"/>
      <c r="FE841" s="99"/>
      <c r="FF841" s="99"/>
      <c r="FG841" s="99"/>
      <c r="FH841" s="99"/>
      <c r="FI841" s="99"/>
      <c r="FJ841" s="99"/>
      <c r="FK841" s="99"/>
      <c r="FL841" s="99"/>
      <c r="FM841" s="99"/>
      <c r="FN841" s="99"/>
      <c r="FO841" s="99"/>
      <c r="FP841" s="99"/>
      <c r="FQ841" s="99"/>
      <c r="FR841" s="99"/>
      <c r="FS841" s="99"/>
      <c r="FT841" s="99"/>
      <c r="FU841" s="99"/>
      <c r="FV841" s="99"/>
      <c r="FW841" s="99"/>
      <c r="FX841" s="99"/>
      <c r="FY841" s="99"/>
      <c r="FZ841" s="99"/>
      <c r="GA841" s="99"/>
      <c r="GB841" s="99"/>
      <c r="GC841" s="99"/>
      <c r="GD841" s="99"/>
      <c r="GE841" s="99"/>
    </row>
    <row r="842" spans="1:187" x14ac:dyDescent="0.2">
      <c r="A842" s="96"/>
      <c r="B842" s="97"/>
      <c r="C842" s="92"/>
      <c r="D842" s="166"/>
      <c r="E842" s="100"/>
      <c r="F842" s="100"/>
      <c r="G842" s="100"/>
      <c r="H842" s="99"/>
      <c r="I842" s="92"/>
      <c r="J842" s="12" t="s">
        <v>869</v>
      </c>
      <c r="K842" s="98"/>
      <c r="L842" s="98"/>
      <c r="M842" s="98"/>
      <c r="N842" s="98"/>
      <c r="O842" s="98"/>
      <c r="P842" s="98"/>
      <c r="Q842" s="98"/>
      <c r="R842" s="98"/>
      <c r="S842" s="98"/>
      <c r="T842" s="98"/>
      <c r="U842" s="98"/>
      <c r="V842" s="98"/>
      <c r="W842" s="98"/>
      <c r="X842" s="98"/>
      <c r="Y842" s="98"/>
      <c r="Z842" s="98"/>
      <c r="AA842" s="98"/>
      <c r="AB842" s="98"/>
      <c r="AC842" s="98"/>
      <c r="AD842" s="98"/>
      <c r="AE842" s="183"/>
      <c r="AF842" s="183"/>
      <c r="AG842" s="183"/>
      <c r="AH842" s="183"/>
      <c r="AI842" s="183"/>
      <c r="AJ842" s="183"/>
      <c r="AK842" s="183"/>
      <c r="AL842" s="183"/>
      <c r="AM842" s="183"/>
      <c r="AN842" s="183"/>
      <c r="AO842" s="183"/>
      <c r="AP842" s="183"/>
      <c r="AQ842" s="183"/>
      <c r="AR842" s="183"/>
      <c r="AS842" s="183"/>
      <c r="AT842" s="183"/>
      <c r="AU842" s="183"/>
      <c r="AV842" s="183"/>
      <c r="AW842" s="183"/>
      <c r="AX842" s="183"/>
      <c r="AY842" s="183"/>
      <c r="AZ842" s="183"/>
      <c r="BA842" s="183"/>
      <c r="BB842" s="183"/>
      <c r="BC842" s="183"/>
      <c r="BD842" s="183"/>
      <c r="BE842" s="183"/>
      <c r="BF842" s="183"/>
      <c r="BG842" s="183"/>
      <c r="BH842" s="183"/>
      <c r="BJ842" s="98"/>
      <c r="BK842" s="98"/>
      <c r="BL842" s="98"/>
      <c r="BM842" s="98"/>
      <c r="BN842" s="98"/>
      <c r="BO842" s="98"/>
      <c r="BP842" s="98"/>
      <c r="BQ842" s="98"/>
      <c r="BR842" s="98"/>
      <c r="BS842" s="98"/>
      <c r="BT842" s="98"/>
      <c r="BU842" s="98"/>
      <c r="BV842" s="98"/>
      <c r="BW842" s="98"/>
      <c r="BX842" s="98"/>
      <c r="BY842" s="98"/>
      <c r="BZ842" s="98"/>
      <c r="CA842" s="98"/>
      <c r="CB842" s="98"/>
      <c r="CC842" s="98"/>
      <c r="EE842" s="100"/>
      <c r="EF842" s="100"/>
      <c r="EG842" s="100"/>
      <c r="EH842" s="100"/>
      <c r="EI842" s="100"/>
      <c r="EJ842" s="100"/>
      <c r="EK842" s="100"/>
      <c r="EL842" s="100"/>
      <c r="EM842" s="100"/>
      <c r="EN842" s="100"/>
      <c r="EO842" s="100"/>
      <c r="EP842" s="100"/>
      <c r="EQ842" s="100"/>
      <c r="ER842" s="100"/>
      <c r="ES842" s="100"/>
      <c r="ET842" s="100"/>
      <c r="EU842" s="100"/>
      <c r="EV842" s="100"/>
      <c r="EW842" s="100"/>
      <c r="EX842" s="100"/>
      <c r="EY842" s="100"/>
      <c r="FA842" s="99"/>
      <c r="FB842" s="99"/>
      <c r="FC842" s="99"/>
      <c r="FD842" s="99"/>
      <c r="FE842" s="99"/>
      <c r="FF842" s="99"/>
      <c r="FG842" s="99"/>
      <c r="FH842" s="99"/>
      <c r="FI842" s="99"/>
      <c r="FJ842" s="99"/>
      <c r="FK842" s="99"/>
      <c r="FL842" s="99"/>
      <c r="FM842" s="99"/>
      <c r="FN842" s="99"/>
      <c r="FO842" s="99"/>
      <c r="FP842" s="99"/>
      <c r="FQ842" s="99"/>
      <c r="FR842" s="99"/>
      <c r="FS842" s="99"/>
      <c r="FT842" s="99"/>
      <c r="FU842" s="99"/>
      <c r="FV842" s="99"/>
      <c r="FW842" s="99"/>
      <c r="FX842" s="99"/>
      <c r="FY842" s="99"/>
      <c r="FZ842" s="99"/>
      <c r="GA842" s="99"/>
      <c r="GB842" s="99"/>
      <c r="GC842" s="99"/>
      <c r="GD842" s="99"/>
      <c r="GE842" s="99"/>
    </row>
    <row r="843" spans="1:187" x14ac:dyDescent="0.2">
      <c r="A843" s="96"/>
      <c r="B843" s="97"/>
      <c r="C843" s="92"/>
      <c r="D843" s="166"/>
      <c r="E843" s="100"/>
      <c r="F843" s="100"/>
      <c r="G843" s="100"/>
      <c r="H843" s="99"/>
      <c r="I843" s="92"/>
      <c r="J843" s="12" t="s">
        <v>870</v>
      </c>
      <c r="K843" s="98"/>
      <c r="L843" s="98"/>
      <c r="M843" s="98"/>
      <c r="N843" s="98"/>
      <c r="O843" s="98"/>
      <c r="P843" s="98"/>
      <c r="Q843" s="98"/>
      <c r="R843" s="98"/>
      <c r="S843" s="98"/>
      <c r="T843" s="98"/>
      <c r="U843" s="98"/>
      <c r="V843" s="98"/>
      <c r="W843" s="98"/>
      <c r="X843" s="98"/>
      <c r="Y843" s="98"/>
      <c r="Z843" s="98"/>
      <c r="AA843" s="98"/>
      <c r="AB843" s="98"/>
      <c r="AC843" s="98"/>
      <c r="AD843" s="98"/>
      <c r="AE843" s="183"/>
      <c r="AF843" s="183"/>
      <c r="AG843" s="183"/>
      <c r="AH843" s="183"/>
      <c r="AI843" s="183"/>
      <c r="AJ843" s="183"/>
      <c r="AK843" s="183"/>
      <c r="AL843" s="183"/>
      <c r="AM843" s="183"/>
      <c r="AN843" s="183"/>
      <c r="AO843" s="183"/>
      <c r="AP843" s="183"/>
      <c r="AQ843" s="183"/>
      <c r="AR843" s="183"/>
      <c r="AS843" s="183"/>
      <c r="AT843" s="183"/>
      <c r="AU843" s="183"/>
      <c r="AV843" s="183"/>
      <c r="AW843" s="183"/>
      <c r="AX843" s="183"/>
      <c r="AY843" s="183"/>
      <c r="AZ843" s="183"/>
      <c r="BA843" s="183"/>
      <c r="BB843" s="183"/>
      <c r="BC843" s="183"/>
      <c r="BD843" s="183"/>
      <c r="BE843" s="183"/>
      <c r="BF843" s="183"/>
      <c r="BG843" s="183"/>
      <c r="BH843" s="183"/>
      <c r="BJ843" s="98"/>
      <c r="BK843" s="98"/>
      <c r="BL843" s="98"/>
      <c r="BM843" s="98"/>
      <c r="BN843" s="98"/>
      <c r="BO843" s="98"/>
      <c r="BP843" s="98"/>
      <c r="BQ843" s="98"/>
      <c r="BR843" s="98"/>
      <c r="BS843" s="98"/>
      <c r="BT843" s="98"/>
      <c r="BU843" s="98"/>
      <c r="BV843" s="98"/>
      <c r="BW843" s="98"/>
      <c r="BX843" s="98"/>
      <c r="BY843" s="98"/>
      <c r="BZ843" s="98"/>
      <c r="CA843" s="98"/>
      <c r="CB843" s="98"/>
      <c r="CC843" s="98"/>
      <c r="EE843" s="100"/>
      <c r="EF843" s="100"/>
      <c r="EG843" s="100"/>
      <c r="EH843" s="100"/>
      <c r="EI843" s="100"/>
      <c r="EJ843" s="100"/>
      <c r="EK843" s="100"/>
      <c r="EL843" s="100"/>
      <c r="EM843" s="100"/>
      <c r="EN843" s="100"/>
      <c r="EO843" s="100"/>
      <c r="EP843" s="100"/>
      <c r="EQ843" s="100"/>
      <c r="ER843" s="100"/>
      <c r="ES843" s="100"/>
      <c r="ET843" s="100"/>
      <c r="EU843" s="100"/>
      <c r="EV843" s="100"/>
      <c r="EW843" s="100"/>
      <c r="EX843" s="100"/>
      <c r="EY843" s="100"/>
      <c r="FA843" s="99"/>
      <c r="FB843" s="99"/>
      <c r="FC843" s="99"/>
      <c r="FD843" s="99"/>
      <c r="FE843" s="99"/>
      <c r="FF843" s="99"/>
      <c r="FG843" s="99"/>
      <c r="FH843" s="99"/>
      <c r="FI843" s="99"/>
      <c r="FJ843" s="99"/>
      <c r="FK843" s="99"/>
      <c r="FL843" s="99"/>
      <c r="FM843" s="99"/>
      <c r="FN843" s="99"/>
      <c r="FO843" s="99"/>
      <c r="FP843" s="99"/>
      <c r="FQ843" s="99"/>
      <c r="FR843" s="99"/>
      <c r="FS843" s="99"/>
      <c r="FT843" s="99"/>
      <c r="FU843" s="99"/>
      <c r="FV843" s="99"/>
      <c r="FW843" s="99"/>
      <c r="FX843" s="99"/>
      <c r="FY843" s="99"/>
      <c r="FZ843" s="99"/>
      <c r="GA843" s="99"/>
      <c r="GB843" s="99"/>
      <c r="GC843" s="99"/>
      <c r="GD843" s="99"/>
      <c r="GE843" s="99"/>
    </row>
    <row r="844" spans="1:187" x14ac:dyDescent="0.2">
      <c r="A844" s="96"/>
      <c r="B844" s="97"/>
      <c r="C844" s="92"/>
      <c r="D844" s="166"/>
      <c r="E844" s="100"/>
      <c r="F844" s="100"/>
      <c r="G844" s="100"/>
      <c r="H844" s="99"/>
      <c r="I844" s="92"/>
      <c r="J844" s="12" t="s">
        <v>871</v>
      </c>
      <c r="K844" s="98"/>
      <c r="L844" s="98"/>
      <c r="M844" s="98"/>
      <c r="N844" s="98"/>
      <c r="O844" s="98"/>
      <c r="P844" s="98"/>
      <c r="Q844" s="98"/>
      <c r="R844" s="98"/>
      <c r="S844" s="98"/>
      <c r="T844" s="98"/>
      <c r="U844" s="98"/>
      <c r="V844" s="98"/>
      <c r="W844" s="98"/>
      <c r="X844" s="98"/>
      <c r="Y844" s="98"/>
      <c r="Z844" s="98"/>
      <c r="AA844" s="98"/>
      <c r="AB844" s="98"/>
      <c r="AC844" s="98"/>
      <c r="AD844" s="98"/>
      <c r="AE844" s="183"/>
      <c r="AF844" s="183"/>
      <c r="AG844" s="183"/>
      <c r="AH844" s="183"/>
      <c r="AI844" s="183"/>
      <c r="AJ844" s="183"/>
      <c r="AK844" s="183"/>
      <c r="AL844" s="183"/>
      <c r="AM844" s="183"/>
      <c r="AN844" s="183"/>
      <c r="AO844" s="183"/>
      <c r="AP844" s="183"/>
      <c r="AQ844" s="183"/>
      <c r="AR844" s="183"/>
      <c r="AS844" s="183"/>
      <c r="AT844" s="183"/>
      <c r="AU844" s="183"/>
      <c r="AV844" s="183"/>
      <c r="AW844" s="183"/>
      <c r="AX844" s="183"/>
      <c r="AY844" s="183"/>
      <c r="AZ844" s="183"/>
      <c r="BA844" s="183"/>
      <c r="BB844" s="183"/>
      <c r="BC844" s="183"/>
      <c r="BD844" s="183"/>
      <c r="BE844" s="183"/>
      <c r="BF844" s="183"/>
      <c r="BG844" s="183"/>
      <c r="BH844" s="183"/>
      <c r="BJ844" s="98"/>
      <c r="BK844" s="98"/>
      <c r="BL844" s="98"/>
      <c r="BM844" s="98"/>
      <c r="BN844" s="98"/>
      <c r="BO844" s="98"/>
      <c r="BP844" s="98"/>
      <c r="BQ844" s="98"/>
      <c r="BR844" s="98"/>
      <c r="BS844" s="98"/>
      <c r="BT844" s="98"/>
      <c r="BU844" s="98"/>
      <c r="BV844" s="98"/>
      <c r="BW844" s="98"/>
      <c r="BX844" s="98"/>
      <c r="BY844" s="98"/>
      <c r="BZ844" s="98"/>
      <c r="CA844" s="98"/>
      <c r="CB844" s="98"/>
      <c r="CC844" s="98"/>
      <c r="EE844" s="100"/>
      <c r="EF844" s="100"/>
      <c r="EG844" s="100"/>
      <c r="EH844" s="100"/>
      <c r="EI844" s="100"/>
      <c r="EJ844" s="100"/>
      <c r="EK844" s="100"/>
      <c r="EL844" s="100"/>
      <c r="EM844" s="100"/>
      <c r="EN844" s="100"/>
      <c r="EO844" s="100"/>
      <c r="EP844" s="100"/>
      <c r="EQ844" s="100"/>
      <c r="ER844" s="100"/>
      <c r="ES844" s="100"/>
      <c r="ET844" s="100"/>
      <c r="EU844" s="100"/>
      <c r="EV844" s="100"/>
      <c r="EW844" s="100"/>
      <c r="EX844" s="100"/>
      <c r="EY844" s="100"/>
      <c r="FA844" s="99"/>
      <c r="FB844" s="99"/>
      <c r="FC844" s="99"/>
      <c r="FD844" s="99"/>
      <c r="FE844" s="99"/>
      <c r="FF844" s="99"/>
      <c r="FG844" s="99"/>
      <c r="FH844" s="99"/>
      <c r="FI844" s="99"/>
      <c r="FJ844" s="99"/>
      <c r="FK844" s="99"/>
      <c r="FL844" s="99"/>
      <c r="FM844" s="99"/>
      <c r="FN844" s="99"/>
      <c r="FO844" s="99"/>
      <c r="FP844" s="99"/>
      <c r="FQ844" s="99"/>
      <c r="FR844" s="99"/>
      <c r="FS844" s="99"/>
      <c r="FT844" s="99"/>
      <c r="FU844" s="99"/>
      <c r="FV844" s="99"/>
      <c r="FW844" s="99"/>
      <c r="FX844" s="99"/>
      <c r="FY844" s="99"/>
      <c r="FZ844" s="99"/>
      <c r="GA844" s="99"/>
      <c r="GB844" s="99"/>
      <c r="GC844" s="99"/>
      <c r="GD844" s="99"/>
      <c r="GE844" s="99"/>
    </row>
    <row r="845" spans="1:187" x14ac:dyDescent="0.2">
      <c r="A845" s="96"/>
      <c r="B845" s="97"/>
      <c r="C845" s="92"/>
      <c r="D845" s="166"/>
      <c r="E845" s="100"/>
      <c r="F845" s="100"/>
      <c r="G845" s="100"/>
      <c r="H845" s="99"/>
      <c r="I845" s="92"/>
      <c r="J845" s="12" t="s">
        <v>872</v>
      </c>
      <c r="K845" s="98"/>
      <c r="L845" s="98"/>
      <c r="M845" s="98"/>
      <c r="N845" s="98"/>
      <c r="O845" s="98"/>
      <c r="P845" s="98"/>
      <c r="Q845" s="98"/>
      <c r="R845" s="98"/>
      <c r="S845" s="98"/>
      <c r="T845" s="98"/>
      <c r="U845" s="98"/>
      <c r="V845" s="98"/>
      <c r="W845" s="98"/>
      <c r="X845" s="98"/>
      <c r="Y845" s="98"/>
      <c r="Z845" s="98"/>
      <c r="AA845" s="98"/>
      <c r="AB845" s="98"/>
      <c r="AC845" s="98"/>
      <c r="AD845" s="98"/>
      <c r="AE845" s="183"/>
      <c r="AF845" s="183"/>
      <c r="AG845" s="183"/>
      <c r="AH845" s="183"/>
      <c r="AI845" s="183"/>
      <c r="AJ845" s="183"/>
      <c r="AK845" s="183"/>
      <c r="AL845" s="183"/>
      <c r="AM845" s="183"/>
      <c r="AN845" s="183"/>
      <c r="AO845" s="183"/>
      <c r="AP845" s="183"/>
      <c r="AQ845" s="183"/>
      <c r="AR845" s="183"/>
      <c r="AS845" s="183"/>
      <c r="AT845" s="183"/>
      <c r="AU845" s="183"/>
      <c r="AV845" s="183"/>
      <c r="AW845" s="183"/>
      <c r="AX845" s="183"/>
      <c r="AY845" s="183"/>
      <c r="AZ845" s="183"/>
      <c r="BA845" s="183"/>
      <c r="BB845" s="183"/>
      <c r="BC845" s="183"/>
      <c r="BD845" s="183"/>
      <c r="BE845" s="183"/>
      <c r="BF845" s="183"/>
      <c r="BG845" s="183"/>
      <c r="BH845" s="183"/>
      <c r="BJ845" s="98"/>
      <c r="BK845" s="98"/>
      <c r="BL845" s="98"/>
      <c r="BM845" s="98"/>
      <c r="BN845" s="98"/>
      <c r="BO845" s="98"/>
      <c r="BP845" s="98"/>
      <c r="BQ845" s="98"/>
      <c r="BR845" s="98"/>
      <c r="BS845" s="98"/>
      <c r="BT845" s="98"/>
      <c r="BU845" s="98"/>
      <c r="BV845" s="98"/>
      <c r="BW845" s="98"/>
      <c r="BX845" s="98"/>
      <c r="BY845" s="98"/>
      <c r="BZ845" s="98"/>
      <c r="CA845" s="98"/>
      <c r="CB845" s="98"/>
      <c r="CC845" s="98"/>
      <c r="EE845" s="100"/>
      <c r="EF845" s="100"/>
      <c r="EG845" s="100"/>
      <c r="EH845" s="100"/>
      <c r="EI845" s="100"/>
      <c r="EJ845" s="100"/>
      <c r="EK845" s="100"/>
      <c r="EL845" s="100"/>
      <c r="EM845" s="100"/>
      <c r="EN845" s="100"/>
      <c r="EO845" s="100"/>
      <c r="EP845" s="100"/>
      <c r="EQ845" s="100"/>
      <c r="ER845" s="100"/>
      <c r="ES845" s="100"/>
      <c r="ET845" s="100"/>
      <c r="EU845" s="100"/>
      <c r="EV845" s="100"/>
      <c r="EW845" s="100"/>
      <c r="EX845" s="100"/>
      <c r="EY845" s="100"/>
      <c r="FA845" s="99"/>
      <c r="FB845" s="99"/>
      <c r="FC845" s="99"/>
      <c r="FD845" s="99"/>
      <c r="FE845" s="99"/>
      <c r="FF845" s="99"/>
      <c r="FG845" s="99"/>
      <c r="FH845" s="99"/>
      <c r="FI845" s="99"/>
      <c r="FJ845" s="99"/>
      <c r="FK845" s="99"/>
      <c r="FL845" s="99"/>
      <c r="FM845" s="99"/>
      <c r="FN845" s="99"/>
      <c r="FO845" s="99"/>
      <c r="FP845" s="99"/>
      <c r="FQ845" s="99"/>
      <c r="FR845" s="99"/>
      <c r="FS845" s="99"/>
      <c r="FT845" s="99"/>
      <c r="FU845" s="99"/>
      <c r="FV845" s="99"/>
      <c r="FW845" s="99"/>
      <c r="FX845" s="99"/>
      <c r="FY845" s="99"/>
      <c r="FZ845" s="99"/>
      <c r="GA845" s="99"/>
      <c r="GB845" s="99"/>
      <c r="GC845" s="99"/>
      <c r="GD845" s="99"/>
      <c r="GE845" s="99"/>
    </row>
    <row r="846" spans="1:187" x14ac:dyDescent="0.2">
      <c r="A846" s="96"/>
      <c r="B846" s="97"/>
      <c r="C846" s="92"/>
      <c r="D846" s="166"/>
      <c r="E846" s="100"/>
      <c r="F846" s="100"/>
      <c r="G846" s="100"/>
      <c r="H846" s="99"/>
      <c r="I846" s="92"/>
      <c r="J846" s="12" t="s">
        <v>873</v>
      </c>
      <c r="K846" s="98"/>
      <c r="L846" s="98"/>
      <c r="M846" s="98"/>
      <c r="N846" s="98"/>
      <c r="O846" s="98"/>
      <c r="P846" s="98"/>
      <c r="Q846" s="98"/>
      <c r="R846" s="98"/>
      <c r="S846" s="98"/>
      <c r="T846" s="98"/>
      <c r="U846" s="98"/>
      <c r="V846" s="98"/>
      <c r="W846" s="98"/>
      <c r="X846" s="98"/>
      <c r="Y846" s="98"/>
      <c r="Z846" s="98"/>
      <c r="AA846" s="98"/>
      <c r="AB846" s="98"/>
      <c r="AC846" s="98"/>
      <c r="AD846" s="98"/>
      <c r="AE846" s="183"/>
      <c r="AF846" s="183"/>
      <c r="AG846" s="183"/>
      <c r="AH846" s="183"/>
      <c r="AI846" s="183"/>
      <c r="AJ846" s="183"/>
      <c r="AK846" s="183"/>
      <c r="AL846" s="183"/>
      <c r="AM846" s="183"/>
      <c r="AN846" s="183"/>
      <c r="AO846" s="183"/>
      <c r="AP846" s="183"/>
      <c r="AQ846" s="183"/>
      <c r="AR846" s="183"/>
      <c r="AS846" s="183"/>
      <c r="AT846" s="183"/>
      <c r="AU846" s="183"/>
      <c r="AV846" s="183"/>
      <c r="AW846" s="183"/>
      <c r="AX846" s="183"/>
      <c r="AY846" s="183"/>
      <c r="AZ846" s="183"/>
      <c r="BA846" s="183"/>
      <c r="BB846" s="183"/>
      <c r="BC846" s="183"/>
      <c r="BD846" s="183"/>
      <c r="BE846" s="183"/>
      <c r="BF846" s="183"/>
      <c r="BG846" s="183"/>
      <c r="BH846" s="183"/>
      <c r="BJ846" s="98"/>
      <c r="BK846" s="98"/>
      <c r="BL846" s="98"/>
      <c r="BM846" s="98"/>
      <c r="BN846" s="98"/>
      <c r="BO846" s="98"/>
      <c r="BP846" s="98"/>
      <c r="BQ846" s="98"/>
      <c r="BR846" s="98"/>
      <c r="BS846" s="98"/>
      <c r="BT846" s="98"/>
      <c r="BU846" s="98"/>
      <c r="BV846" s="98"/>
      <c r="BW846" s="98"/>
      <c r="BX846" s="98"/>
      <c r="BY846" s="98"/>
      <c r="BZ846" s="98"/>
      <c r="CA846" s="98"/>
      <c r="CB846" s="98"/>
      <c r="CC846" s="98"/>
      <c r="EE846" s="100"/>
      <c r="EF846" s="100"/>
      <c r="EG846" s="100"/>
      <c r="EH846" s="100"/>
      <c r="EI846" s="100"/>
      <c r="EJ846" s="100"/>
      <c r="EK846" s="100"/>
      <c r="EL846" s="100"/>
      <c r="EM846" s="100"/>
      <c r="EN846" s="100"/>
      <c r="EO846" s="100"/>
      <c r="EP846" s="100"/>
      <c r="EQ846" s="100"/>
      <c r="ER846" s="100"/>
      <c r="ES846" s="100"/>
      <c r="ET846" s="100"/>
      <c r="EU846" s="100"/>
      <c r="EV846" s="100"/>
      <c r="EW846" s="100"/>
      <c r="EX846" s="100"/>
      <c r="EY846" s="100"/>
      <c r="FA846" s="99"/>
      <c r="FB846" s="99"/>
      <c r="FC846" s="99"/>
      <c r="FD846" s="99"/>
      <c r="FE846" s="99"/>
      <c r="FF846" s="99"/>
      <c r="FG846" s="99"/>
      <c r="FH846" s="99"/>
      <c r="FI846" s="99"/>
      <c r="FJ846" s="99"/>
      <c r="FK846" s="99"/>
      <c r="FL846" s="99"/>
      <c r="FM846" s="99"/>
      <c r="FN846" s="99"/>
      <c r="FO846" s="99"/>
      <c r="FP846" s="99"/>
      <c r="FQ846" s="99"/>
      <c r="FR846" s="99"/>
      <c r="FS846" s="99"/>
      <c r="FT846" s="99"/>
      <c r="FU846" s="99"/>
      <c r="FV846" s="99"/>
      <c r="FW846" s="99"/>
      <c r="FX846" s="99"/>
      <c r="FY846" s="99"/>
      <c r="FZ846" s="99"/>
      <c r="GA846" s="99"/>
      <c r="GB846" s="99"/>
      <c r="GC846" s="99"/>
      <c r="GD846" s="99"/>
      <c r="GE846" s="99"/>
    </row>
    <row r="847" spans="1:187" x14ac:dyDescent="0.2">
      <c r="A847" s="96"/>
      <c r="B847" s="97"/>
      <c r="C847" s="92"/>
      <c r="D847" s="166"/>
      <c r="E847" s="100"/>
      <c r="F847" s="100"/>
      <c r="G847" s="100"/>
      <c r="H847" s="99"/>
      <c r="I847" s="92"/>
      <c r="J847" s="12" t="s">
        <v>874</v>
      </c>
      <c r="K847" s="98"/>
      <c r="L847" s="98"/>
      <c r="M847" s="98"/>
      <c r="N847" s="98"/>
      <c r="O847" s="98"/>
      <c r="P847" s="98"/>
      <c r="Q847" s="98"/>
      <c r="R847" s="98"/>
      <c r="S847" s="98"/>
      <c r="T847" s="98"/>
      <c r="U847" s="98"/>
      <c r="V847" s="98"/>
      <c r="W847" s="98"/>
      <c r="X847" s="98"/>
      <c r="Y847" s="98"/>
      <c r="Z847" s="98"/>
      <c r="AA847" s="98"/>
      <c r="AB847" s="98"/>
      <c r="AC847" s="98"/>
      <c r="AD847" s="98"/>
      <c r="AE847" s="183"/>
      <c r="AF847" s="183"/>
      <c r="AG847" s="183"/>
      <c r="AH847" s="183"/>
      <c r="AI847" s="183"/>
      <c r="AJ847" s="183"/>
      <c r="AK847" s="183"/>
      <c r="AL847" s="183"/>
      <c r="AM847" s="183"/>
      <c r="AN847" s="183"/>
      <c r="AO847" s="183"/>
      <c r="AP847" s="183"/>
      <c r="AQ847" s="183"/>
      <c r="AR847" s="183"/>
      <c r="AS847" s="183"/>
      <c r="AT847" s="183"/>
      <c r="AU847" s="183"/>
      <c r="AV847" s="183"/>
      <c r="AW847" s="183"/>
      <c r="AX847" s="183"/>
      <c r="AY847" s="183"/>
      <c r="AZ847" s="183"/>
      <c r="BA847" s="183"/>
      <c r="BB847" s="183"/>
      <c r="BC847" s="183"/>
      <c r="BD847" s="183"/>
      <c r="BE847" s="183"/>
      <c r="BF847" s="183"/>
      <c r="BG847" s="183"/>
      <c r="BH847" s="183"/>
      <c r="BJ847" s="98"/>
      <c r="BK847" s="98"/>
      <c r="BL847" s="98"/>
      <c r="BM847" s="98"/>
      <c r="BN847" s="98"/>
      <c r="BO847" s="98"/>
      <c r="BP847" s="98"/>
      <c r="BQ847" s="98"/>
      <c r="BR847" s="98"/>
      <c r="BS847" s="98"/>
      <c r="BT847" s="98"/>
      <c r="BU847" s="98"/>
      <c r="BV847" s="98"/>
      <c r="BW847" s="98"/>
      <c r="BX847" s="98"/>
      <c r="BY847" s="98"/>
      <c r="BZ847" s="98"/>
      <c r="CA847" s="98"/>
      <c r="CB847" s="98"/>
      <c r="CC847" s="98"/>
      <c r="EE847" s="100"/>
      <c r="EF847" s="100"/>
      <c r="EG847" s="100"/>
      <c r="EH847" s="100"/>
      <c r="EI847" s="100"/>
      <c r="EJ847" s="100"/>
      <c r="EK847" s="100"/>
      <c r="EL847" s="100"/>
      <c r="EM847" s="100"/>
      <c r="EN847" s="100"/>
      <c r="EO847" s="100"/>
      <c r="EP847" s="100"/>
      <c r="EQ847" s="100"/>
      <c r="ER847" s="100"/>
      <c r="ES847" s="100"/>
      <c r="ET847" s="100"/>
      <c r="EU847" s="100"/>
      <c r="EV847" s="100"/>
      <c r="EW847" s="100"/>
      <c r="EX847" s="100"/>
      <c r="EY847" s="100"/>
      <c r="FA847" s="99"/>
      <c r="FB847" s="99"/>
      <c r="FC847" s="99"/>
      <c r="FD847" s="99"/>
      <c r="FE847" s="99"/>
      <c r="FF847" s="99"/>
      <c r="FG847" s="99"/>
      <c r="FH847" s="99"/>
      <c r="FI847" s="99"/>
      <c r="FJ847" s="99"/>
      <c r="FK847" s="99"/>
      <c r="FL847" s="99"/>
      <c r="FM847" s="99"/>
      <c r="FN847" s="99"/>
      <c r="FO847" s="99"/>
      <c r="FP847" s="99"/>
      <c r="FQ847" s="99"/>
      <c r="FR847" s="99"/>
      <c r="FS847" s="99"/>
      <c r="FT847" s="99"/>
      <c r="FU847" s="99"/>
      <c r="FV847" s="99"/>
      <c r="FW847" s="99"/>
      <c r="FX847" s="99"/>
      <c r="FY847" s="99"/>
      <c r="FZ847" s="99"/>
      <c r="GA847" s="99"/>
      <c r="GB847" s="99"/>
      <c r="GC847" s="99"/>
      <c r="GD847" s="99"/>
      <c r="GE847" s="99"/>
    </row>
    <row r="848" spans="1:187" x14ac:dyDescent="0.2">
      <c r="A848" s="96"/>
      <c r="B848" s="97"/>
      <c r="C848" s="92"/>
      <c r="D848" s="166"/>
      <c r="E848" s="100"/>
      <c r="F848" s="100"/>
      <c r="G848" s="100"/>
      <c r="H848" s="99"/>
      <c r="I848" s="92"/>
      <c r="J848" s="12" t="s">
        <v>875</v>
      </c>
      <c r="K848" s="98"/>
      <c r="L848" s="98"/>
      <c r="M848" s="98"/>
      <c r="N848" s="98"/>
      <c r="O848" s="98"/>
      <c r="P848" s="98"/>
      <c r="Q848" s="98"/>
      <c r="R848" s="98"/>
      <c r="S848" s="98"/>
      <c r="T848" s="98"/>
      <c r="U848" s="98"/>
      <c r="V848" s="98"/>
      <c r="W848" s="98"/>
      <c r="X848" s="98"/>
      <c r="Y848" s="98"/>
      <c r="Z848" s="98"/>
      <c r="AA848" s="98"/>
      <c r="AB848" s="98"/>
      <c r="AC848" s="98"/>
      <c r="AD848" s="98"/>
      <c r="AE848" s="183"/>
      <c r="AF848" s="183"/>
      <c r="AG848" s="183"/>
      <c r="AH848" s="183"/>
      <c r="AI848" s="183"/>
      <c r="AJ848" s="183"/>
      <c r="AK848" s="183"/>
      <c r="AL848" s="183"/>
      <c r="AM848" s="183"/>
      <c r="AN848" s="183"/>
      <c r="AO848" s="183"/>
      <c r="AP848" s="183"/>
      <c r="AQ848" s="183"/>
      <c r="AR848" s="183"/>
      <c r="AS848" s="183"/>
      <c r="AT848" s="183"/>
      <c r="AU848" s="183"/>
      <c r="AV848" s="183"/>
      <c r="AW848" s="183"/>
      <c r="AX848" s="183"/>
      <c r="AY848" s="183"/>
      <c r="AZ848" s="183"/>
      <c r="BA848" s="183"/>
      <c r="BB848" s="183"/>
      <c r="BC848" s="183"/>
      <c r="BD848" s="183"/>
      <c r="BE848" s="183"/>
      <c r="BF848" s="183"/>
      <c r="BG848" s="183"/>
      <c r="BH848" s="183"/>
      <c r="BJ848" s="98"/>
      <c r="BK848" s="98"/>
      <c r="BL848" s="98"/>
      <c r="BM848" s="98"/>
      <c r="BN848" s="98"/>
      <c r="BO848" s="98"/>
      <c r="BP848" s="98"/>
      <c r="BQ848" s="98"/>
      <c r="BR848" s="98"/>
      <c r="BS848" s="98"/>
      <c r="BT848" s="98"/>
      <c r="BU848" s="98"/>
      <c r="BV848" s="98"/>
      <c r="BW848" s="98"/>
      <c r="BX848" s="98"/>
      <c r="BY848" s="98"/>
      <c r="BZ848" s="98"/>
      <c r="CA848" s="98"/>
      <c r="CB848" s="98"/>
      <c r="CC848" s="98"/>
      <c r="EE848" s="100"/>
      <c r="EF848" s="100"/>
      <c r="EG848" s="100"/>
      <c r="EH848" s="100"/>
      <c r="EI848" s="100"/>
      <c r="EJ848" s="100"/>
      <c r="EK848" s="100"/>
      <c r="EL848" s="100"/>
      <c r="EM848" s="100"/>
      <c r="EN848" s="100"/>
      <c r="EO848" s="100"/>
      <c r="EP848" s="100"/>
      <c r="EQ848" s="100"/>
      <c r="ER848" s="100"/>
      <c r="ES848" s="100"/>
      <c r="ET848" s="100"/>
      <c r="EU848" s="100"/>
      <c r="EV848" s="100"/>
      <c r="EW848" s="100"/>
      <c r="EX848" s="100"/>
      <c r="EY848" s="100"/>
      <c r="FA848" s="99"/>
      <c r="FB848" s="99"/>
      <c r="FC848" s="99"/>
      <c r="FD848" s="99"/>
      <c r="FE848" s="99"/>
      <c r="FF848" s="99"/>
      <c r="FG848" s="99"/>
      <c r="FH848" s="99"/>
      <c r="FI848" s="99"/>
      <c r="FJ848" s="99"/>
      <c r="FK848" s="99"/>
      <c r="FL848" s="99"/>
      <c r="FM848" s="99"/>
      <c r="FN848" s="99"/>
      <c r="FO848" s="99"/>
      <c r="FP848" s="99"/>
      <c r="FQ848" s="99"/>
      <c r="FR848" s="99"/>
      <c r="FS848" s="99"/>
      <c r="FT848" s="99"/>
      <c r="FU848" s="99"/>
      <c r="FV848" s="99"/>
      <c r="FW848" s="99"/>
      <c r="FX848" s="99"/>
      <c r="FY848" s="99"/>
      <c r="FZ848" s="99"/>
      <c r="GA848" s="99"/>
      <c r="GB848" s="99"/>
      <c r="GC848" s="99"/>
      <c r="GD848" s="99"/>
      <c r="GE848" s="99"/>
    </row>
    <row r="849" spans="1:187" x14ac:dyDescent="0.2">
      <c r="A849" s="96"/>
      <c r="B849" s="97"/>
      <c r="C849" s="92"/>
      <c r="D849" s="166"/>
      <c r="E849" s="100"/>
      <c r="F849" s="100"/>
      <c r="G849" s="100"/>
      <c r="H849" s="99"/>
      <c r="I849" s="92"/>
      <c r="J849" s="12" t="s">
        <v>876</v>
      </c>
      <c r="K849" s="98"/>
      <c r="L849" s="98"/>
      <c r="M849" s="98"/>
      <c r="N849" s="98"/>
      <c r="O849" s="98"/>
      <c r="P849" s="98"/>
      <c r="Q849" s="98"/>
      <c r="R849" s="98"/>
      <c r="S849" s="98"/>
      <c r="T849" s="98"/>
      <c r="U849" s="98"/>
      <c r="V849" s="98"/>
      <c r="W849" s="98"/>
      <c r="X849" s="98"/>
      <c r="Y849" s="98"/>
      <c r="Z849" s="98"/>
      <c r="AA849" s="98"/>
      <c r="AB849" s="98"/>
      <c r="AC849" s="98"/>
      <c r="AD849" s="98"/>
      <c r="AE849" s="183"/>
      <c r="AF849" s="183"/>
      <c r="AG849" s="183"/>
      <c r="AH849" s="183"/>
      <c r="AI849" s="183"/>
      <c r="AJ849" s="183"/>
      <c r="AK849" s="183"/>
      <c r="AL849" s="183"/>
      <c r="AM849" s="183"/>
      <c r="AN849" s="183"/>
      <c r="AO849" s="183"/>
      <c r="AP849" s="183"/>
      <c r="AQ849" s="183"/>
      <c r="AR849" s="183"/>
      <c r="AS849" s="183"/>
      <c r="AT849" s="183"/>
      <c r="AU849" s="183"/>
      <c r="AV849" s="183"/>
      <c r="AW849" s="183"/>
      <c r="AX849" s="183"/>
      <c r="AY849" s="183"/>
      <c r="AZ849" s="183"/>
      <c r="BA849" s="183"/>
      <c r="BB849" s="183"/>
      <c r="BC849" s="183"/>
      <c r="BD849" s="183"/>
      <c r="BE849" s="183"/>
      <c r="BF849" s="183"/>
      <c r="BG849" s="183"/>
      <c r="BH849" s="183"/>
      <c r="BJ849" s="98"/>
      <c r="BK849" s="98"/>
      <c r="BL849" s="98"/>
      <c r="BM849" s="98"/>
      <c r="BN849" s="98"/>
      <c r="BO849" s="98"/>
      <c r="BP849" s="98"/>
      <c r="BQ849" s="98"/>
      <c r="BR849" s="98"/>
      <c r="BS849" s="98"/>
      <c r="BT849" s="98"/>
      <c r="BU849" s="98"/>
      <c r="BV849" s="98"/>
      <c r="BW849" s="98"/>
      <c r="BX849" s="98"/>
      <c r="BY849" s="98"/>
      <c r="BZ849" s="98"/>
      <c r="CA849" s="98"/>
      <c r="CB849" s="98"/>
      <c r="CC849" s="98"/>
      <c r="EE849" s="100"/>
      <c r="EF849" s="100"/>
      <c r="EG849" s="100"/>
      <c r="EH849" s="100"/>
      <c r="EI849" s="100"/>
      <c r="EJ849" s="100"/>
      <c r="EK849" s="100"/>
      <c r="EL849" s="100"/>
      <c r="EM849" s="100"/>
      <c r="EN849" s="100"/>
      <c r="EO849" s="100"/>
      <c r="EP849" s="100"/>
      <c r="EQ849" s="100"/>
      <c r="ER849" s="100"/>
      <c r="ES849" s="100"/>
      <c r="ET849" s="100"/>
      <c r="EU849" s="100"/>
      <c r="EV849" s="100"/>
      <c r="EW849" s="100"/>
      <c r="EX849" s="100"/>
      <c r="EY849" s="100"/>
      <c r="FA849" s="99"/>
      <c r="FB849" s="99"/>
      <c r="FC849" s="99"/>
      <c r="FD849" s="99"/>
      <c r="FE849" s="99"/>
      <c r="FF849" s="99"/>
      <c r="FG849" s="99"/>
      <c r="FH849" s="99"/>
      <c r="FI849" s="99"/>
      <c r="FJ849" s="99"/>
      <c r="FK849" s="99"/>
      <c r="FL849" s="99"/>
      <c r="FM849" s="99"/>
      <c r="FN849" s="99"/>
      <c r="FO849" s="99"/>
      <c r="FP849" s="99"/>
      <c r="FQ849" s="99"/>
      <c r="FR849" s="99"/>
      <c r="FS849" s="99"/>
      <c r="FT849" s="99"/>
      <c r="FU849" s="99"/>
      <c r="FV849" s="99"/>
      <c r="FW849" s="99"/>
      <c r="FX849" s="99"/>
      <c r="FY849" s="99"/>
      <c r="FZ849" s="99"/>
      <c r="GA849" s="99"/>
      <c r="GB849" s="99"/>
      <c r="GC849" s="99"/>
      <c r="GD849" s="99"/>
      <c r="GE849" s="99"/>
    </row>
    <row r="850" spans="1:187" x14ac:dyDescent="0.2">
      <c r="A850" s="96"/>
      <c r="B850" s="97"/>
      <c r="C850" s="92"/>
      <c r="D850" s="166"/>
      <c r="E850" s="100"/>
      <c r="F850" s="100"/>
      <c r="G850" s="100"/>
      <c r="H850" s="99"/>
      <c r="I850" s="92"/>
      <c r="J850" s="12" t="s">
        <v>877</v>
      </c>
      <c r="K850" s="98"/>
      <c r="L850" s="98"/>
      <c r="M850" s="98"/>
      <c r="N850" s="98"/>
      <c r="O850" s="98"/>
      <c r="P850" s="98"/>
      <c r="Q850" s="98"/>
      <c r="R850" s="98"/>
      <c r="S850" s="98"/>
      <c r="T850" s="98"/>
      <c r="U850" s="98"/>
      <c r="V850" s="98"/>
      <c r="W850" s="98"/>
      <c r="X850" s="98"/>
      <c r="Y850" s="98"/>
      <c r="Z850" s="98"/>
      <c r="AA850" s="98"/>
      <c r="AB850" s="98"/>
      <c r="AC850" s="98"/>
      <c r="AD850" s="98"/>
      <c r="AE850" s="183"/>
      <c r="AF850" s="183"/>
      <c r="AG850" s="183"/>
      <c r="AH850" s="183"/>
      <c r="AI850" s="183"/>
      <c r="AJ850" s="183"/>
      <c r="AK850" s="183"/>
      <c r="AL850" s="183"/>
      <c r="AM850" s="183"/>
      <c r="AN850" s="183"/>
      <c r="AO850" s="183"/>
      <c r="AP850" s="183"/>
      <c r="AQ850" s="183"/>
      <c r="AR850" s="183"/>
      <c r="AS850" s="183"/>
      <c r="AT850" s="183"/>
      <c r="AU850" s="183"/>
      <c r="AV850" s="183"/>
      <c r="AW850" s="183"/>
      <c r="AX850" s="183"/>
      <c r="AY850" s="183"/>
      <c r="AZ850" s="183"/>
      <c r="BA850" s="183"/>
      <c r="BB850" s="183"/>
      <c r="BC850" s="183"/>
      <c r="BD850" s="183"/>
      <c r="BE850" s="183"/>
      <c r="BF850" s="183"/>
      <c r="BG850" s="183"/>
      <c r="BH850" s="183"/>
      <c r="BJ850" s="98"/>
      <c r="BK850" s="98"/>
      <c r="BL850" s="98"/>
      <c r="BM850" s="98"/>
      <c r="BN850" s="98"/>
      <c r="BO850" s="98"/>
      <c r="BP850" s="98"/>
      <c r="BQ850" s="98"/>
      <c r="BR850" s="98"/>
      <c r="BS850" s="98"/>
      <c r="BT850" s="98"/>
      <c r="BU850" s="98"/>
      <c r="BV850" s="98"/>
      <c r="BW850" s="98"/>
      <c r="BX850" s="98"/>
      <c r="BY850" s="98"/>
      <c r="BZ850" s="98"/>
      <c r="CA850" s="98"/>
      <c r="CB850" s="98"/>
      <c r="CC850" s="98"/>
      <c r="EE850" s="100"/>
      <c r="EF850" s="100"/>
      <c r="EG850" s="100"/>
      <c r="EH850" s="100"/>
      <c r="EI850" s="100"/>
      <c r="EJ850" s="100"/>
      <c r="EK850" s="100"/>
      <c r="EL850" s="100"/>
      <c r="EM850" s="100"/>
      <c r="EN850" s="100"/>
      <c r="EO850" s="100"/>
      <c r="EP850" s="100"/>
      <c r="EQ850" s="100"/>
      <c r="ER850" s="100"/>
      <c r="ES850" s="100"/>
      <c r="ET850" s="100"/>
      <c r="EU850" s="100"/>
      <c r="EV850" s="100"/>
      <c r="EW850" s="100"/>
      <c r="EX850" s="100"/>
      <c r="EY850" s="100"/>
      <c r="FA850" s="99"/>
      <c r="FB850" s="99"/>
      <c r="FC850" s="99"/>
      <c r="FD850" s="99"/>
      <c r="FE850" s="99"/>
      <c r="FF850" s="99"/>
      <c r="FG850" s="99"/>
      <c r="FH850" s="99"/>
      <c r="FI850" s="99"/>
      <c r="FJ850" s="99"/>
      <c r="FK850" s="99"/>
      <c r="FL850" s="99"/>
      <c r="FM850" s="99"/>
      <c r="FN850" s="99"/>
      <c r="FO850" s="99"/>
      <c r="FP850" s="99"/>
      <c r="FQ850" s="99"/>
      <c r="FR850" s="99"/>
      <c r="FS850" s="99"/>
      <c r="FT850" s="99"/>
      <c r="FU850" s="99"/>
      <c r="FV850" s="99"/>
      <c r="FW850" s="99"/>
      <c r="FX850" s="99"/>
      <c r="FY850" s="99"/>
      <c r="FZ850" s="99"/>
      <c r="GA850" s="99"/>
      <c r="GB850" s="99"/>
      <c r="GC850" s="99"/>
      <c r="GD850" s="99"/>
      <c r="GE850" s="99"/>
    </row>
    <row r="851" spans="1:187" x14ac:dyDescent="0.2">
      <c r="A851" s="96"/>
      <c r="B851" s="97"/>
      <c r="C851" s="92"/>
      <c r="D851" s="166"/>
      <c r="E851" s="100"/>
      <c r="F851" s="100"/>
      <c r="G851" s="100"/>
      <c r="H851" s="99"/>
      <c r="I851" s="92"/>
      <c r="J851" s="12" t="s">
        <v>878</v>
      </c>
      <c r="K851" s="98"/>
      <c r="L851" s="98"/>
      <c r="M851" s="98"/>
      <c r="N851" s="98"/>
      <c r="O851" s="98"/>
      <c r="P851" s="98"/>
      <c r="Q851" s="98"/>
      <c r="R851" s="98"/>
      <c r="S851" s="98"/>
      <c r="T851" s="98"/>
      <c r="U851" s="98"/>
      <c r="V851" s="98"/>
      <c r="W851" s="98"/>
      <c r="X851" s="98"/>
      <c r="Y851" s="98"/>
      <c r="Z851" s="98"/>
      <c r="AA851" s="98"/>
      <c r="AB851" s="98"/>
      <c r="AC851" s="98"/>
      <c r="AD851" s="98"/>
      <c r="AE851" s="183"/>
      <c r="AF851" s="183"/>
      <c r="AG851" s="183"/>
      <c r="AH851" s="183"/>
      <c r="AI851" s="183"/>
      <c r="AJ851" s="183"/>
      <c r="AK851" s="183"/>
      <c r="AL851" s="183"/>
      <c r="AM851" s="183"/>
      <c r="AN851" s="183"/>
      <c r="AO851" s="183"/>
      <c r="AP851" s="183"/>
      <c r="AQ851" s="183"/>
      <c r="AR851" s="183"/>
      <c r="AS851" s="183"/>
      <c r="AT851" s="183"/>
      <c r="AU851" s="183"/>
      <c r="AV851" s="183"/>
      <c r="AW851" s="183"/>
      <c r="AX851" s="183"/>
      <c r="AY851" s="183"/>
      <c r="AZ851" s="183"/>
      <c r="BA851" s="183"/>
      <c r="BB851" s="183"/>
      <c r="BC851" s="183"/>
      <c r="BD851" s="183"/>
      <c r="BE851" s="183"/>
      <c r="BF851" s="183"/>
      <c r="BG851" s="183"/>
      <c r="BH851" s="183"/>
      <c r="BJ851" s="98"/>
      <c r="BK851" s="98"/>
      <c r="BL851" s="98"/>
      <c r="BM851" s="98"/>
      <c r="BN851" s="98"/>
      <c r="BO851" s="98"/>
      <c r="BP851" s="98"/>
      <c r="BQ851" s="98"/>
      <c r="BR851" s="98"/>
      <c r="BS851" s="98"/>
      <c r="BT851" s="98"/>
      <c r="BU851" s="98"/>
      <c r="BV851" s="98"/>
      <c r="BW851" s="98"/>
      <c r="BX851" s="98"/>
      <c r="BY851" s="98"/>
      <c r="BZ851" s="98"/>
      <c r="CA851" s="98"/>
      <c r="CB851" s="98"/>
      <c r="CC851" s="98"/>
      <c r="EE851" s="100"/>
      <c r="EF851" s="100"/>
      <c r="EG851" s="100"/>
      <c r="EH851" s="100"/>
      <c r="EI851" s="100"/>
      <c r="EJ851" s="100"/>
      <c r="EK851" s="100"/>
      <c r="EL851" s="100"/>
      <c r="EM851" s="100"/>
      <c r="EN851" s="100"/>
      <c r="EO851" s="100"/>
      <c r="EP851" s="100"/>
      <c r="EQ851" s="100"/>
      <c r="ER851" s="100"/>
      <c r="ES851" s="100"/>
      <c r="ET851" s="100"/>
      <c r="EU851" s="100"/>
      <c r="EV851" s="100"/>
      <c r="EW851" s="100"/>
      <c r="EX851" s="100"/>
      <c r="EY851" s="100"/>
      <c r="FA851" s="99"/>
      <c r="FB851" s="99"/>
      <c r="FC851" s="99"/>
      <c r="FD851" s="99"/>
      <c r="FE851" s="99"/>
      <c r="FF851" s="99"/>
      <c r="FG851" s="99"/>
      <c r="FH851" s="99"/>
      <c r="FI851" s="99"/>
      <c r="FJ851" s="99"/>
      <c r="FK851" s="99"/>
      <c r="FL851" s="99"/>
      <c r="FM851" s="99"/>
      <c r="FN851" s="99"/>
      <c r="FO851" s="99"/>
      <c r="FP851" s="99"/>
      <c r="FQ851" s="99"/>
      <c r="FR851" s="99"/>
      <c r="FS851" s="99"/>
      <c r="FT851" s="99"/>
      <c r="FU851" s="99"/>
      <c r="FV851" s="99"/>
      <c r="FW851" s="99"/>
      <c r="FX851" s="99"/>
      <c r="FY851" s="99"/>
      <c r="FZ851" s="99"/>
      <c r="GA851" s="99"/>
      <c r="GB851" s="99"/>
      <c r="GC851" s="99"/>
      <c r="GD851" s="99"/>
      <c r="GE851" s="99"/>
    </row>
    <row r="852" spans="1:187" x14ac:dyDescent="0.2">
      <c r="A852" s="96"/>
      <c r="B852" s="97"/>
      <c r="C852" s="92"/>
      <c r="D852" s="166"/>
      <c r="E852" s="100"/>
      <c r="F852" s="100"/>
      <c r="G852" s="100"/>
      <c r="H852" s="99"/>
      <c r="I852" s="92"/>
      <c r="J852" s="12" t="s">
        <v>879</v>
      </c>
      <c r="K852" s="98"/>
      <c r="L852" s="98"/>
      <c r="M852" s="98"/>
      <c r="N852" s="98"/>
      <c r="O852" s="98"/>
      <c r="P852" s="98"/>
      <c r="Q852" s="98"/>
      <c r="R852" s="98"/>
      <c r="S852" s="98"/>
      <c r="T852" s="98"/>
      <c r="U852" s="98"/>
      <c r="V852" s="98"/>
      <c r="W852" s="98"/>
      <c r="X852" s="98"/>
      <c r="Y852" s="98"/>
      <c r="Z852" s="98"/>
      <c r="AA852" s="98"/>
      <c r="AB852" s="98"/>
      <c r="AC852" s="98"/>
      <c r="AD852" s="98"/>
      <c r="AE852" s="183"/>
      <c r="AF852" s="183"/>
      <c r="AG852" s="183"/>
      <c r="AH852" s="183"/>
      <c r="AI852" s="183"/>
      <c r="AJ852" s="183"/>
      <c r="AK852" s="183"/>
      <c r="AL852" s="183"/>
      <c r="AM852" s="183"/>
      <c r="AN852" s="183"/>
      <c r="AO852" s="183"/>
      <c r="AP852" s="183"/>
      <c r="AQ852" s="183"/>
      <c r="AR852" s="183"/>
      <c r="AS852" s="183"/>
      <c r="AT852" s="183"/>
      <c r="AU852" s="183"/>
      <c r="AV852" s="183"/>
      <c r="AW852" s="183"/>
      <c r="AX852" s="183"/>
      <c r="AY852" s="183"/>
      <c r="AZ852" s="183"/>
      <c r="BA852" s="183"/>
      <c r="BB852" s="183"/>
      <c r="BC852" s="183"/>
      <c r="BD852" s="183"/>
      <c r="BE852" s="183"/>
      <c r="BF852" s="183"/>
      <c r="BG852" s="183"/>
      <c r="BH852" s="183"/>
      <c r="BJ852" s="98"/>
      <c r="BK852" s="98"/>
      <c r="BL852" s="98"/>
      <c r="BM852" s="98"/>
      <c r="BN852" s="98"/>
      <c r="BO852" s="98"/>
      <c r="BP852" s="98"/>
      <c r="BQ852" s="98"/>
      <c r="BR852" s="98"/>
      <c r="BS852" s="98"/>
      <c r="BT852" s="98"/>
      <c r="BU852" s="98"/>
      <c r="BV852" s="98"/>
      <c r="BW852" s="98"/>
      <c r="BX852" s="98"/>
      <c r="BY852" s="98"/>
      <c r="BZ852" s="98"/>
      <c r="CA852" s="98"/>
      <c r="CB852" s="98"/>
      <c r="CC852" s="98"/>
      <c r="EE852" s="100"/>
      <c r="EF852" s="100"/>
      <c r="EG852" s="100"/>
      <c r="EH852" s="100"/>
      <c r="EI852" s="100"/>
      <c r="EJ852" s="100"/>
      <c r="EK852" s="100"/>
      <c r="EL852" s="100"/>
      <c r="EM852" s="100"/>
      <c r="EN852" s="100"/>
      <c r="EO852" s="100"/>
      <c r="EP852" s="100"/>
      <c r="EQ852" s="100"/>
      <c r="ER852" s="100"/>
      <c r="ES852" s="100"/>
      <c r="ET852" s="100"/>
      <c r="EU852" s="100"/>
      <c r="EV852" s="100"/>
      <c r="EW852" s="100"/>
      <c r="EX852" s="100"/>
      <c r="EY852" s="100"/>
      <c r="FA852" s="99"/>
      <c r="FB852" s="99"/>
      <c r="FC852" s="99"/>
      <c r="FD852" s="99"/>
      <c r="FE852" s="99"/>
      <c r="FF852" s="99"/>
      <c r="FG852" s="99"/>
      <c r="FH852" s="99"/>
      <c r="FI852" s="99"/>
      <c r="FJ852" s="99"/>
      <c r="FK852" s="99"/>
      <c r="FL852" s="99"/>
      <c r="FM852" s="99"/>
      <c r="FN852" s="99"/>
      <c r="FO852" s="99"/>
      <c r="FP852" s="99"/>
      <c r="FQ852" s="99"/>
      <c r="FR852" s="99"/>
      <c r="FS852" s="99"/>
      <c r="FT852" s="99"/>
      <c r="FU852" s="99"/>
      <c r="FV852" s="99"/>
      <c r="FW852" s="99"/>
      <c r="FX852" s="99"/>
      <c r="FY852" s="99"/>
      <c r="FZ852" s="99"/>
      <c r="GA852" s="99"/>
      <c r="GB852" s="99"/>
      <c r="GC852" s="99"/>
      <c r="GD852" s="99"/>
      <c r="GE852" s="99"/>
    </row>
    <row r="853" spans="1:187" x14ac:dyDescent="0.2">
      <c r="A853" s="96"/>
      <c r="B853" s="97"/>
      <c r="C853" s="92"/>
      <c r="D853" s="166"/>
      <c r="E853" s="100"/>
      <c r="F853" s="100"/>
      <c r="G853" s="100"/>
      <c r="H853" s="99"/>
      <c r="I853" s="92"/>
      <c r="J853" s="12" t="s">
        <v>880</v>
      </c>
      <c r="K853" s="98"/>
      <c r="L853" s="98"/>
      <c r="M853" s="98"/>
      <c r="N853" s="98"/>
      <c r="O853" s="98"/>
      <c r="P853" s="98"/>
      <c r="Q853" s="98"/>
      <c r="R853" s="98"/>
      <c r="S853" s="98"/>
      <c r="T853" s="98"/>
      <c r="U853" s="98"/>
      <c r="V853" s="98"/>
      <c r="W853" s="98"/>
      <c r="X853" s="98"/>
      <c r="Y853" s="98"/>
      <c r="Z853" s="98"/>
      <c r="AA853" s="98"/>
      <c r="AB853" s="98"/>
      <c r="AC853" s="98"/>
      <c r="AD853" s="98"/>
      <c r="AE853" s="183"/>
      <c r="AF853" s="183"/>
      <c r="AG853" s="183"/>
      <c r="AH853" s="183"/>
      <c r="AI853" s="183"/>
      <c r="AJ853" s="183"/>
      <c r="AK853" s="183"/>
      <c r="AL853" s="183"/>
      <c r="AM853" s="183"/>
      <c r="AN853" s="183"/>
      <c r="AO853" s="183"/>
      <c r="AP853" s="183"/>
      <c r="AQ853" s="183"/>
      <c r="AR853" s="183"/>
      <c r="AS853" s="183"/>
      <c r="AT853" s="183"/>
      <c r="AU853" s="183"/>
      <c r="AV853" s="183"/>
      <c r="AW853" s="183"/>
      <c r="AX853" s="183"/>
      <c r="AY853" s="183"/>
      <c r="AZ853" s="183"/>
      <c r="BA853" s="183"/>
      <c r="BB853" s="183"/>
      <c r="BC853" s="183"/>
      <c r="BD853" s="183"/>
      <c r="BE853" s="183"/>
      <c r="BF853" s="183"/>
      <c r="BG853" s="183"/>
      <c r="BH853" s="183"/>
      <c r="BJ853" s="98"/>
      <c r="BK853" s="98"/>
      <c r="BL853" s="98"/>
      <c r="BM853" s="98"/>
      <c r="BN853" s="98"/>
      <c r="BO853" s="98"/>
      <c r="BP853" s="98"/>
      <c r="BQ853" s="98"/>
      <c r="BR853" s="98"/>
      <c r="BS853" s="98"/>
      <c r="BT853" s="98"/>
      <c r="BU853" s="98"/>
      <c r="BV853" s="98"/>
      <c r="BW853" s="98"/>
      <c r="BX853" s="98"/>
      <c r="BY853" s="98"/>
      <c r="BZ853" s="98"/>
      <c r="CA853" s="98"/>
      <c r="CB853" s="98"/>
      <c r="CC853" s="98"/>
      <c r="EE853" s="100"/>
      <c r="EF853" s="100"/>
      <c r="EG853" s="100"/>
      <c r="EH853" s="100"/>
      <c r="EI853" s="100"/>
      <c r="EJ853" s="100"/>
      <c r="EK853" s="100"/>
      <c r="EL853" s="100"/>
      <c r="EM853" s="100"/>
      <c r="EN853" s="100"/>
      <c r="EO853" s="100"/>
      <c r="EP853" s="100"/>
      <c r="EQ853" s="100"/>
      <c r="ER853" s="100"/>
      <c r="ES853" s="100"/>
      <c r="ET853" s="100"/>
      <c r="EU853" s="100"/>
      <c r="EV853" s="100"/>
      <c r="EW853" s="100"/>
      <c r="EX853" s="100"/>
      <c r="EY853" s="100"/>
      <c r="FA853" s="99"/>
      <c r="FB853" s="99"/>
      <c r="FC853" s="99"/>
      <c r="FD853" s="99"/>
      <c r="FE853" s="99"/>
      <c r="FF853" s="99"/>
      <c r="FG853" s="99"/>
      <c r="FH853" s="99"/>
      <c r="FI853" s="99"/>
      <c r="FJ853" s="99"/>
      <c r="FK853" s="99"/>
      <c r="FL853" s="99"/>
      <c r="FM853" s="99"/>
      <c r="FN853" s="99"/>
      <c r="FO853" s="99"/>
      <c r="FP853" s="99"/>
      <c r="FQ853" s="99"/>
      <c r="FR853" s="99"/>
      <c r="FS853" s="99"/>
      <c r="FT853" s="99"/>
      <c r="FU853" s="99"/>
      <c r="FV853" s="99"/>
      <c r="FW853" s="99"/>
      <c r="FX853" s="99"/>
      <c r="FY853" s="99"/>
      <c r="FZ853" s="99"/>
      <c r="GA853" s="99"/>
      <c r="GB853" s="99"/>
      <c r="GC853" s="99"/>
      <c r="GD853" s="99"/>
      <c r="GE853" s="99"/>
    </row>
    <row r="854" spans="1:187" x14ac:dyDescent="0.2">
      <c r="A854" s="96"/>
      <c r="B854" s="97"/>
      <c r="C854" s="92"/>
      <c r="D854" s="166"/>
      <c r="E854" s="100"/>
      <c r="F854" s="100"/>
      <c r="G854" s="100"/>
      <c r="H854" s="99"/>
      <c r="I854" s="92"/>
      <c r="J854" s="12" t="s">
        <v>881</v>
      </c>
      <c r="K854" s="98"/>
      <c r="L854" s="98"/>
      <c r="M854" s="98"/>
      <c r="N854" s="98"/>
      <c r="O854" s="98"/>
      <c r="P854" s="98"/>
      <c r="Q854" s="98"/>
      <c r="R854" s="98"/>
      <c r="S854" s="98"/>
      <c r="T854" s="98"/>
      <c r="U854" s="98"/>
      <c r="V854" s="98"/>
      <c r="W854" s="98"/>
      <c r="X854" s="98"/>
      <c r="Y854" s="98"/>
      <c r="Z854" s="98"/>
      <c r="AA854" s="98"/>
      <c r="AB854" s="98"/>
      <c r="AC854" s="98"/>
      <c r="AD854" s="98"/>
      <c r="AE854" s="183"/>
      <c r="AF854" s="183"/>
      <c r="AG854" s="183"/>
      <c r="AH854" s="183"/>
      <c r="AI854" s="183"/>
      <c r="AJ854" s="183"/>
      <c r="AK854" s="183"/>
      <c r="AL854" s="183"/>
      <c r="AM854" s="183"/>
      <c r="AN854" s="183"/>
      <c r="AO854" s="183"/>
      <c r="AP854" s="183"/>
      <c r="AQ854" s="183"/>
      <c r="AR854" s="183"/>
      <c r="AS854" s="183"/>
      <c r="AT854" s="183"/>
      <c r="AU854" s="183"/>
      <c r="AV854" s="183"/>
      <c r="AW854" s="183"/>
      <c r="AX854" s="183"/>
      <c r="AY854" s="183"/>
      <c r="AZ854" s="183"/>
      <c r="BA854" s="183"/>
      <c r="BB854" s="183"/>
      <c r="BC854" s="183"/>
      <c r="BD854" s="183"/>
      <c r="BE854" s="183"/>
      <c r="BF854" s="183"/>
      <c r="BG854" s="183"/>
      <c r="BH854" s="183"/>
      <c r="BJ854" s="98"/>
      <c r="BK854" s="98"/>
      <c r="BL854" s="98"/>
      <c r="BM854" s="98"/>
      <c r="BN854" s="98"/>
      <c r="BO854" s="98"/>
      <c r="BP854" s="98"/>
      <c r="BQ854" s="98"/>
      <c r="BR854" s="98"/>
      <c r="BS854" s="98"/>
      <c r="BT854" s="98"/>
      <c r="BU854" s="98"/>
      <c r="BV854" s="98"/>
      <c r="BW854" s="98"/>
      <c r="BX854" s="98"/>
      <c r="BY854" s="98"/>
      <c r="BZ854" s="98"/>
      <c r="CA854" s="98"/>
      <c r="CB854" s="98"/>
      <c r="CC854" s="98"/>
      <c r="EE854" s="100"/>
      <c r="EF854" s="100"/>
      <c r="EG854" s="100"/>
      <c r="EH854" s="100"/>
      <c r="EI854" s="100"/>
      <c r="EJ854" s="100"/>
      <c r="EK854" s="100"/>
      <c r="EL854" s="100"/>
      <c r="EM854" s="100"/>
      <c r="EN854" s="100"/>
      <c r="EO854" s="100"/>
      <c r="EP854" s="100"/>
      <c r="EQ854" s="100"/>
      <c r="ER854" s="100"/>
      <c r="ES854" s="100"/>
      <c r="ET854" s="100"/>
      <c r="EU854" s="100"/>
      <c r="EV854" s="100"/>
      <c r="EW854" s="100"/>
      <c r="EX854" s="100"/>
      <c r="EY854" s="100"/>
      <c r="FA854" s="99"/>
      <c r="FB854" s="99"/>
      <c r="FC854" s="99"/>
      <c r="FD854" s="99"/>
      <c r="FE854" s="99"/>
      <c r="FF854" s="99"/>
      <c r="FG854" s="99"/>
      <c r="FH854" s="99"/>
      <c r="FI854" s="99"/>
      <c r="FJ854" s="99"/>
      <c r="FK854" s="99"/>
      <c r="FL854" s="99"/>
      <c r="FM854" s="99"/>
      <c r="FN854" s="99"/>
      <c r="FO854" s="99"/>
      <c r="FP854" s="99"/>
      <c r="FQ854" s="99"/>
      <c r="FR854" s="99"/>
      <c r="FS854" s="99"/>
      <c r="FT854" s="99"/>
      <c r="FU854" s="99"/>
      <c r="FV854" s="99"/>
      <c r="FW854" s="99"/>
      <c r="FX854" s="99"/>
      <c r="FY854" s="99"/>
      <c r="FZ854" s="99"/>
      <c r="GA854" s="99"/>
      <c r="GB854" s="99"/>
      <c r="GC854" s="99"/>
      <c r="GD854" s="99"/>
      <c r="GE854" s="99"/>
    </row>
    <row r="855" spans="1:187" x14ac:dyDescent="0.2">
      <c r="A855" s="96"/>
      <c r="B855" s="97"/>
      <c r="C855" s="92"/>
      <c r="D855" s="166"/>
      <c r="E855" s="100"/>
      <c r="F855" s="100"/>
      <c r="G855" s="100"/>
      <c r="H855" s="99"/>
      <c r="I855" s="92"/>
      <c r="J855" s="12" t="s">
        <v>882</v>
      </c>
      <c r="K855" s="98"/>
      <c r="L855" s="98"/>
      <c r="M855" s="98"/>
      <c r="N855" s="98"/>
      <c r="O855" s="98"/>
      <c r="P855" s="98"/>
      <c r="Q855" s="98"/>
      <c r="R855" s="98"/>
      <c r="S855" s="98"/>
      <c r="T855" s="98"/>
      <c r="U855" s="98"/>
      <c r="V855" s="98"/>
      <c r="W855" s="98"/>
      <c r="X855" s="98"/>
      <c r="Y855" s="98"/>
      <c r="Z855" s="98"/>
      <c r="AA855" s="98"/>
      <c r="AB855" s="98"/>
      <c r="AC855" s="98"/>
      <c r="AD855" s="98"/>
      <c r="AE855" s="183"/>
      <c r="AF855" s="183"/>
      <c r="AG855" s="183"/>
      <c r="AH855" s="183"/>
      <c r="AI855" s="183"/>
      <c r="AJ855" s="183"/>
      <c r="AK855" s="183"/>
      <c r="AL855" s="183"/>
      <c r="AM855" s="183"/>
      <c r="AN855" s="183"/>
      <c r="AO855" s="183"/>
      <c r="AP855" s="183"/>
      <c r="AQ855" s="183"/>
      <c r="AR855" s="183"/>
      <c r="AS855" s="183"/>
      <c r="AT855" s="183"/>
      <c r="AU855" s="183"/>
      <c r="AV855" s="183"/>
      <c r="AW855" s="183"/>
      <c r="AX855" s="183"/>
      <c r="AY855" s="183"/>
      <c r="AZ855" s="183"/>
      <c r="BA855" s="183"/>
      <c r="BB855" s="183"/>
      <c r="BC855" s="183"/>
      <c r="BD855" s="183"/>
      <c r="BE855" s="183"/>
      <c r="BF855" s="183"/>
      <c r="BG855" s="183"/>
      <c r="BH855" s="183"/>
      <c r="BJ855" s="98"/>
      <c r="BK855" s="98"/>
      <c r="BL855" s="98"/>
      <c r="BM855" s="98"/>
      <c r="BN855" s="98"/>
      <c r="BO855" s="98"/>
      <c r="BP855" s="98"/>
      <c r="BQ855" s="98"/>
      <c r="BR855" s="98"/>
      <c r="BS855" s="98"/>
      <c r="BT855" s="98"/>
      <c r="BU855" s="98"/>
      <c r="BV855" s="98"/>
      <c r="BW855" s="98"/>
      <c r="BX855" s="98"/>
      <c r="BY855" s="98"/>
      <c r="BZ855" s="98"/>
      <c r="CA855" s="98"/>
      <c r="CB855" s="98"/>
      <c r="CC855" s="98"/>
      <c r="EE855" s="100"/>
      <c r="EF855" s="100"/>
      <c r="EG855" s="100"/>
      <c r="EH855" s="100"/>
      <c r="EI855" s="100"/>
      <c r="EJ855" s="100"/>
      <c r="EK855" s="100"/>
      <c r="EL855" s="100"/>
      <c r="EM855" s="100"/>
      <c r="EN855" s="100"/>
      <c r="EO855" s="100"/>
      <c r="EP855" s="100"/>
      <c r="EQ855" s="100"/>
      <c r="ER855" s="100"/>
      <c r="ES855" s="100"/>
      <c r="ET855" s="100"/>
      <c r="EU855" s="100"/>
      <c r="EV855" s="100"/>
      <c r="EW855" s="100"/>
      <c r="EX855" s="100"/>
      <c r="EY855" s="100"/>
      <c r="FA855" s="99"/>
      <c r="FB855" s="99"/>
      <c r="FC855" s="99"/>
      <c r="FD855" s="99"/>
      <c r="FE855" s="99"/>
      <c r="FF855" s="99"/>
      <c r="FG855" s="99"/>
      <c r="FH855" s="99"/>
      <c r="FI855" s="99"/>
      <c r="FJ855" s="99"/>
      <c r="FK855" s="99"/>
      <c r="FL855" s="99"/>
      <c r="FM855" s="99"/>
      <c r="FN855" s="99"/>
      <c r="FO855" s="99"/>
      <c r="FP855" s="99"/>
      <c r="FQ855" s="99"/>
      <c r="FR855" s="99"/>
      <c r="FS855" s="99"/>
      <c r="FT855" s="99"/>
      <c r="FU855" s="99"/>
      <c r="FV855" s="99"/>
      <c r="FW855" s="99"/>
      <c r="FX855" s="99"/>
      <c r="FY855" s="99"/>
      <c r="FZ855" s="99"/>
      <c r="GA855" s="99"/>
      <c r="GB855" s="99"/>
      <c r="GC855" s="99"/>
      <c r="GD855" s="99"/>
      <c r="GE855" s="99"/>
    </row>
    <row r="856" spans="1:187" x14ac:dyDescent="0.2">
      <c r="A856" s="96"/>
      <c r="B856" s="97"/>
      <c r="C856" s="92"/>
      <c r="D856" s="166"/>
      <c r="E856" s="100"/>
      <c r="F856" s="100"/>
      <c r="G856" s="100"/>
      <c r="H856" s="99"/>
      <c r="I856" s="92"/>
      <c r="J856" s="12" t="s">
        <v>883</v>
      </c>
      <c r="K856" s="98"/>
      <c r="L856" s="98"/>
      <c r="M856" s="98"/>
      <c r="N856" s="98"/>
      <c r="O856" s="98"/>
      <c r="P856" s="98"/>
      <c r="Q856" s="98"/>
      <c r="R856" s="98"/>
      <c r="S856" s="98"/>
      <c r="T856" s="98"/>
      <c r="U856" s="98"/>
      <c r="V856" s="98"/>
      <c r="W856" s="98"/>
      <c r="X856" s="98"/>
      <c r="Y856" s="98"/>
      <c r="Z856" s="98"/>
      <c r="AA856" s="98"/>
      <c r="AB856" s="98"/>
      <c r="AC856" s="98"/>
      <c r="AD856" s="98"/>
      <c r="AE856" s="183"/>
      <c r="AF856" s="183"/>
      <c r="AG856" s="183"/>
      <c r="AH856" s="183"/>
      <c r="AI856" s="183"/>
      <c r="AJ856" s="183"/>
      <c r="AK856" s="183"/>
      <c r="AL856" s="183"/>
      <c r="AM856" s="183"/>
      <c r="AN856" s="183"/>
      <c r="AO856" s="183"/>
      <c r="AP856" s="183"/>
      <c r="AQ856" s="183"/>
      <c r="AR856" s="183"/>
      <c r="AS856" s="183"/>
      <c r="AT856" s="183"/>
      <c r="AU856" s="183"/>
      <c r="AV856" s="183"/>
      <c r="AW856" s="183"/>
      <c r="AX856" s="183"/>
      <c r="AY856" s="183"/>
      <c r="AZ856" s="183"/>
      <c r="BA856" s="183"/>
      <c r="BB856" s="183"/>
      <c r="BC856" s="183"/>
      <c r="BD856" s="183"/>
      <c r="BE856" s="183"/>
      <c r="BF856" s="183"/>
      <c r="BG856" s="183"/>
      <c r="BH856" s="183"/>
      <c r="BJ856" s="98"/>
      <c r="BK856" s="98"/>
      <c r="BL856" s="98"/>
      <c r="BM856" s="98"/>
      <c r="BN856" s="98"/>
      <c r="BO856" s="98"/>
      <c r="BP856" s="98"/>
      <c r="BQ856" s="98"/>
      <c r="BR856" s="98"/>
      <c r="BS856" s="98"/>
      <c r="BT856" s="98"/>
      <c r="BU856" s="98"/>
      <c r="BV856" s="98"/>
      <c r="BW856" s="98"/>
      <c r="BX856" s="98"/>
      <c r="BY856" s="98"/>
      <c r="BZ856" s="98"/>
      <c r="CA856" s="98"/>
      <c r="CB856" s="98"/>
      <c r="CC856" s="98"/>
      <c r="EE856" s="100"/>
      <c r="EF856" s="100"/>
      <c r="EG856" s="100"/>
      <c r="EH856" s="100"/>
      <c r="EI856" s="100"/>
      <c r="EJ856" s="100"/>
      <c r="EK856" s="100"/>
      <c r="EL856" s="100"/>
      <c r="EM856" s="100"/>
      <c r="EN856" s="100"/>
      <c r="EO856" s="100"/>
      <c r="EP856" s="100"/>
      <c r="EQ856" s="100"/>
      <c r="ER856" s="100"/>
      <c r="ES856" s="100"/>
      <c r="ET856" s="100"/>
      <c r="EU856" s="100"/>
      <c r="EV856" s="100"/>
      <c r="EW856" s="100"/>
      <c r="EX856" s="100"/>
      <c r="EY856" s="100"/>
      <c r="FA856" s="99"/>
      <c r="FB856" s="99"/>
      <c r="FC856" s="99"/>
      <c r="FD856" s="99"/>
      <c r="FE856" s="99"/>
      <c r="FF856" s="99"/>
      <c r="FG856" s="99"/>
      <c r="FH856" s="99"/>
      <c r="FI856" s="99"/>
      <c r="FJ856" s="99"/>
      <c r="FK856" s="99"/>
      <c r="FL856" s="99"/>
      <c r="FM856" s="99"/>
      <c r="FN856" s="99"/>
      <c r="FO856" s="99"/>
      <c r="FP856" s="99"/>
      <c r="FQ856" s="99"/>
      <c r="FR856" s="99"/>
      <c r="FS856" s="99"/>
      <c r="FT856" s="99"/>
      <c r="FU856" s="99"/>
      <c r="FV856" s="99"/>
      <c r="FW856" s="99"/>
      <c r="FX856" s="99"/>
      <c r="FY856" s="99"/>
      <c r="FZ856" s="99"/>
      <c r="GA856" s="99"/>
      <c r="GB856" s="99"/>
      <c r="GC856" s="99"/>
      <c r="GD856" s="99"/>
      <c r="GE856" s="99"/>
    </row>
    <row r="857" spans="1:187" x14ac:dyDescent="0.2">
      <c r="A857" s="96"/>
      <c r="B857" s="97"/>
      <c r="C857" s="92"/>
      <c r="D857" s="166"/>
      <c r="E857" s="100"/>
      <c r="F857" s="100"/>
      <c r="G857" s="100"/>
      <c r="H857" s="99"/>
      <c r="I857" s="92"/>
      <c r="J857" s="12" t="s">
        <v>884</v>
      </c>
      <c r="K857" s="98"/>
      <c r="L857" s="98"/>
      <c r="M857" s="98"/>
      <c r="N857" s="98"/>
      <c r="O857" s="98"/>
      <c r="P857" s="98"/>
      <c r="Q857" s="98"/>
      <c r="R857" s="98"/>
      <c r="S857" s="98"/>
      <c r="T857" s="98"/>
      <c r="U857" s="98"/>
      <c r="V857" s="98"/>
      <c r="W857" s="98"/>
      <c r="X857" s="98"/>
      <c r="Y857" s="98"/>
      <c r="Z857" s="98"/>
      <c r="AA857" s="98"/>
      <c r="AB857" s="98"/>
      <c r="AC857" s="98"/>
      <c r="AD857" s="98"/>
      <c r="AE857" s="183"/>
      <c r="AF857" s="183"/>
      <c r="AG857" s="183"/>
      <c r="AH857" s="183"/>
      <c r="AI857" s="183"/>
      <c r="AJ857" s="183"/>
      <c r="AK857" s="183"/>
      <c r="AL857" s="183"/>
      <c r="AM857" s="183"/>
      <c r="AN857" s="183"/>
      <c r="AO857" s="183"/>
      <c r="AP857" s="183"/>
      <c r="AQ857" s="183"/>
      <c r="AR857" s="183"/>
      <c r="AS857" s="183"/>
      <c r="AT857" s="183"/>
      <c r="AU857" s="183"/>
      <c r="AV857" s="183"/>
      <c r="AW857" s="183"/>
      <c r="AX857" s="183"/>
      <c r="AY857" s="183"/>
      <c r="AZ857" s="183"/>
      <c r="BA857" s="183"/>
      <c r="BB857" s="183"/>
      <c r="BC857" s="183"/>
      <c r="BD857" s="183"/>
      <c r="BE857" s="183"/>
      <c r="BF857" s="183"/>
      <c r="BG857" s="183"/>
      <c r="BH857" s="183"/>
      <c r="BJ857" s="98"/>
      <c r="BK857" s="98"/>
      <c r="BL857" s="98"/>
      <c r="BM857" s="98"/>
      <c r="BN857" s="98"/>
      <c r="BO857" s="98"/>
      <c r="BP857" s="98"/>
      <c r="BQ857" s="98"/>
      <c r="BR857" s="98"/>
      <c r="BS857" s="98"/>
      <c r="BT857" s="98"/>
      <c r="BU857" s="98"/>
      <c r="BV857" s="98"/>
      <c r="BW857" s="98"/>
      <c r="BX857" s="98"/>
      <c r="BY857" s="98"/>
      <c r="BZ857" s="98"/>
      <c r="CA857" s="98"/>
      <c r="CB857" s="98"/>
      <c r="CC857" s="98"/>
      <c r="EE857" s="100"/>
      <c r="EF857" s="100"/>
      <c r="EG857" s="100"/>
      <c r="EH857" s="100"/>
      <c r="EI857" s="100"/>
      <c r="EJ857" s="100"/>
      <c r="EK857" s="100"/>
      <c r="EL857" s="100"/>
      <c r="EM857" s="100"/>
      <c r="EN857" s="100"/>
      <c r="EO857" s="100"/>
      <c r="EP857" s="100"/>
      <c r="EQ857" s="100"/>
      <c r="ER857" s="100"/>
      <c r="ES857" s="100"/>
      <c r="ET857" s="100"/>
      <c r="EU857" s="100"/>
      <c r="EV857" s="100"/>
      <c r="EW857" s="100"/>
      <c r="EX857" s="100"/>
      <c r="EY857" s="100"/>
      <c r="FA857" s="99"/>
      <c r="FB857" s="99"/>
      <c r="FC857" s="99"/>
      <c r="FD857" s="99"/>
      <c r="FE857" s="99"/>
      <c r="FF857" s="99"/>
      <c r="FG857" s="99"/>
      <c r="FH857" s="99"/>
      <c r="FI857" s="99"/>
      <c r="FJ857" s="99"/>
      <c r="FK857" s="99"/>
      <c r="FL857" s="99"/>
      <c r="FM857" s="99"/>
      <c r="FN857" s="99"/>
      <c r="FO857" s="99"/>
      <c r="FP857" s="99"/>
      <c r="FQ857" s="99"/>
      <c r="FR857" s="99"/>
      <c r="FS857" s="99"/>
      <c r="FT857" s="99"/>
      <c r="FU857" s="99"/>
      <c r="FV857" s="99"/>
      <c r="FW857" s="99"/>
      <c r="FX857" s="99"/>
      <c r="FY857" s="99"/>
      <c r="FZ857" s="99"/>
      <c r="GA857" s="99"/>
      <c r="GB857" s="99"/>
      <c r="GC857" s="99"/>
      <c r="GD857" s="99"/>
      <c r="GE857" s="99"/>
    </row>
    <row r="858" spans="1:187" x14ac:dyDescent="0.2">
      <c r="A858" s="96"/>
      <c r="B858" s="97"/>
      <c r="C858" s="92"/>
      <c r="D858" s="166"/>
      <c r="E858" s="100"/>
      <c r="F858" s="100"/>
      <c r="G858" s="100"/>
      <c r="H858" s="99"/>
      <c r="I858" s="92"/>
      <c r="J858" s="12" t="s">
        <v>885</v>
      </c>
      <c r="K858" s="98"/>
      <c r="L858" s="98"/>
      <c r="M858" s="98"/>
      <c r="N858" s="98"/>
      <c r="O858" s="98"/>
      <c r="P858" s="98"/>
      <c r="Q858" s="98"/>
      <c r="R858" s="98"/>
      <c r="S858" s="98"/>
      <c r="T858" s="98"/>
      <c r="U858" s="98"/>
      <c r="V858" s="98"/>
      <c r="W858" s="98"/>
      <c r="X858" s="98"/>
      <c r="Y858" s="98"/>
      <c r="Z858" s="98"/>
      <c r="AA858" s="98"/>
      <c r="AB858" s="98"/>
      <c r="AC858" s="98"/>
      <c r="AD858" s="98"/>
      <c r="AE858" s="183"/>
      <c r="AF858" s="183"/>
      <c r="AG858" s="183"/>
      <c r="AH858" s="183"/>
      <c r="AI858" s="183"/>
      <c r="AJ858" s="183"/>
      <c r="AK858" s="183"/>
      <c r="AL858" s="183"/>
      <c r="AM858" s="183"/>
      <c r="AN858" s="183"/>
      <c r="AO858" s="183"/>
      <c r="AP858" s="183"/>
      <c r="AQ858" s="183"/>
      <c r="AR858" s="183"/>
      <c r="AS858" s="183"/>
      <c r="AT858" s="183"/>
      <c r="AU858" s="183"/>
      <c r="AV858" s="183"/>
      <c r="AW858" s="183"/>
      <c r="AX858" s="183"/>
      <c r="AY858" s="183"/>
      <c r="AZ858" s="183"/>
      <c r="BA858" s="183"/>
      <c r="BB858" s="183"/>
      <c r="BC858" s="183"/>
      <c r="BD858" s="183"/>
      <c r="BE858" s="183"/>
      <c r="BF858" s="183"/>
      <c r="BG858" s="183"/>
      <c r="BH858" s="183"/>
      <c r="BJ858" s="98"/>
      <c r="BK858" s="98"/>
      <c r="BL858" s="98"/>
      <c r="BM858" s="98"/>
      <c r="BN858" s="98"/>
      <c r="BO858" s="98"/>
      <c r="BP858" s="98"/>
      <c r="BQ858" s="98"/>
      <c r="BR858" s="98"/>
      <c r="BS858" s="98"/>
      <c r="BT858" s="98"/>
      <c r="BU858" s="98"/>
      <c r="BV858" s="98"/>
      <c r="BW858" s="98"/>
      <c r="BX858" s="98"/>
      <c r="BY858" s="98"/>
      <c r="BZ858" s="98"/>
      <c r="CA858" s="98"/>
      <c r="CB858" s="98"/>
      <c r="CC858" s="98"/>
      <c r="EE858" s="100"/>
      <c r="EF858" s="100"/>
      <c r="EG858" s="100"/>
      <c r="EH858" s="100"/>
      <c r="EI858" s="100"/>
      <c r="EJ858" s="100"/>
      <c r="EK858" s="100"/>
      <c r="EL858" s="100"/>
      <c r="EM858" s="100"/>
      <c r="EN858" s="100"/>
      <c r="EO858" s="100"/>
      <c r="EP858" s="100"/>
      <c r="EQ858" s="100"/>
      <c r="ER858" s="100"/>
      <c r="ES858" s="100"/>
      <c r="ET858" s="100"/>
      <c r="EU858" s="100"/>
      <c r="EV858" s="100"/>
      <c r="EW858" s="100"/>
      <c r="EX858" s="100"/>
      <c r="EY858" s="100"/>
      <c r="FA858" s="99"/>
      <c r="FB858" s="99"/>
      <c r="FC858" s="99"/>
      <c r="FD858" s="99"/>
      <c r="FE858" s="99"/>
      <c r="FF858" s="99"/>
      <c r="FG858" s="99"/>
      <c r="FH858" s="99"/>
      <c r="FI858" s="99"/>
      <c r="FJ858" s="99"/>
      <c r="FK858" s="99"/>
      <c r="FL858" s="99"/>
      <c r="FM858" s="99"/>
      <c r="FN858" s="99"/>
      <c r="FO858" s="99"/>
      <c r="FP858" s="99"/>
      <c r="FQ858" s="99"/>
      <c r="FR858" s="99"/>
      <c r="FS858" s="99"/>
      <c r="FT858" s="99"/>
      <c r="FU858" s="99"/>
      <c r="FV858" s="99"/>
      <c r="FW858" s="99"/>
      <c r="FX858" s="99"/>
      <c r="FY858" s="99"/>
      <c r="FZ858" s="99"/>
      <c r="GA858" s="99"/>
      <c r="GB858" s="99"/>
      <c r="GC858" s="99"/>
      <c r="GD858" s="99"/>
      <c r="GE858" s="99"/>
    </row>
    <row r="859" spans="1:187" x14ac:dyDescent="0.2">
      <c r="A859" s="96"/>
      <c r="B859" s="97"/>
      <c r="C859" s="92"/>
      <c r="D859" s="166"/>
      <c r="E859" s="100"/>
      <c r="F859" s="100"/>
      <c r="G859" s="100"/>
      <c r="H859" s="99"/>
      <c r="I859" s="92"/>
      <c r="J859" s="12" t="s">
        <v>886</v>
      </c>
      <c r="K859" s="98"/>
      <c r="L859" s="98"/>
      <c r="M859" s="98"/>
      <c r="N859" s="98"/>
      <c r="O859" s="98"/>
      <c r="P859" s="98"/>
      <c r="Q859" s="98"/>
      <c r="R859" s="98"/>
      <c r="S859" s="98"/>
      <c r="T859" s="98"/>
      <c r="U859" s="98"/>
      <c r="V859" s="98"/>
      <c r="W859" s="98"/>
      <c r="X859" s="98"/>
      <c r="Y859" s="98"/>
      <c r="Z859" s="98"/>
      <c r="AA859" s="98"/>
      <c r="AB859" s="98"/>
      <c r="AC859" s="98"/>
      <c r="AD859" s="98"/>
      <c r="AE859" s="183"/>
      <c r="AF859" s="183"/>
      <c r="AG859" s="183"/>
      <c r="AH859" s="183"/>
      <c r="AI859" s="183"/>
      <c r="AJ859" s="183"/>
      <c r="AK859" s="183"/>
      <c r="AL859" s="183"/>
      <c r="AM859" s="183"/>
      <c r="AN859" s="183"/>
      <c r="AO859" s="183"/>
      <c r="AP859" s="183"/>
      <c r="AQ859" s="183"/>
      <c r="AR859" s="183"/>
      <c r="AS859" s="183"/>
      <c r="AT859" s="183"/>
      <c r="AU859" s="183"/>
      <c r="AV859" s="183"/>
      <c r="AW859" s="183"/>
      <c r="AX859" s="183"/>
      <c r="AY859" s="183"/>
      <c r="AZ859" s="183"/>
      <c r="BA859" s="183"/>
      <c r="BB859" s="183"/>
      <c r="BC859" s="183"/>
      <c r="BD859" s="183"/>
      <c r="BE859" s="183"/>
      <c r="BF859" s="183"/>
      <c r="BG859" s="183"/>
      <c r="BH859" s="183"/>
      <c r="BJ859" s="98"/>
      <c r="BK859" s="98"/>
      <c r="BL859" s="98"/>
      <c r="BM859" s="98"/>
      <c r="BN859" s="98"/>
      <c r="BO859" s="98"/>
      <c r="BP859" s="98"/>
      <c r="BQ859" s="98"/>
      <c r="BR859" s="98"/>
      <c r="BS859" s="98"/>
      <c r="BT859" s="98"/>
      <c r="BU859" s="98"/>
      <c r="BV859" s="98"/>
      <c r="BW859" s="98"/>
      <c r="BX859" s="98"/>
      <c r="BY859" s="98"/>
      <c r="BZ859" s="98"/>
      <c r="CA859" s="98"/>
      <c r="CB859" s="98"/>
      <c r="CC859" s="98"/>
      <c r="EE859" s="100"/>
      <c r="EF859" s="100"/>
      <c r="EG859" s="100"/>
      <c r="EH859" s="100"/>
      <c r="EI859" s="100"/>
      <c r="EJ859" s="100"/>
      <c r="EK859" s="100"/>
      <c r="EL859" s="100"/>
      <c r="EM859" s="100"/>
      <c r="EN859" s="100"/>
      <c r="EO859" s="100"/>
      <c r="EP859" s="100"/>
      <c r="EQ859" s="100"/>
      <c r="ER859" s="100"/>
      <c r="ES859" s="100"/>
      <c r="ET859" s="100"/>
      <c r="EU859" s="100"/>
      <c r="EV859" s="100"/>
      <c r="EW859" s="100"/>
      <c r="EX859" s="100"/>
      <c r="EY859" s="100"/>
      <c r="FA859" s="99"/>
      <c r="FB859" s="99"/>
      <c r="FC859" s="99"/>
      <c r="FD859" s="99"/>
      <c r="FE859" s="99"/>
      <c r="FF859" s="99"/>
      <c r="FG859" s="99"/>
      <c r="FH859" s="99"/>
      <c r="FI859" s="99"/>
      <c r="FJ859" s="99"/>
      <c r="FK859" s="99"/>
      <c r="FL859" s="99"/>
      <c r="FM859" s="99"/>
      <c r="FN859" s="99"/>
      <c r="FO859" s="99"/>
      <c r="FP859" s="99"/>
      <c r="FQ859" s="99"/>
      <c r="FR859" s="99"/>
      <c r="FS859" s="99"/>
      <c r="FT859" s="99"/>
      <c r="FU859" s="99"/>
      <c r="FV859" s="99"/>
      <c r="FW859" s="99"/>
      <c r="FX859" s="99"/>
      <c r="FY859" s="99"/>
      <c r="FZ859" s="99"/>
      <c r="GA859" s="99"/>
      <c r="GB859" s="99"/>
      <c r="GC859" s="99"/>
      <c r="GD859" s="99"/>
      <c r="GE859" s="99"/>
    </row>
    <row r="860" spans="1:187" x14ac:dyDescent="0.2">
      <c r="A860" s="96"/>
      <c r="B860" s="97"/>
      <c r="C860" s="92"/>
      <c r="D860" s="166"/>
      <c r="E860" s="100"/>
      <c r="F860" s="100"/>
      <c r="G860" s="100"/>
      <c r="H860" s="99"/>
      <c r="I860" s="92"/>
      <c r="J860" s="12" t="s">
        <v>887</v>
      </c>
      <c r="K860" s="98"/>
      <c r="L860" s="98"/>
      <c r="M860" s="98"/>
      <c r="N860" s="98"/>
      <c r="O860" s="98"/>
      <c r="P860" s="98"/>
      <c r="Q860" s="98"/>
      <c r="R860" s="98"/>
      <c r="S860" s="98"/>
      <c r="T860" s="98"/>
      <c r="U860" s="98"/>
      <c r="V860" s="98"/>
      <c r="W860" s="98"/>
      <c r="X860" s="98"/>
      <c r="Y860" s="98"/>
      <c r="Z860" s="98"/>
      <c r="AA860" s="98"/>
      <c r="AB860" s="98"/>
      <c r="AC860" s="98"/>
      <c r="AD860" s="98"/>
      <c r="AE860" s="183"/>
      <c r="AF860" s="183"/>
      <c r="AG860" s="183"/>
      <c r="AH860" s="183"/>
      <c r="AI860" s="183"/>
      <c r="AJ860" s="183"/>
      <c r="AK860" s="183"/>
      <c r="AL860" s="183"/>
      <c r="AM860" s="183"/>
      <c r="AN860" s="183"/>
      <c r="AO860" s="183"/>
      <c r="AP860" s="183"/>
      <c r="AQ860" s="183"/>
      <c r="AR860" s="183"/>
      <c r="AS860" s="183"/>
      <c r="AT860" s="183"/>
      <c r="AU860" s="183"/>
      <c r="AV860" s="183"/>
      <c r="AW860" s="183"/>
      <c r="AX860" s="183"/>
      <c r="AY860" s="183"/>
      <c r="AZ860" s="183"/>
      <c r="BA860" s="183"/>
      <c r="BB860" s="183"/>
      <c r="BC860" s="183"/>
      <c r="BD860" s="183"/>
      <c r="BE860" s="183"/>
      <c r="BF860" s="183"/>
      <c r="BG860" s="183"/>
      <c r="BH860" s="183"/>
      <c r="BJ860" s="98"/>
      <c r="BK860" s="98"/>
      <c r="BL860" s="98"/>
      <c r="BM860" s="98"/>
      <c r="BN860" s="98"/>
      <c r="BO860" s="98"/>
      <c r="BP860" s="98"/>
      <c r="BQ860" s="98"/>
      <c r="BR860" s="98"/>
      <c r="BS860" s="98"/>
      <c r="BT860" s="98"/>
      <c r="BU860" s="98"/>
      <c r="BV860" s="98"/>
      <c r="BW860" s="98"/>
      <c r="BX860" s="98"/>
      <c r="BY860" s="98"/>
      <c r="BZ860" s="98"/>
      <c r="CA860" s="98"/>
      <c r="CB860" s="98"/>
      <c r="CC860" s="98"/>
      <c r="EE860" s="100"/>
      <c r="EF860" s="100"/>
      <c r="EG860" s="100"/>
      <c r="EH860" s="100"/>
      <c r="EI860" s="100"/>
      <c r="EJ860" s="100"/>
      <c r="EK860" s="100"/>
      <c r="EL860" s="100"/>
      <c r="EM860" s="100"/>
      <c r="EN860" s="100"/>
      <c r="EO860" s="100"/>
      <c r="EP860" s="100"/>
      <c r="EQ860" s="100"/>
      <c r="ER860" s="100"/>
      <c r="ES860" s="100"/>
      <c r="ET860" s="100"/>
      <c r="EU860" s="100"/>
      <c r="EV860" s="100"/>
      <c r="EW860" s="100"/>
      <c r="EX860" s="100"/>
      <c r="EY860" s="100"/>
      <c r="FA860" s="99"/>
      <c r="FB860" s="99"/>
      <c r="FC860" s="99"/>
      <c r="FD860" s="99"/>
      <c r="FE860" s="99"/>
      <c r="FF860" s="99"/>
      <c r="FG860" s="99"/>
      <c r="FH860" s="99"/>
      <c r="FI860" s="99"/>
      <c r="FJ860" s="99"/>
      <c r="FK860" s="99"/>
      <c r="FL860" s="99"/>
      <c r="FM860" s="99"/>
      <c r="FN860" s="99"/>
      <c r="FO860" s="99"/>
      <c r="FP860" s="99"/>
      <c r="FQ860" s="99"/>
      <c r="FR860" s="99"/>
      <c r="FS860" s="99"/>
      <c r="FT860" s="99"/>
      <c r="FU860" s="99"/>
      <c r="FV860" s="99"/>
      <c r="FW860" s="99"/>
      <c r="FX860" s="99"/>
      <c r="FY860" s="99"/>
      <c r="FZ860" s="99"/>
      <c r="GA860" s="99"/>
      <c r="GB860" s="99"/>
      <c r="GC860" s="99"/>
      <c r="GD860" s="99"/>
      <c r="GE860" s="99"/>
    </row>
    <row r="861" spans="1:187" x14ac:dyDescent="0.2">
      <c r="A861" s="96"/>
      <c r="B861" s="97"/>
      <c r="C861" s="92"/>
      <c r="D861" s="166"/>
      <c r="E861" s="100"/>
      <c r="F861" s="100"/>
      <c r="G861" s="100"/>
      <c r="H861" s="99"/>
      <c r="I861" s="92"/>
      <c r="J861" s="12" t="s">
        <v>888</v>
      </c>
      <c r="K861" s="98"/>
      <c r="L861" s="98"/>
      <c r="M861" s="98"/>
      <c r="N861" s="98"/>
      <c r="O861" s="98"/>
      <c r="P861" s="98"/>
      <c r="Q861" s="98"/>
      <c r="R861" s="98"/>
      <c r="S861" s="98"/>
      <c r="T861" s="98"/>
      <c r="U861" s="98"/>
      <c r="V861" s="98"/>
      <c r="W861" s="98"/>
      <c r="X861" s="98"/>
      <c r="Y861" s="98"/>
      <c r="Z861" s="98"/>
      <c r="AA861" s="98"/>
      <c r="AB861" s="98"/>
      <c r="AC861" s="98"/>
      <c r="AD861" s="98"/>
      <c r="AE861" s="183"/>
      <c r="AF861" s="183"/>
      <c r="AG861" s="183"/>
      <c r="AH861" s="183"/>
      <c r="AI861" s="183"/>
      <c r="AJ861" s="183"/>
      <c r="AK861" s="183"/>
      <c r="AL861" s="183"/>
      <c r="AM861" s="183"/>
      <c r="AN861" s="183"/>
      <c r="AO861" s="183"/>
      <c r="AP861" s="183"/>
      <c r="AQ861" s="183"/>
      <c r="AR861" s="183"/>
      <c r="AS861" s="183"/>
      <c r="AT861" s="183"/>
      <c r="AU861" s="183"/>
      <c r="AV861" s="183"/>
      <c r="AW861" s="183"/>
      <c r="AX861" s="183"/>
      <c r="AY861" s="183"/>
      <c r="AZ861" s="183"/>
      <c r="BA861" s="183"/>
      <c r="BB861" s="183"/>
      <c r="BC861" s="183"/>
      <c r="BD861" s="183"/>
      <c r="BE861" s="183"/>
      <c r="BF861" s="183"/>
      <c r="BG861" s="183"/>
      <c r="BH861" s="183"/>
      <c r="BJ861" s="98"/>
      <c r="BK861" s="98"/>
      <c r="BL861" s="98"/>
      <c r="BM861" s="98"/>
      <c r="BN861" s="98"/>
      <c r="BO861" s="98"/>
      <c r="BP861" s="98"/>
      <c r="BQ861" s="98"/>
      <c r="BR861" s="98"/>
      <c r="BS861" s="98"/>
      <c r="BT861" s="98"/>
      <c r="BU861" s="98"/>
      <c r="BV861" s="98"/>
      <c r="BW861" s="98"/>
      <c r="BX861" s="98"/>
      <c r="BY861" s="98"/>
      <c r="BZ861" s="98"/>
      <c r="CA861" s="98"/>
      <c r="CB861" s="98"/>
      <c r="CC861" s="98"/>
      <c r="EE861" s="100"/>
      <c r="EF861" s="100"/>
      <c r="EG861" s="100"/>
      <c r="EH861" s="100"/>
      <c r="EI861" s="100"/>
      <c r="EJ861" s="100"/>
      <c r="EK861" s="100"/>
      <c r="EL861" s="100"/>
      <c r="EM861" s="100"/>
      <c r="EN861" s="100"/>
      <c r="EO861" s="100"/>
      <c r="EP861" s="100"/>
      <c r="EQ861" s="100"/>
      <c r="ER861" s="100"/>
      <c r="ES861" s="100"/>
      <c r="ET861" s="100"/>
      <c r="EU861" s="100"/>
      <c r="EV861" s="100"/>
      <c r="EW861" s="100"/>
      <c r="EX861" s="100"/>
      <c r="EY861" s="100"/>
      <c r="FA861" s="99"/>
      <c r="FB861" s="99"/>
      <c r="FC861" s="99"/>
      <c r="FD861" s="99"/>
      <c r="FE861" s="99"/>
      <c r="FF861" s="99"/>
      <c r="FG861" s="99"/>
      <c r="FH861" s="99"/>
      <c r="FI861" s="99"/>
      <c r="FJ861" s="99"/>
      <c r="FK861" s="99"/>
      <c r="FL861" s="99"/>
      <c r="FM861" s="99"/>
      <c r="FN861" s="99"/>
      <c r="FO861" s="99"/>
      <c r="FP861" s="99"/>
      <c r="FQ861" s="99"/>
      <c r="FR861" s="99"/>
      <c r="FS861" s="99"/>
      <c r="FT861" s="99"/>
      <c r="FU861" s="99"/>
      <c r="FV861" s="99"/>
      <c r="FW861" s="99"/>
      <c r="FX861" s="99"/>
      <c r="FY861" s="99"/>
      <c r="FZ861" s="99"/>
      <c r="GA861" s="99"/>
      <c r="GB861" s="99"/>
      <c r="GC861" s="99"/>
      <c r="GD861" s="99"/>
      <c r="GE861" s="99"/>
    </row>
    <row r="862" spans="1:187" x14ac:dyDescent="0.2">
      <c r="A862" s="96"/>
      <c r="B862" s="97"/>
      <c r="C862" s="92"/>
      <c r="D862" s="166"/>
      <c r="E862" s="100"/>
      <c r="F862" s="100"/>
      <c r="G862" s="100"/>
      <c r="H862" s="99"/>
      <c r="I862" s="92"/>
      <c r="J862" s="12" t="s">
        <v>889</v>
      </c>
      <c r="K862" s="98"/>
      <c r="L862" s="98"/>
      <c r="M862" s="98"/>
      <c r="N862" s="98"/>
      <c r="O862" s="98"/>
      <c r="P862" s="98"/>
      <c r="Q862" s="98"/>
      <c r="R862" s="98"/>
      <c r="S862" s="98"/>
      <c r="T862" s="98"/>
      <c r="U862" s="98"/>
      <c r="V862" s="98"/>
      <c r="W862" s="98"/>
      <c r="X862" s="98"/>
      <c r="Y862" s="98"/>
      <c r="Z862" s="98"/>
      <c r="AA862" s="98"/>
      <c r="AB862" s="98"/>
      <c r="AC862" s="98"/>
      <c r="AD862" s="98"/>
      <c r="AE862" s="183"/>
      <c r="AF862" s="183"/>
      <c r="AG862" s="183"/>
      <c r="AH862" s="183"/>
      <c r="AI862" s="183"/>
      <c r="AJ862" s="183"/>
      <c r="AK862" s="183"/>
      <c r="AL862" s="183"/>
      <c r="AM862" s="183"/>
      <c r="AN862" s="183"/>
      <c r="AO862" s="183"/>
      <c r="AP862" s="183"/>
      <c r="AQ862" s="183"/>
      <c r="AR862" s="183"/>
      <c r="AS862" s="183"/>
      <c r="AT862" s="183"/>
      <c r="AU862" s="183"/>
      <c r="AV862" s="183"/>
      <c r="AW862" s="183"/>
      <c r="AX862" s="183"/>
      <c r="AY862" s="183"/>
      <c r="AZ862" s="183"/>
      <c r="BA862" s="183"/>
      <c r="BB862" s="183"/>
      <c r="BC862" s="183"/>
      <c r="BD862" s="183"/>
      <c r="BE862" s="183"/>
      <c r="BF862" s="183"/>
      <c r="BG862" s="183"/>
      <c r="BH862" s="183"/>
      <c r="BJ862" s="98"/>
      <c r="BK862" s="98"/>
      <c r="BL862" s="98"/>
      <c r="BM862" s="98"/>
      <c r="BN862" s="98"/>
      <c r="BO862" s="98"/>
      <c r="BP862" s="98"/>
      <c r="BQ862" s="98"/>
      <c r="BR862" s="98"/>
      <c r="BS862" s="98"/>
      <c r="BT862" s="98"/>
      <c r="BU862" s="98"/>
      <c r="BV862" s="98"/>
      <c r="BW862" s="98"/>
      <c r="BX862" s="98"/>
      <c r="BY862" s="98"/>
      <c r="BZ862" s="98"/>
      <c r="CA862" s="98"/>
      <c r="CB862" s="98"/>
      <c r="CC862" s="98"/>
      <c r="EE862" s="100"/>
      <c r="EF862" s="100"/>
      <c r="EG862" s="100"/>
      <c r="EH862" s="100"/>
      <c r="EI862" s="100"/>
      <c r="EJ862" s="100"/>
      <c r="EK862" s="100"/>
      <c r="EL862" s="100"/>
      <c r="EM862" s="100"/>
      <c r="EN862" s="100"/>
      <c r="EO862" s="100"/>
      <c r="EP862" s="100"/>
      <c r="EQ862" s="100"/>
      <c r="ER862" s="100"/>
      <c r="ES862" s="100"/>
      <c r="ET862" s="100"/>
      <c r="EU862" s="100"/>
      <c r="EV862" s="100"/>
      <c r="EW862" s="100"/>
      <c r="EX862" s="100"/>
      <c r="EY862" s="100"/>
      <c r="FA862" s="99"/>
      <c r="FB862" s="99"/>
      <c r="FC862" s="99"/>
      <c r="FD862" s="99"/>
      <c r="FE862" s="99"/>
      <c r="FF862" s="99"/>
      <c r="FG862" s="99"/>
      <c r="FH862" s="99"/>
      <c r="FI862" s="99"/>
      <c r="FJ862" s="99"/>
      <c r="FK862" s="99"/>
      <c r="FL862" s="99"/>
      <c r="FM862" s="99"/>
      <c r="FN862" s="99"/>
      <c r="FO862" s="99"/>
      <c r="FP862" s="99"/>
      <c r="FQ862" s="99"/>
      <c r="FR862" s="99"/>
      <c r="FS862" s="99"/>
      <c r="FT862" s="99"/>
      <c r="FU862" s="99"/>
      <c r="FV862" s="99"/>
      <c r="FW862" s="99"/>
      <c r="FX862" s="99"/>
      <c r="FY862" s="99"/>
      <c r="FZ862" s="99"/>
      <c r="GA862" s="99"/>
      <c r="GB862" s="99"/>
      <c r="GC862" s="99"/>
      <c r="GD862" s="99"/>
      <c r="GE862" s="99"/>
    </row>
    <row r="863" spans="1:187" x14ac:dyDescent="0.2">
      <c r="A863" s="96"/>
      <c r="B863" s="97"/>
      <c r="C863" s="92"/>
      <c r="D863" s="166"/>
      <c r="E863" s="100"/>
      <c r="F863" s="100"/>
      <c r="G863" s="100"/>
      <c r="H863" s="99"/>
      <c r="I863" s="92"/>
      <c r="J863" s="12" t="s">
        <v>890</v>
      </c>
      <c r="K863" s="98"/>
      <c r="L863" s="98"/>
      <c r="M863" s="98"/>
      <c r="N863" s="98"/>
      <c r="O863" s="98"/>
      <c r="P863" s="98"/>
      <c r="Q863" s="98"/>
      <c r="R863" s="98"/>
      <c r="S863" s="98"/>
      <c r="T863" s="98"/>
      <c r="U863" s="98"/>
      <c r="V863" s="98"/>
      <c r="W863" s="98"/>
      <c r="X863" s="98"/>
      <c r="Y863" s="98"/>
      <c r="Z863" s="98"/>
      <c r="AA863" s="98"/>
      <c r="AB863" s="98"/>
      <c r="AC863" s="98"/>
      <c r="AD863" s="98"/>
      <c r="AE863" s="183"/>
      <c r="AF863" s="183"/>
      <c r="AG863" s="183"/>
      <c r="AH863" s="183"/>
      <c r="AI863" s="183"/>
      <c r="AJ863" s="183"/>
      <c r="AK863" s="183"/>
      <c r="AL863" s="183"/>
      <c r="AM863" s="183"/>
      <c r="AN863" s="183"/>
      <c r="AO863" s="183"/>
      <c r="AP863" s="183"/>
      <c r="AQ863" s="183"/>
      <c r="AR863" s="183"/>
      <c r="AS863" s="183"/>
      <c r="AT863" s="183"/>
      <c r="AU863" s="183"/>
      <c r="AV863" s="183"/>
      <c r="AW863" s="183"/>
      <c r="AX863" s="183"/>
      <c r="AY863" s="183"/>
      <c r="AZ863" s="183"/>
      <c r="BA863" s="183"/>
      <c r="BB863" s="183"/>
      <c r="BC863" s="183"/>
      <c r="BD863" s="183"/>
      <c r="BE863" s="183"/>
      <c r="BF863" s="183"/>
      <c r="BG863" s="183"/>
      <c r="BH863" s="183"/>
      <c r="BJ863" s="98"/>
      <c r="BK863" s="98"/>
      <c r="BL863" s="98"/>
      <c r="BM863" s="98"/>
      <c r="BN863" s="98"/>
      <c r="BO863" s="98"/>
      <c r="BP863" s="98"/>
      <c r="BQ863" s="98"/>
      <c r="BR863" s="98"/>
      <c r="BS863" s="98"/>
      <c r="BT863" s="98"/>
      <c r="BU863" s="98"/>
      <c r="BV863" s="98"/>
      <c r="BW863" s="98"/>
      <c r="BX863" s="98"/>
      <c r="BY863" s="98"/>
      <c r="BZ863" s="98"/>
      <c r="CA863" s="98"/>
      <c r="CB863" s="98"/>
      <c r="CC863" s="98"/>
      <c r="EE863" s="100"/>
      <c r="EF863" s="100"/>
      <c r="EG863" s="100"/>
      <c r="EH863" s="100"/>
      <c r="EI863" s="100"/>
      <c r="EJ863" s="100"/>
      <c r="EK863" s="100"/>
      <c r="EL863" s="100"/>
      <c r="EM863" s="100"/>
      <c r="EN863" s="100"/>
      <c r="EO863" s="100"/>
      <c r="EP863" s="100"/>
      <c r="EQ863" s="100"/>
      <c r="ER863" s="100"/>
      <c r="ES863" s="100"/>
      <c r="ET863" s="100"/>
      <c r="EU863" s="100"/>
      <c r="EV863" s="100"/>
      <c r="EW863" s="100"/>
      <c r="EX863" s="100"/>
      <c r="EY863" s="100"/>
      <c r="FA863" s="99"/>
      <c r="FB863" s="99"/>
      <c r="FC863" s="99"/>
      <c r="FD863" s="99"/>
      <c r="FE863" s="99"/>
      <c r="FF863" s="99"/>
      <c r="FG863" s="99"/>
      <c r="FH863" s="99"/>
      <c r="FI863" s="99"/>
      <c r="FJ863" s="99"/>
      <c r="FK863" s="99"/>
      <c r="FL863" s="99"/>
      <c r="FM863" s="99"/>
      <c r="FN863" s="99"/>
      <c r="FO863" s="99"/>
      <c r="FP863" s="99"/>
      <c r="FQ863" s="99"/>
      <c r="FR863" s="99"/>
      <c r="FS863" s="99"/>
      <c r="FT863" s="99"/>
      <c r="FU863" s="99"/>
      <c r="FV863" s="99"/>
      <c r="FW863" s="99"/>
      <c r="FX863" s="99"/>
      <c r="FY863" s="99"/>
      <c r="FZ863" s="99"/>
      <c r="GA863" s="99"/>
      <c r="GB863" s="99"/>
      <c r="GC863" s="99"/>
      <c r="GD863" s="99"/>
      <c r="GE863" s="99"/>
    </row>
    <row r="864" spans="1:187" x14ac:dyDescent="0.2">
      <c r="A864" s="96"/>
      <c r="B864" s="97"/>
      <c r="C864" s="92"/>
      <c r="D864" s="166"/>
      <c r="E864" s="100"/>
      <c r="F864" s="100"/>
      <c r="G864" s="100"/>
      <c r="H864" s="99"/>
      <c r="I864" s="92"/>
      <c r="J864" s="12" t="s">
        <v>891</v>
      </c>
      <c r="K864" s="98"/>
      <c r="L864" s="98"/>
      <c r="M864" s="98"/>
      <c r="N864" s="98"/>
      <c r="O864" s="98"/>
      <c r="P864" s="98"/>
      <c r="Q864" s="98"/>
      <c r="R864" s="98"/>
      <c r="S864" s="98"/>
      <c r="T864" s="98"/>
      <c r="U864" s="98"/>
      <c r="V864" s="98"/>
      <c r="W864" s="98"/>
      <c r="X864" s="98"/>
      <c r="Y864" s="98"/>
      <c r="Z864" s="98"/>
      <c r="AA864" s="98"/>
      <c r="AB864" s="98"/>
      <c r="AC864" s="98"/>
      <c r="AD864" s="98"/>
      <c r="AE864" s="183"/>
      <c r="AF864" s="183"/>
      <c r="AG864" s="183"/>
      <c r="AH864" s="183"/>
      <c r="AI864" s="183"/>
      <c r="AJ864" s="183"/>
      <c r="AK864" s="183"/>
      <c r="AL864" s="183"/>
      <c r="AM864" s="183"/>
      <c r="AN864" s="183"/>
      <c r="AO864" s="183"/>
      <c r="AP864" s="183"/>
      <c r="AQ864" s="183"/>
      <c r="AR864" s="183"/>
      <c r="AS864" s="183"/>
      <c r="AT864" s="183"/>
      <c r="AU864" s="183"/>
      <c r="AV864" s="183"/>
      <c r="AW864" s="183"/>
      <c r="AX864" s="183"/>
      <c r="AY864" s="183"/>
      <c r="AZ864" s="183"/>
      <c r="BA864" s="183"/>
      <c r="BB864" s="183"/>
      <c r="BC864" s="183"/>
      <c r="BD864" s="183"/>
      <c r="BE864" s="183"/>
      <c r="BF864" s="183"/>
      <c r="BG864" s="183"/>
      <c r="BH864" s="183"/>
      <c r="BJ864" s="98"/>
      <c r="BK864" s="98"/>
      <c r="BL864" s="98"/>
      <c r="BM864" s="98"/>
      <c r="BN864" s="98"/>
      <c r="BO864" s="98"/>
      <c r="BP864" s="98"/>
      <c r="BQ864" s="98"/>
      <c r="BR864" s="98"/>
      <c r="BS864" s="98"/>
      <c r="BT864" s="98"/>
      <c r="BU864" s="98"/>
      <c r="BV864" s="98"/>
      <c r="BW864" s="98"/>
      <c r="BX864" s="98"/>
      <c r="BY864" s="98"/>
      <c r="BZ864" s="98"/>
      <c r="CA864" s="98"/>
      <c r="CB864" s="98"/>
      <c r="CC864" s="98"/>
      <c r="EE864" s="100"/>
      <c r="EF864" s="100"/>
      <c r="EG864" s="100"/>
      <c r="EH864" s="100"/>
      <c r="EI864" s="100"/>
      <c r="EJ864" s="100"/>
      <c r="EK864" s="100"/>
      <c r="EL864" s="100"/>
      <c r="EM864" s="100"/>
      <c r="EN864" s="100"/>
      <c r="EO864" s="100"/>
      <c r="EP864" s="100"/>
      <c r="EQ864" s="100"/>
      <c r="ER864" s="100"/>
      <c r="ES864" s="100"/>
      <c r="ET864" s="100"/>
      <c r="EU864" s="100"/>
      <c r="EV864" s="100"/>
      <c r="EW864" s="100"/>
      <c r="EX864" s="100"/>
      <c r="EY864" s="100"/>
      <c r="FA864" s="99"/>
      <c r="FB864" s="99"/>
      <c r="FC864" s="99"/>
      <c r="FD864" s="99"/>
      <c r="FE864" s="99"/>
      <c r="FF864" s="99"/>
      <c r="FG864" s="99"/>
      <c r="FH864" s="99"/>
      <c r="FI864" s="99"/>
      <c r="FJ864" s="99"/>
      <c r="FK864" s="99"/>
      <c r="FL864" s="99"/>
      <c r="FM864" s="99"/>
      <c r="FN864" s="99"/>
      <c r="FO864" s="99"/>
      <c r="FP864" s="99"/>
      <c r="FQ864" s="99"/>
      <c r="FR864" s="99"/>
      <c r="FS864" s="99"/>
      <c r="FT864" s="99"/>
      <c r="FU864" s="99"/>
      <c r="FV864" s="99"/>
      <c r="FW864" s="99"/>
      <c r="FX864" s="99"/>
      <c r="FY864" s="99"/>
      <c r="FZ864" s="99"/>
      <c r="GA864" s="99"/>
      <c r="GB864" s="99"/>
      <c r="GC864" s="99"/>
      <c r="GD864" s="99"/>
      <c r="GE864" s="99"/>
    </row>
    <row r="865" spans="1:187" x14ac:dyDescent="0.2">
      <c r="A865" s="96"/>
      <c r="B865" s="97"/>
      <c r="C865" s="92"/>
      <c r="D865" s="166"/>
      <c r="E865" s="100"/>
      <c r="F865" s="100"/>
      <c r="G865" s="100"/>
      <c r="H865" s="99"/>
      <c r="I865" s="92"/>
      <c r="J865" s="12" t="s">
        <v>892</v>
      </c>
      <c r="K865" s="98"/>
      <c r="L865" s="98"/>
      <c r="M865" s="98"/>
      <c r="N865" s="98"/>
      <c r="O865" s="98"/>
      <c r="P865" s="98"/>
      <c r="Q865" s="98"/>
      <c r="R865" s="98"/>
      <c r="S865" s="98"/>
      <c r="T865" s="98"/>
      <c r="U865" s="98"/>
      <c r="V865" s="98"/>
      <c r="W865" s="98"/>
      <c r="X865" s="98"/>
      <c r="Y865" s="98"/>
      <c r="Z865" s="98"/>
      <c r="AA865" s="98"/>
      <c r="AB865" s="98"/>
      <c r="AC865" s="98"/>
      <c r="AD865" s="98"/>
      <c r="AE865" s="183"/>
      <c r="AF865" s="183"/>
      <c r="AG865" s="183"/>
      <c r="AH865" s="183"/>
      <c r="AI865" s="183"/>
      <c r="AJ865" s="183"/>
      <c r="AK865" s="183"/>
      <c r="AL865" s="183"/>
      <c r="AM865" s="183"/>
      <c r="AN865" s="183"/>
      <c r="AO865" s="183"/>
      <c r="AP865" s="183"/>
      <c r="AQ865" s="183"/>
      <c r="AR865" s="183"/>
      <c r="AS865" s="183"/>
      <c r="AT865" s="183"/>
      <c r="AU865" s="183"/>
      <c r="AV865" s="183"/>
      <c r="AW865" s="183"/>
      <c r="AX865" s="183"/>
      <c r="AY865" s="183"/>
      <c r="AZ865" s="183"/>
      <c r="BA865" s="183"/>
      <c r="BB865" s="183"/>
      <c r="BC865" s="183"/>
      <c r="BD865" s="183"/>
      <c r="BE865" s="183"/>
      <c r="BF865" s="183"/>
      <c r="BG865" s="183"/>
      <c r="BH865" s="183"/>
      <c r="BJ865" s="98"/>
      <c r="BK865" s="98"/>
      <c r="BL865" s="98"/>
      <c r="BM865" s="98"/>
      <c r="BN865" s="98"/>
      <c r="BO865" s="98"/>
      <c r="BP865" s="98"/>
      <c r="BQ865" s="98"/>
      <c r="BR865" s="98"/>
      <c r="BS865" s="98"/>
      <c r="BT865" s="98"/>
      <c r="BU865" s="98"/>
      <c r="BV865" s="98"/>
      <c r="BW865" s="98"/>
      <c r="BX865" s="98"/>
      <c r="BY865" s="98"/>
      <c r="BZ865" s="98"/>
      <c r="CA865" s="98"/>
      <c r="CB865" s="98"/>
      <c r="CC865" s="98"/>
      <c r="EE865" s="100"/>
      <c r="EF865" s="100"/>
      <c r="EG865" s="100"/>
      <c r="EH865" s="100"/>
      <c r="EI865" s="100"/>
      <c r="EJ865" s="100"/>
      <c r="EK865" s="100"/>
      <c r="EL865" s="100"/>
      <c r="EM865" s="100"/>
      <c r="EN865" s="100"/>
      <c r="EO865" s="100"/>
      <c r="EP865" s="100"/>
      <c r="EQ865" s="100"/>
      <c r="ER865" s="100"/>
      <c r="ES865" s="100"/>
      <c r="ET865" s="100"/>
      <c r="EU865" s="100"/>
      <c r="EV865" s="100"/>
      <c r="EW865" s="100"/>
      <c r="EX865" s="100"/>
      <c r="EY865" s="100"/>
      <c r="FA865" s="99"/>
      <c r="FB865" s="99"/>
      <c r="FC865" s="99"/>
      <c r="FD865" s="99"/>
      <c r="FE865" s="99"/>
      <c r="FF865" s="99"/>
      <c r="FG865" s="99"/>
      <c r="FH865" s="99"/>
      <c r="FI865" s="99"/>
      <c r="FJ865" s="99"/>
      <c r="FK865" s="99"/>
      <c r="FL865" s="99"/>
      <c r="FM865" s="99"/>
      <c r="FN865" s="99"/>
      <c r="FO865" s="99"/>
      <c r="FP865" s="99"/>
      <c r="FQ865" s="99"/>
      <c r="FR865" s="99"/>
      <c r="FS865" s="99"/>
      <c r="FT865" s="99"/>
      <c r="FU865" s="99"/>
      <c r="FV865" s="99"/>
      <c r="FW865" s="99"/>
      <c r="FX865" s="99"/>
      <c r="FY865" s="99"/>
      <c r="FZ865" s="99"/>
      <c r="GA865" s="99"/>
      <c r="GB865" s="99"/>
      <c r="GC865" s="99"/>
      <c r="GD865" s="99"/>
      <c r="GE865" s="99"/>
    </row>
    <row r="866" spans="1:187" x14ac:dyDescent="0.2">
      <c r="A866" s="96"/>
      <c r="B866" s="97"/>
      <c r="C866" s="92"/>
      <c r="D866" s="166"/>
      <c r="E866" s="100"/>
      <c r="F866" s="100"/>
      <c r="G866" s="100"/>
      <c r="H866" s="99"/>
      <c r="I866" s="92"/>
      <c r="J866" s="12" t="s">
        <v>893</v>
      </c>
      <c r="K866" s="98"/>
      <c r="L866" s="98"/>
      <c r="M866" s="98"/>
      <c r="N866" s="98"/>
      <c r="O866" s="98"/>
      <c r="P866" s="98"/>
      <c r="Q866" s="98"/>
      <c r="R866" s="98"/>
      <c r="S866" s="98"/>
      <c r="T866" s="98"/>
      <c r="U866" s="98"/>
      <c r="V866" s="98"/>
      <c r="W866" s="98"/>
      <c r="X866" s="98"/>
      <c r="Y866" s="98"/>
      <c r="Z866" s="98"/>
      <c r="AA866" s="98"/>
      <c r="AB866" s="98"/>
      <c r="AC866" s="98"/>
      <c r="AD866" s="98"/>
      <c r="AE866" s="183"/>
      <c r="AF866" s="183"/>
      <c r="AG866" s="183"/>
      <c r="AH866" s="183"/>
      <c r="AI866" s="183"/>
      <c r="AJ866" s="183"/>
      <c r="AK866" s="183"/>
      <c r="AL866" s="183"/>
      <c r="AM866" s="183"/>
      <c r="AN866" s="183"/>
      <c r="AO866" s="183"/>
      <c r="AP866" s="183"/>
      <c r="AQ866" s="183"/>
      <c r="AR866" s="183"/>
      <c r="AS866" s="183"/>
      <c r="AT866" s="183"/>
      <c r="AU866" s="183"/>
      <c r="AV866" s="183"/>
      <c r="AW866" s="183"/>
      <c r="AX866" s="183"/>
      <c r="AY866" s="183"/>
      <c r="AZ866" s="183"/>
      <c r="BA866" s="183"/>
      <c r="BB866" s="183"/>
      <c r="BC866" s="183"/>
      <c r="BD866" s="183"/>
      <c r="BE866" s="183"/>
      <c r="BF866" s="183"/>
      <c r="BG866" s="183"/>
      <c r="BH866" s="183"/>
      <c r="BJ866" s="98"/>
      <c r="BK866" s="98"/>
      <c r="BL866" s="98"/>
      <c r="BM866" s="98"/>
      <c r="BN866" s="98"/>
      <c r="BO866" s="98"/>
      <c r="BP866" s="98"/>
      <c r="BQ866" s="98"/>
      <c r="BR866" s="98"/>
      <c r="BS866" s="98"/>
      <c r="BT866" s="98"/>
      <c r="BU866" s="98"/>
      <c r="BV866" s="98"/>
      <c r="BW866" s="98"/>
      <c r="BX866" s="98"/>
      <c r="BY866" s="98"/>
      <c r="BZ866" s="98"/>
      <c r="CA866" s="98"/>
      <c r="CB866" s="98"/>
      <c r="CC866" s="98"/>
      <c r="EE866" s="100"/>
      <c r="EF866" s="100"/>
      <c r="EG866" s="100"/>
      <c r="EH866" s="100"/>
      <c r="EI866" s="100"/>
      <c r="EJ866" s="100"/>
      <c r="EK866" s="100"/>
      <c r="EL866" s="100"/>
      <c r="EM866" s="100"/>
      <c r="EN866" s="100"/>
      <c r="EO866" s="100"/>
      <c r="EP866" s="100"/>
      <c r="EQ866" s="100"/>
      <c r="ER866" s="100"/>
      <c r="ES866" s="100"/>
      <c r="ET866" s="100"/>
      <c r="EU866" s="100"/>
      <c r="EV866" s="100"/>
      <c r="EW866" s="100"/>
      <c r="EX866" s="100"/>
      <c r="EY866" s="100"/>
      <c r="FA866" s="99"/>
      <c r="FB866" s="99"/>
      <c r="FC866" s="99"/>
      <c r="FD866" s="99"/>
      <c r="FE866" s="99"/>
      <c r="FF866" s="99"/>
      <c r="FG866" s="99"/>
      <c r="FH866" s="99"/>
      <c r="FI866" s="99"/>
      <c r="FJ866" s="99"/>
      <c r="FK866" s="99"/>
      <c r="FL866" s="99"/>
      <c r="FM866" s="99"/>
      <c r="FN866" s="99"/>
      <c r="FO866" s="99"/>
      <c r="FP866" s="99"/>
      <c r="FQ866" s="99"/>
      <c r="FR866" s="99"/>
      <c r="FS866" s="99"/>
      <c r="FT866" s="99"/>
      <c r="FU866" s="99"/>
      <c r="FV866" s="99"/>
      <c r="FW866" s="99"/>
      <c r="FX866" s="99"/>
      <c r="FY866" s="99"/>
      <c r="FZ866" s="99"/>
      <c r="GA866" s="99"/>
      <c r="GB866" s="99"/>
      <c r="GC866" s="99"/>
      <c r="GD866" s="99"/>
      <c r="GE866" s="99"/>
    </row>
    <row r="867" spans="1:187" x14ac:dyDescent="0.2">
      <c r="A867" s="96"/>
      <c r="B867" s="97"/>
      <c r="C867" s="92"/>
      <c r="D867" s="166"/>
      <c r="E867" s="100"/>
      <c r="F867" s="100"/>
      <c r="G867" s="100"/>
      <c r="H867" s="99"/>
      <c r="I867" s="92"/>
      <c r="J867" s="12" t="s">
        <v>894</v>
      </c>
      <c r="K867" s="98"/>
      <c r="L867" s="98"/>
      <c r="M867" s="98"/>
      <c r="N867" s="98"/>
      <c r="O867" s="98"/>
      <c r="P867" s="98"/>
      <c r="Q867" s="98"/>
      <c r="R867" s="98"/>
      <c r="S867" s="98"/>
      <c r="T867" s="98"/>
      <c r="U867" s="98"/>
      <c r="V867" s="98"/>
      <c r="W867" s="98"/>
      <c r="X867" s="98"/>
      <c r="Y867" s="98"/>
      <c r="Z867" s="98"/>
      <c r="AA867" s="98"/>
      <c r="AB867" s="98"/>
      <c r="AC867" s="98"/>
      <c r="AD867" s="98"/>
      <c r="AE867" s="183"/>
      <c r="AF867" s="183"/>
      <c r="AG867" s="183"/>
      <c r="AH867" s="183"/>
      <c r="AI867" s="183"/>
      <c r="AJ867" s="183"/>
      <c r="AK867" s="183"/>
      <c r="AL867" s="183"/>
      <c r="AM867" s="183"/>
      <c r="AN867" s="183"/>
      <c r="AO867" s="183"/>
      <c r="AP867" s="183"/>
      <c r="AQ867" s="183"/>
      <c r="AR867" s="183"/>
      <c r="AS867" s="183"/>
      <c r="AT867" s="183"/>
      <c r="AU867" s="183"/>
      <c r="AV867" s="183"/>
      <c r="AW867" s="183"/>
      <c r="AX867" s="183"/>
      <c r="AY867" s="183"/>
      <c r="AZ867" s="183"/>
      <c r="BA867" s="183"/>
      <c r="BB867" s="183"/>
      <c r="BC867" s="183"/>
      <c r="BD867" s="183"/>
      <c r="BE867" s="183"/>
      <c r="BF867" s="183"/>
      <c r="BG867" s="183"/>
      <c r="BH867" s="183"/>
      <c r="BJ867" s="98"/>
      <c r="BK867" s="98"/>
      <c r="BL867" s="98"/>
      <c r="BM867" s="98"/>
      <c r="BN867" s="98"/>
      <c r="BO867" s="98"/>
      <c r="BP867" s="98"/>
      <c r="BQ867" s="98"/>
      <c r="BR867" s="98"/>
      <c r="BS867" s="98"/>
      <c r="BT867" s="98"/>
      <c r="BU867" s="98"/>
      <c r="BV867" s="98"/>
      <c r="BW867" s="98"/>
      <c r="BX867" s="98"/>
      <c r="BY867" s="98"/>
      <c r="BZ867" s="98"/>
      <c r="CA867" s="98"/>
      <c r="CB867" s="98"/>
      <c r="CC867" s="98"/>
      <c r="EE867" s="100"/>
      <c r="EF867" s="100"/>
      <c r="EG867" s="100"/>
      <c r="EH867" s="100"/>
      <c r="EI867" s="100"/>
      <c r="EJ867" s="100"/>
      <c r="EK867" s="100"/>
      <c r="EL867" s="100"/>
      <c r="EM867" s="100"/>
      <c r="EN867" s="100"/>
      <c r="EO867" s="100"/>
      <c r="EP867" s="100"/>
      <c r="EQ867" s="100"/>
      <c r="ER867" s="100"/>
      <c r="ES867" s="100"/>
      <c r="ET867" s="100"/>
      <c r="EU867" s="100"/>
      <c r="EV867" s="100"/>
      <c r="EW867" s="100"/>
      <c r="EX867" s="100"/>
      <c r="EY867" s="100"/>
      <c r="FA867" s="99"/>
      <c r="FB867" s="99"/>
      <c r="FC867" s="99"/>
      <c r="FD867" s="99"/>
      <c r="FE867" s="99"/>
      <c r="FF867" s="99"/>
      <c r="FG867" s="99"/>
      <c r="FH867" s="99"/>
      <c r="FI867" s="99"/>
      <c r="FJ867" s="99"/>
      <c r="FK867" s="99"/>
      <c r="FL867" s="99"/>
      <c r="FM867" s="99"/>
      <c r="FN867" s="99"/>
      <c r="FO867" s="99"/>
      <c r="FP867" s="99"/>
      <c r="FQ867" s="99"/>
      <c r="FR867" s="99"/>
      <c r="FS867" s="99"/>
      <c r="FT867" s="99"/>
      <c r="FU867" s="99"/>
      <c r="FV867" s="99"/>
      <c r="FW867" s="99"/>
      <c r="FX867" s="99"/>
      <c r="FY867" s="99"/>
      <c r="FZ867" s="99"/>
      <c r="GA867" s="99"/>
      <c r="GB867" s="99"/>
      <c r="GC867" s="99"/>
      <c r="GD867" s="99"/>
      <c r="GE867" s="99"/>
    </row>
    <row r="868" spans="1:187" x14ac:dyDescent="0.2">
      <c r="A868" s="96"/>
      <c r="B868" s="97"/>
      <c r="C868" s="92"/>
      <c r="D868" s="166"/>
      <c r="E868" s="100"/>
      <c r="F868" s="100"/>
      <c r="G868" s="100"/>
      <c r="H868" s="99"/>
      <c r="I868" s="92"/>
      <c r="J868" s="12" t="s">
        <v>895</v>
      </c>
      <c r="K868" s="98"/>
      <c r="L868" s="98"/>
      <c r="M868" s="98"/>
      <c r="N868" s="98"/>
      <c r="O868" s="98"/>
      <c r="P868" s="98"/>
      <c r="Q868" s="98"/>
      <c r="R868" s="98"/>
      <c r="S868" s="98"/>
      <c r="T868" s="98"/>
      <c r="U868" s="98"/>
      <c r="V868" s="98"/>
      <c r="W868" s="98"/>
      <c r="X868" s="98"/>
      <c r="Y868" s="98"/>
      <c r="Z868" s="98"/>
      <c r="AA868" s="98"/>
      <c r="AB868" s="98"/>
      <c r="AC868" s="98"/>
      <c r="AD868" s="98"/>
      <c r="AE868" s="183"/>
      <c r="AF868" s="183"/>
      <c r="AG868" s="183"/>
      <c r="AH868" s="183"/>
      <c r="AI868" s="183"/>
      <c r="AJ868" s="183"/>
      <c r="AK868" s="183"/>
      <c r="AL868" s="183"/>
      <c r="AM868" s="183"/>
      <c r="AN868" s="183"/>
      <c r="AO868" s="183"/>
      <c r="AP868" s="183"/>
      <c r="AQ868" s="183"/>
      <c r="AR868" s="183"/>
      <c r="AS868" s="183"/>
      <c r="AT868" s="183"/>
      <c r="AU868" s="183"/>
      <c r="AV868" s="183"/>
      <c r="AW868" s="183"/>
      <c r="AX868" s="183"/>
      <c r="AY868" s="183"/>
      <c r="AZ868" s="183"/>
      <c r="BA868" s="183"/>
      <c r="BB868" s="183"/>
      <c r="BC868" s="183"/>
      <c r="BD868" s="183"/>
      <c r="BE868" s="183"/>
      <c r="BF868" s="183"/>
      <c r="BG868" s="183"/>
      <c r="BH868" s="183"/>
      <c r="BJ868" s="98"/>
      <c r="BK868" s="98"/>
      <c r="BL868" s="98"/>
      <c r="BM868" s="98"/>
      <c r="BN868" s="98"/>
      <c r="BO868" s="98"/>
      <c r="BP868" s="98"/>
      <c r="BQ868" s="98"/>
      <c r="BR868" s="98"/>
      <c r="BS868" s="98"/>
      <c r="BT868" s="98"/>
      <c r="BU868" s="98"/>
      <c r="BV868" s="98"/>
      <c r="BW868" s="98"/>
      <c r="BX868" s="98"/>
      <c r="BY868" s="98"/>
      <c r="BZ868" s="98"/>
      <c r="CA868" s="98"/>
      <c r="CB868" s="98"/>
      <c r="CC868" s="98"/>
      <c r="EE868" s="100"/>
      <c r="EF868" s="100"/>
      <c r="EG868" s="100"/>
      <c r="EH868" s="100"/>
      <c r="EI868" s="100"/>
      <c r="EJ868" s="100"/>
      <c r="EK868" s="100"/>
      <c r="EL868" s="100"/>
      <c r="EM868" s="100"/>
      <c r="EN868" s="100"/>
      <c r="EO868" s="100"/>
      <c r="EP868" s="100"/>
      <c r="EQ868" s="100"/>
      <c r="ER868" s="100"/>
      <c r="ES868" s="100"/>
      <c r="ET868" s="100"/>
      <c r="EU868" s="100"/>
      <c r="EV868" s="100"/>
      <c r="EW868" s="100"/>
      <c r="EX868" s="100"/>
      <c r="EY868" s="100"/>
      <c r="FA868" s="99"/>
      <c r="FB868" s="99"/>
      <c r="FC868" s="99"/>
      <c r="FD868" s="99"/>
      <c r="FE868" s="99"/>
      <c r="FF868" s="99"/>
      <c r="FG868" s="99"/>
      <c r="FH868" s="99"/>
      <c r="FI868" s="99"/>
      <c r="FJ868" s="99"/>
      <c r="FK868" s="99"/>
      <c r="FL868" s="99"/>
      <c r="FM868" s="99"/>
      <c r="FN868" s="99"/>
      <c r="FO868" s="99"/>
      <c r="FP868" s="99"/>
      <c r="FQ868" s="99"/>
      <c r="FR868" s="99"/>
      <c r="FS868" s="99"/>
      <c r="FT868" s="99"/>
      <c r="FU868" s="99"/>
      <c r="FV868" s="99"/>
      <c r="FW868" s="99"/>
      <c r="FX868" s="99"/>
      <c r="FY868" s="99"/>
      <c r="FZ868" s="99"/>
      <c r="GA868" s="99"/>
      <c r="GB868" s="99"/>
      <c r="GC868" s="99"/>
      <c r="GD868" s="99"/>
      <c r="GE868" s="99"/>
    </row>
    <row r="869" spans="1:187" x14ac:dyDescent="0.2">
      <c r="A869" s="96"/>
      <c r="B869" s="97"/>
      <c r="C869" s="92"/>
      <c r="D869" s="166"/>
      <c r="E869" s="100"/>
      <c r="F869" s="100"/>
      <c r="G869" s="100"/>
      <c r="H869" s="99"/>
      <c r="I869" s="92"/>
      <c r="J869" s="12" t="s">
        <v>896</v>
      </c>
      <c r="K869" s="98"/>
      <c r="L869" s="98"/>
      <c r="M869" s="98"/>
      <c r="N869" s="98"/>
      <c r="O869" s="98"/>
      <c r="P869" s="98"/>
      <c r="Q869" s="98"/>
      <c r="R869" s="98"/>
      <c r="S869" s="98"/>
      <c r="T869" s="98"/>
      <c r="U869" s="98"/>
      <c r="V869" s="98"/>
      <c r="W869" s="98"/>
      <c r="X869" s="98"/>
      <c r="Y869" s="98"/>
      <c r="Z869" s="98"/>
      <c r="AA869" s="98"/>
      <c r="AB869" s="98"/>
      <c r="AC869" s="98"/>
      <c r="AD869" s="98"/>
      <c r="AE869" s="183"/>
      <c r="AF869" s="183"/>
      <c r="AG869" s="183"/>
      <c r="AH869" s="183"/>
      <c r="AI869" s="183"/>
      <c r="AJ869" s="183"/>
      <c r="AK869" s="183"/>
      <c r="AL869" s="183"/>
      <c r="AM869" s="183"/>
      <c r="AN869" s="183"/>
      <c r="AO869" s="183"/>
      <c r="AP869" s="183"/>
      <c r="AQ869" s="183"/>
      <c r="AR869" s="183"/>
      <c r="AS869" s="183"/>
      <c r="AT869" s="183"/>
      <c r="AU869" s="183"/>
      <c r="AV869" s="183"/>
      <c r="AW869" s="183"/>
      <c r="AX869" s="183"/>
      <c r="AY869" s="183"/>
      <c r="AZ869" s="183"/>
      <c r="BA869" s="183"/>
      <c r="BB869" s="183"/>
      <c r="BC869" s="183"/>
      <c r="BD869" s="183"/>
      <c r="BE869" s="183"/>
      <c r="BF869" s="183"/>
      <c r="BG869" s="183"/>
      <c r="BH869" s="183"/>
      <c r="BJ869" s="98"/>
      <c r="BK869" s="98"/>
      <c r="BL869" s="98"/>
      <c r="BM869" s="98"/>
      <c r="BN869" s="98"/>
      <c r="BO869" s="98"/>
      <c r="BP869" s="98"/>
      <c r="BQ869" s="98"/>
      <c r="BR869" s="98"/>
      <c r="BS869" s="98"/>
      <c r="BT869" s="98"/>
      <c r="BU869" s="98"/>
      <c r="BV869" s="98"/>
      <c r="BW869" s="98"/>
      <c r="BX869" s="98"/>
      <c r="BY869" s="98"/>
      <c r="BZ869" s="98"/>
      <c r="CA869" s="98"/>
      <c r="CB869" s="98"/>
      <c r="CC869" s="98"/>
      <c r="EE869" s="100"/>
      <c r="EF869" s="100"/>
      <c r="EG869" s="100"/>
      <c r="EH869" s="100"/>
      <c r="EI869" s="100"/>
      <c r="EJ869" s="100"/>
      <c r="EK869" s="100"/>
      <c r="EL869" s="100"/>
      <c r="EM869" s="100"/>
      <c r="EN869" s="100"/>
      <c r="EO869" s="100"/>
      <c r="EP869" s="100"/>
      <c r="EQ869" s="100"/>
      <c r="ER869" s="100"/>
      <c r="ES869" s="100"/>
      <c r="ET869" s="100"/>
      <c r="EU869" s="100"/>
      <c r="EV869" s="100"/>
      <c r="EW869" s="100"/>
      <c r="EX869" s="100"/>
      <c r="EY869" s="100"/>
      <c r="FA869" s="99"/>
      <c r="FB869" s="99"/>
      <c r="FC869" s="99"/>
      <c r="FD869" s="99"/>
      <c r="FE869" s="99"/>
      <c r="FF869" s="99"/>
      <c r="FG869" s="99"/>
      <c r="FH869" s="99"/>
      <c r="FI869" s="99"/>
      <c r="FJ869" s="99"/>
      <c r="FK869" s="99"/>
      <c r="FL869" s="99"/>
      <c r="FM869" s="99"/>
      <c r="FN869" s="99"/>
      <c r="FO869" s="99"/>
      <c r="FP869" s="99"/>
      <c r="FQ869" s="99"/>
      <c r="FR869" s="99"/>
      <c r="FS869" s="99"/>
      <c r="FT869" s="99"/>
      <c r="FU869" s="99"/>
      <c r="FV869" s="99"/>
      <c r="FW869" s="99"/>
      <c r="FX869" s="99"/>
      <c r="FY869" s="99"/>
      <c r="FZ869" s="99"/>
      <c r="GA869" s="99"/>
      <c r="GB869" s="99"/>
      <c r="GC869" s="99"/>
      <c r="GD869" s="99"/>
      <c r="GE869" s="99"/>
    </row>
    <row r="870" spans="1:187" x14ac:dyDescent="0.2">
      <c r="A870" s="96"/>
      <c r="B870" s="97"/>
      <c r="C870" s="92"/>
      <c r="D870" s="166"/>
      <c r="E870" s="100"/>
      <c r="F870" s="100"/>
      <c r="G870" s="100"/>
      <c r="H870" s="99"/>
      <c r="I870" s="92"/>
      <c r="J870" s="12" t="s">
        <v>897</v>
      </c>
      <c r="K870" s="98"/>
      <c r="L870" s="98"/>
      <c r="M870" s="98"/>
      <c r="N870" s="98"/>
      <c r="O870" s="98"/>
      <c r="P870" s="98"/>
      <c r="Q870" s="98"/>
      <c r="R870" s="98"/>
      <c r="S870" s="98"/>
      <c r="T870" s="98"/>
      <c r="U870" s="98"/>
      <c r="V870" s="98"/>
      <c r="W870" s="98"/>
      <c r="X870" s="98"/>
      <c r="Y870" s="98"/>
      <c r="Z870" s="98"/>
      <c r="AA870" s="98"/>
      <c r="AB870" s="98"/>
      <c r="AC870" s="98"/>
      <c r="AD870" s="98"/>
      <c r="AE870" s="183"/>
      <c r="AF870" s="183"/>
      <c r="AG870" s="183"/>
      <c r="AH870" s="183"/>
      <c r="AI870" s="183"/>
      <c r="AJ870" s="183"/>
      <c r="AK870" s="183"/>
      <c r="AL870" s="183"/>
      <c r="AM870" s="183"/>
      <c r="AN870" s="183"/>
      <c r="AO870" s="183"/>
      <c r="AP870" s="183"/>
      <c r="AQ870" s="183"/>
      <c r="AR870" s="183"/>
      <c r="AS870" s="183"/>
      <c r="AT870" s="183"/>
      <c r="AU870" s="183"/>
      <c r="AV870" s="183"/>
      <c r="AW870" s="183"/>
      <c r="AX870" s="183"/>
      <c r="AY870" s="183"/>
      <c r="AZ870" s="183"/>
      <c r="BA870" s="183"/>
      <c r="BB870" s="183"/>
      <c r="BC870" s="183"/>
      <c r="BD870" s="183"/>
      <c r="BE870" s="183"/>
      <c r="BF870" s="183"/>
      <c r="BG870" s="183"/>
      <c r="BH870" s="183"/>
      <c r="BJ870" s="98"/>
      <c r="BK870" s="98"/>
      <c r="BL870" s="98"/>
      <c r="BM870" s="98"/>
      <c r="BN870" s="98"/>
      <c r="BO870" s="98"/>
      <c r="BP870" s="98"/>
      <c r="BQ870" s="98"/>
      <c r="BR870" s="98"/>
      <c r="BS870" s="98"/>
      <c r="BT870" s="98"/>
      <c r="BU870" s="98"/>
      <c r="BV870" s="98"/>
      <c r="BW870" s="98"/>
      <c r="BX870" s="98"/>
      <c r="BY870" s="98"/>
      <c r="BZ870" s="98"/>
      <c r="CA870" s="98"/>
      <c r="CB870" s="98"/>
      <c r="CC870" s="98"/>
      <c r="EE870" s="100"/>
      <c r="EF870" s="100"/>
      <c r="EG870" s="100"/>
      <c r="EH870" s="100"/>
      <c r="EI870" s="100"/>
      <c r="EJ870" s="100"/>
      <c r="EK870" s="100"/>
      <c r="EL870" s="100"/>
      <c r="EM870" s="100"/>
      <c r="EN870" s="100"/>
      <c r="EO870" s="100"/>
      <c r="EP870" s="100"/>
      <c r="EQ870" s="100"/>
      <c r="ER870" s="100"/>
      <c r="ES870" s="100"/>
      <c r="ET870" s="100"/>
      <c r="EU870" s="100"/>
      <c r="EV870" s="100"/>
      <c r="EW870" s="100"/>
      <c r="EX870" s="100"/>
      <c r="EY870" s="100"/>
      <c r="FA870" s="99"/>
      <c r="FB870" s="99"/>
      <c r="FC870" s="99"/>
      <c r="FD870" s="99"/>
      <c r="FE870" s="99"/>
      <c r="FF870" s="99"/>
      <c r="FG870" s="99"/>
      <c r="FH870" s="99"/>
      <c r="FI870" s="99"/>
      <c r="FJ870" s="99"/>
      <c r="FK870" s="99"/>
      <c r="FL870" s="99"/>
      <c r="FM870" s="99"/>
      <c r="FN870" s="99"/>
      <c r="FO870" s="99"/>
      <c r="FP870" s="99"/>
      <c r="FQ870" s="99"/>
      <c r="FR870" s="99"/>
      <c r="FS870" s="99"/>
      <c r="FT870" s="99"/>
      <c r="FU870" s="99"/>
      <c r="FV870" s="99"/>
      <c r="FW870" s="99"/>
      <c r="FX870" s="99"/>
      <c r="FY870" s="99"/>
      <c r="FZ870" s="99"/>
      <c r="GA870" s="99"/>
      <c r="GB870" s="99"/>
      <c r="GC870" s="99"/>
      <c r="GD870" s="99"/>
      <c r="GE870" s="99"/>
    </row>
    <row r="871" spans="1:187" x14ac:dyDescent="0.2">
      <c r="A871" s="96"/>
      <c r="B871" s="97"/>
      <c r="C871" s="92"/>
      <c r="D871" s="166"/>
      <c r="E871" s="100"/>
      <c r="F871" s="100"/>
      <c r="G871" s="100"/>
      <c r="H871" s="99"/>
      <c r="I871" s="92"/>
      <c r="J871" s="12" t="s">
        <v>898</v>
      </c>
      <c r="K871" s="98"/>
      <c r="L871" s="98"/>
      <c r="M871" s="98"/>
      <c r="N871" s="98"/>
      <c r="O871" s="98"/>
      <c r="P871" s="98"/>
      <c r="Q871" s="98"/>
      <c r="R871" s="98"/>
      <c r="S871" s="98"/>
      <c r="T871" s="98"/>
      <c r="U871" s="98"/>
      <c r="V871" s="98"/>
      <c r="W871" s="98"/>
      <c r="X871" s="98"/>
      <c r="Y871" s="98"/>
      <c r="Z871" s="98"/>
      <c r="AA871" s="98"/>
      <c r="AB871" s="98"/>
      <c r="AC871" s="98"/>
      <c r="AD871" s="98"/>
      <c r="AE871" s="183"/>
      <c r="AF871" s="183"/>
      <c r="AG871" s="183"/>
      <c r="AH871" s="183"/>
      <c r="AI871" s="183"/>
      <c r="AJ871" s="183"/>
      <c r="AK871" s="183"/>
      <c r="AL871" s="183"/>
      <c r="AM871" s="183"/>
      <c r="AN871" s="183"/>
      <c r="AO871" s="183"/>
      <c r="AP871" s="183"/>
      <c r="AQ871" s="183"/>
      <c r="AR871" s="183"/>
      <c r="AS871" s="183"/>
      <c r="AT871" s="183"/>
      <c r="AU871" s="183"/>
      <c r="AV871" s="183"/>
      <c r="AW871" s="183"/>
      <c r="AX871" s="183"/>
      <c r="AY871" s="183"/>
      <c r="AZ871" s="183"/>
      <c r="BA871" s="183"/>
      <c r="BB871" s="183"/>
      <c r="BC871" s="183"/>
      <c r="BD871" s="183"/>
      <c r="BE871" s="183"/>
      <c r="BF871" s="183"/>
      <c r="BG871" s="183"/>
      <c r="BH871" s="183"/>
      <c r="BJ871" s="98"/>
      <c r="BK871" s="98"/>
      <c r="BL871" s="98"/>
      <c r="BM871" s="98"/>
      <c r="BN871" s="98"/>
      <c r="BO871" s="98"/>
      <c r="BP871" s="98"/>
      <c r="BQ871" s="98"/>
      <c r="BR871" s="98"/>
      <c r="BS871" s="98"/>
      <c r="BT871" s="98"/>
      <c r="BU871" s="98"/>
      <c r="BV871" s="98"/>
      <c r="BW871" s="98"/>
      <c r="BX871" s="98"/>
      <c r="BY871" s="98"/>
      <c r="BZ871" s="98"/>
      <c r="CA871" s="98"/>
      <c r="CB871" s="98"/>
      <c r="CC871" s="98"/>
      <c r="EE871" s="100"/>
      <c r="EF871" s="100"/>
      <c r="EG871" s="100"/>
      <c r="EH871" s="100"/>
      <c r="EI871" s="100"/>
      <c r="EJ871" s="100"/>
      <c r="EK871" s="100"/>
      <c r="EL871" s="100"/>
      <c r="EM871" s="100"/>
      <c r="EN871" s="100"/>
      <c r="EO871" s="100"/>
      <c r="EP871" s="100"/>
      <c r="EQ871" s="100"/>
      <c r="ER871" s="100"/>
      <c r="ES871" s="100"/>
      <c r="ET871" s="100"/>
      <c r="EU871" s="100"/>
      <c r="EV871" s="100"/>
      <c r="EW871" s="100"/>
      <c r="EX871" s="100"/>
      <c r="EY871" s="100"/>
      <c r="FA871" s="99"/>
      <c r="FB871" s="99"/>
      <c r="FC871" s="99"/>
      <c r="FD871" s="99"/>
      <c r="FE871" s="99"/>
      <c r="FF871" s="99"/>
      <c r="FG871" s="99"/>
      <c r="FH871" s="99"/>
      <c r="FI871" s="99"/>
      <c r="FJ871" s="99"/>
      <c r="FK871" s="99"/>
      <c r="FL871" s="99"/>
      <c r="FM871" s="99"/>
      <c r="FN871" s="99"/>
      <c r="FO871" s="99"/>
      <c r="FP871" s="99"/>
      <c r="FQ871" s="99"/>
      <c r="FR871" s="99"/>
      <c r="FS871" s="99"/>
      <c r="FT871" s="99"/>
      <c r="FU871" s="99"/>
      <c r="FV871" s="99"/>
      <c r="FW871" s="99"/>
      <c r="FX871" s="99"/>
      <c r="FY871" s="99"/>
      <c r="FZ871" s="99"/>
      <c r="GA871" s="99"/>
      <c r="GB871" s="99"/>
      <c r="GC871" s="99"/>
      <c r="GD871" s="99"/>
      <c r="GE871" s="99"/>
    </row>
    <row r="872" spans="1:187" x14ac:dyDescent="0.2">
      <c r="A872" s="96"/>
      <c r="B872" s="97"/>
      <c r="C872" s="92"/>
      <c r="D872" s="166"/>
      <c r="E872" s="100"/>
      <c r="F872" s="100"/>
      <c r="G872" s="100"/>
      <c r="H872" s="99"/>
      <c r="I872" s="92"/>
      <c r="J872" s="12" t="s">
        <v>899</v>
      </c>
      <c r="K872" s="98"/>
      <c r="L872" s="98"/>
      <c r="M872" s="98"/>
      <c r="N872" s="98"/>
      <c r="O872" s="98"/>
      <c r="P872" s="98"/>
      <c r="Q872" s="98"/>
      <c r="R872" s="98"/>
      <c r="S872" s="98"/>
      <c r="T872" s="98"/>
      <c r="U872" s="98"/>
      <c r="V872" s="98"/>
      <c r="W872" s="98"/>
      <c r="X872" s="98"/>
      <c r="Y872" s="98"/>
      <c r="Z872" s="98"/>
      <c r="AA872" s="98"/>
      <c r="AB872" s="98"/>
      <c r="AC872" s="98"/>
      <c r="AD872" s="98"/>
      <c r="AE872" s="183"/>
      <c r="AF872" s="183"/>
      <c r="AG872" s="183"/>
      <c r="AH872" s="183"/>
      <c r="AI872" s="183"/>
      <c r="AJ872" s="183"/>
      <c r="AK872" s="183"/>
      <c r="AL872" s="183"/>
      <c r="AM872" s="183"/>
      <c r="AN872" s="183"/>
      <c r="AO872" s="183"/>
      <c r="AP872" s="183"/>
      <c r="AQ872" s="183"/>
      <c r="AR872" s="183"/>
      <c r="AS872" s="183"/>
      <c r="AT872" s="183"/>
      <c r="AU872" s="183"/>
      <c r="AV872" s="183"/>
      <c r="AW872" s="183"/>
      <c r="AX872" s="183"/>
      <c r="AY872" s="183"/>
      <c r="AZ872" s="183"/>
      <c r="BA872" s="183"/>
      <c r="BB872" s="183"/>
      <c r="BC872" s="183"/>
      <c r="BD872" s="183"/>
      <c r="BE872" s="183"/>
      <c r="BF872" s="183"/>
      <c r="BG872" s="183"/>
      <c r="BH872" s="183"/>
      <c r="BJ872" s="98"/>
      <c r="BK872" s="98"/>
      <c r="BL872" s="98"/>
      <c r="BM872" s="98"/>
      <c r="BN872" s="98"/>
      <c r="BO872" s="98"/>
      <c r="BP872" s="98"/>
      <c r="BQ872" s="98"/>
      <c r="BR872" s="98"/>
      <c r="BS872" s="98"/>
      <c r="BT872" s="98"/>
      <c r="BU872" s="98"/>
      <c r="BV872" s="98"/>
      <c r="BW872" s="98"/>
      <c r="BX872" s="98"/>
      <c r="BY872" s="98"/>
      <c r="BZ872" s="98"/>
      <c r="CA872" s="98"/>
      <c r="CB872" s="98"/>
      <c r="CC872" s="98"/>
      <c r="EE872" s="100"/>
      <c r="EF872" s="100"/>
      <c r="EG872" s="100"/>
      <c r="EH872" s="100"/>
      <c r="EI872" s="100"/>
      <c r="EJ872" s="100"/>
      <c r="EK872" s="100"/>
      <c r="EL872" s="100"/>
      <c r="EM872" s="100"/>
      <c r="EN872" s="100"/>
      <c r="EO872" s="100"/>
      <c r="EP872" s="100"/>
      <c r="EQ872" s="100"/>
      <c r="ER872" s="100"/>
      <c r="ES872" s="100"/>
      <c r="ET872" s="100"/>
      <c r="EU872" s="100"/>
      <c r="EV872" s="100"/>
      <c r="EW872" s="100"/>
      <c r="EX872" s="100"/>
      <c r="EY872" s="100"/>
      <c r="FA872" s="99"/>
      <c r="FB872" s="99"/>
      <c r="FC872" s="99"/>
      <c r="FD872" s="99"/>
      <c r="FE872" s="99"/>
      <c r="FF872" s="99"/>
      <c r="FG872" s="99"/>
      <c r="FH872" s="99"/>
      <c r="FI872" s="99"/>
      <c r="FJ872" s="99"/>
      <c r="FK872" s="99"/>
      <c r="FL872" s="99"/>
      <c r="FM872" s="99"/>
      <c r="FN872" s="99"/>
      <c r="FO872" s="99"/>
      <c r="FP872" s="99"/>
      <c r="FQ872" s="99"/>
      <c r="FR872" s="99"/>
      <c r="FS872" s="99"/>
      <c r="FT872" s="99"/>
      <c r="FU872" s="99"/>
      <c r="FV872" s="99"/>
      <c r="FW872" s="99"/>
      <c r="FX872" s="99"/>
      <c r="FY872" s="99"/>
      <c r="FZ872" s="99"/>
      <c r="GA872" s="99"/>
      <c r="GB872" s="99"/>
      <c r="GC872" s="99"/>
      <c r="GD872" s="99"/>
      <c r="GE872" s="99"/>
    </row>
    <row r="873" spans="1:187" x14ac:dyDescent="0.2">
      <c r="A873" s="96"/>
      <c r="B873" s="97"/>
      <c r="C873" s="92"/>
      <c r="D873" s="166"/>
      <c r="E873" s="100"/>
      <c r="F873" s="100"/>
      <c r="G873" s="100"/>
      <c r="H873" s="99"/>
      <c r="I873" s="92"/>
      <c r="J873" s="12" t="s">
        <v>900</v>
      </c>
      <c r="K873" s="98"/>
      <c r="L873" s="98"/>
      <c r="M873" s="98"/>
      <c r="N873" s="98"/>
      <c r="O873" s="98"/>
      <c r="P873" s="98"/>
      <c r="Q873" s="98"/>
      <c r="R873" s="98"/>
      <c r="S873" s="98"/>
      <c r="T873" s="98"/>
      <c r="U873" s="98"/>
      <c r="V873" s="98"/>
      <c r="W873" s="98"/>
      <c r="X873" s="98"/>
      <c r="Y873" s="98"/>
      <c r="Z873" s="98"/>
      <c r="AA873" s="98"/>
      <c r="AB873" s="98"/>
      <c r="AC873" s="98"/>
      <c r="AD873" s="98"/>
      <c r="AE873" s="183"/>
      <c r="AF873" s="183"/>
      <c r="AG873" s="183"/>
      <c r="AH873" s="183"/>
      <c r="AI873" s="183"/>
      <c r="AJ873" s="183"/>
      <c r="AK873" s="183"/>
      <c r="AL873" s="183"/>
      <c r="AM873" s="183"/>
      <c r="AN873" s="183"/>
      <c r="AO873" s="183"/>
      <c r="AP873" s="183"/>
      <c r="AQ873" s="183"/>
      <c r="AR873" s="183"/>
      <c r="AS873" s="183"/>
      <c r="AT873" s="183"/>
      <c r="AU873" s="183"/>
      <c r="AV873" s="183"/>
      <c r="AW873" s="183"/>
      <c r="AX873" s="183"/>
      <c r="AY873" s="183"/>
      <c r="AZ873" s="183"/>
      <c r="BA873" s="183"/>
      <c r="BB873" s="183"/>
      <c r="BC873" s="183"/>
      <c r="BD873" s="183"/>
      <c r="BE873" s="183"/>
      <c r="BF873" s="183"/>
      <c r="BG873" s="183"/>
      <c r="BH873" s="183"/>
      <c r="BJ873" s="98"/>
      <c r="BK873" s="98"/>
      <c r="BL873" s="98"/>
      <c r="BM873" s="98"/>
      <c r="BN873" s="98"/>
      <c r="BO873" s="98"/>
      <c r="BP873" s="98"/>
      <c r="BQ873" s="98"/>
      <c r="BR873" s="98"/>
      <c r="BS873" s="98"/>
      <c r="BT873" s="98"/>
      <c r="BU873" s="98"/>
      <c r="BV873" s="98"/>
      <c r="BW873" s="98"/>
      <c r="BX873" s="98"/>
      <c r="BY873" s="98"/>
      <c r="BZ873" s="98"/>
      <c r="CA873" s="98"/>
      <c r="CB873" s="98"/>
      <c r="CC873" s="98"/>
      <c r="EE873" s="100"/>
      <c r="EF873" s="100"/>
      <c r="EG873" s="100"/>
      <c r="EH873" s="100"/>
      <c r="EI873" s="100"/>
      <c r="EJ873" s="100"/>
      <c r="EK873" s="100"/>
      <c r="EL873" s="100"/>
      <c r="EM873" s="100"/>
      <c r="EN873" s="100"/>
      <c r="EO873" s="100"/>
      <c r="EP873" s="100"/>
      <c r="EQ873" s="100"/>
      <c r="ER873" s="100"/>
      <c r="ES873" s="100"/>
      <c r="ET873" s="100"/>
      <c r="EU873" s="100"/>
      <c r="EV873" s="100"/>
      <c r="EW873" s="100"/>
      <c r="EX873" s="100"/>
      <c r="EY873" s="100"/>
      <c r="FA873" s="99"/>
      <c r="FB873" s="99"/>
      <c r="FC873" s="99"/>
      <c r="FD873" s="99"/>
      <c r="FE873" s="99"/>
      <c r="FF873" s="99"/>
      <c r="FG873" s="99"/>
      <c r="FH873" s="99"/>
      <c r="FI873" s="99"/>
      <c r="FJ873" s="99"/>
      <c r="FK873" s="99"/>
      <c r="FL873" s="99"/>
      <c r="FM873" s="99"/>
      <c r="FN873" s="99"/>
      <c r="FO873" s="99"/>
      <c r="FP873" s="99"/>
      <c r="FQ873" s="99"/>
      <c r="FR873" s="99"/>
      <c r="FS873" s="99"/>
      <c r="FT873" s="99"/>
      <c r="FU873" s="99"/>
      <c r="FV873" s="99"/>
      <c r="FW873" s="99"/>
      <c r="FX873" s="99"/>
      <c r="FY873" s="99"/>
      <c r="FZ873" s="99"/>
      <c r="GA873" s="99"/>
      <c r="GB873" s="99"/>
      <c r="GC873" s="99"/>
      <c r="GD873" s="99"/>
      <c r="GE873" s="99"/>
    </row>
    <row r="874" spans="1:187" x14ac:dyDescent="0.2">
      <c r="A874" s="96"/>
      <c r="B874" s="97"/>
      <c r="C874" s="92"/>
      <c r="D874" s="166"/>
      <c r="E874" s="100"/>
      <c r="F874" s="100"/>
      <c r="G874" s="100"/>
      <c r="H874" s="99"/>
      <c r="I874" s="92"/>
      <c r="J874" s="12" t="s">
        <v>901</v>
      </c>
      <c r="K874" s="98"/>
      <c r="L874" s="98"/>
      <c r="M874" s="98"/>
      <c r="N874" s="98"/>
      <c r="O874" s="98"/>
      <c r="P874" s="98"/>
      <c r="Q874" s="98"/>
      <c r="R874" s="98"/>
      <c r="S874" s="98"/>
      <c r="T874" s="98"/>
      <c r="U874" s="98"/>
      <c r="V874" s="98"/>
      <c r="W874" s="98"/>
      <c r="X874" s="98"/>
      <c r="Y874" s="98"/>
      <c r="Z874" s="98"/>
      <c r="AA874" s="98"/>
      <c r="AB874" s="98"/>
      <c r="AC874" s="98"/>
      <c r="AD874" s="98"/>
      <c r="AE874" s="183"/>
      <c r="AF874" s="183"/>
      <c r="AG874" s="183"/>
      <c r="AH874" s="183"/>
      <c r="AI874" s="183"/>
      <c r="AJ874" s="183"/>
      <c r="AK874" s="183"/>
      <c r="AL874" s="183"/>
      <c r="AM874" s="183"/>
      <c r="AN874" s="183"/>
      <c r="AO874" s="183"/>
      <c r="AP874" s="183"/>
      <c r="AQ874" s="183"/>
      <c r="AR874" s="183"/>
      <c r="AS874" s="183"/>
      <c r="AT874" s="183"/>
      <c r="AU874" s="183"/>
      <c r="AV874" s="183"/>
      <c r="AW874" s="183"/>
      <c r="AX874" s="183"/>
      <c r="AY874" s="183"/>
      <c r="AZ874" s="183"/>
      <c r="BA874" s="183"/>
      <c r="BB874" s="183"/>
      <c r="BC874" s="183"/>
      <c r="BD874" s="183"/>
      <c r="BE874" s="183"/>
      <c r="BF874" s="183"/>
      <c r="BG874" s="183"/>
      <c r="BH874" s="183"/>
      <c r="BJ874" s="98"/>
      <c r="BK874" s="98"/>
      <c r="BL874" s="98"/>
      <c r="BM874" s="98"/>
      <c r="BN874" s="98"/>
      <c r="BO874" s="98"/>
      <c r="BP874" s="98"/>
      <c r="BQ874" s="98"/>
      <c r="BR874" s="98"/>
      <c r="BS874" s="98"/>
      <c r="BT874" s="98"/>
      <c r="BU874" s="98"/>
      <c r="BV874" s="98"/>
      <c r="BW874" s="98"/>
      <c r="BX874" s="98"/>
      <c r="BY874" s="98"/>
      <c r="BZ874" s="98"/>
      <c r="CA874" s="98"/>
      <c r="CB874" s="98"/>
      <c r="CC874" s="98"/>
      <c r="EE874" s="100"/>
      <c r="EF874" s="100"/>
      <c r="EG874" s="100"/>
      <c r="EH874" s="100"/>
      <c r="EI874" s="100"/>
      <c r="EJ874" s="100"/>
      <c r="EK874" s="100"/>
      <c r="EL874" s="100"/>
      <c r="EM874" s="100"/>
      <c r="EN874" s="100"/>
      <c r="EO874" s="100"/>
      <c r="EP874" s="100"/>
      <c r="EQ874" s="100"/>
      <c r="ER874" s="100"/>
      <c r="ES874" s="100"/>
      <c r="ET874" s="100"/>
      <c r="EU874" s="100"/>
      <c r="EV874" s="100"/>
      <c r="EW874" s="100"/>
      <c r="EX874" s="100"/>
      <c r="EY874" s="100"/>
      <c r="FA874" s="99"/>
      <c r="FB874" s="99"/>
      <c r="FC874" s="99"/>
      <c r="FD874" s="99"/>
      <c r="FE874" s="99"/>
      <c r="FF874" s="99"/>
      <c r="FG874" s="99"/>
      <c r="FH874" s="99"/>
      <c r="FI874" s="99"/>
      <c r="FJ874" s="99"/>
      <c r="FK874" s="99"/>
      <c r="FL874" s="99"/>
      <c r="FM874" s="99"/>
      <c r="FN874" s="99"/>
      <c r="FO874" s="99"/>
      <c r="FP874" s="99"/>
      <c r="FQ874" s="99"/>
      <c r="FR874" s="99"/>
      <c r="FS874" s="99"/>
      <c r="FT874" s="99"/>
      <c r="FU874" s="99"/>
      <c r="FV874" s="99"/>
      <c r="FW874" s="99"/>
      <c r="FX874" s="99"/>
      <c r="FY874" s="99"/>
      <c r="FZ874" s="99"/>
      <c r="GA874" s="99"/>
      <c r="GB874" s="99"/>
      <c r="GC874" s="99"/>
      <c r="GD874" s="99"/>
      <c r="GE874" s="99"/>
    </row>
    <row r="875" spans="1:187" x14ac:dyDescent="0.2">
      <c r="A875" s="96"/>
      <c r="B875" s="97"/>
      <c r="C875" s="92"/>
      <c r="D875" s="166"/>
      <c r="E875" s="100"/>
      <c r="F875" s="100"/>
      <c r="G875" s="100"/>
      <c r="H875" s="99"/>
      <c r="I875" s="92"/>
      <c r="J875" s="12" t="s">
        <v>902</v>
      </c>
      <c r="K875" s="98"/>
      <c r="L875" s="98"/>
      <c r="M875" s="98"/>
      <c r="N875" s="98"/>
      <c r="O875" s="98"/>
      <c r="P875" s="98"/>
      <c r="Q875" s="98"/>
      <c r="R875" s="98"/>
      <c r="S875" s="98"/>
      <c r="T875" s="98"/>
      <c r="U875" s="98"/>
      <c r="V875" s="98"/>
      <c r="W875" s="98"/>
      <c r="X875" s="98"/>
      <c r="Y875" s="98"/>
      <c r="Z875" s="98"/>
      <c r="AA875" s="98"/>
      <c r="AB875" s="98"/>
      <c r="AC875" s="98"/>
      <c r="AD875" s="98"/>
      <c r="AE875" s="183"/>
      <c r="AF875" s="183"/>
      <c r="AG875" s="183"/>
      <c r="AH875" s="183"/>
      <c r="AI875" s="183"/>
      <c r="AJ875" s="183"/>
      <c r="AK875" s="183"/>
      <c r="AL875" s="183"/>
      <c r="AM875" s="183"/>
      <c r="AN875" s="183"/>
      <c r="AO875" s="183"/>
      <c r="AP875" s="183"/>
      <c r="AQ875" s="183"/>
      <c r="AR875" s="183"/>
      <c r="AS875" s="183"/>
      <c r="AT875" s="183"/>
      <c r="AU875" s="183"/>
      <c r="AV875" s="183"/>
      <c r="AW875" s="183"/>
      <c r="AX875" s="183"/>
      <c r="AY875" s="183"/>
      <c r="AZ875" s="183"/>
      <c r="BA875" s="183"/>
      <c r="BB875" s="183"/>
      <c r="BC875" s="183"/>
      <c r="BD875" s="183"/>
      <c r="BE875" s="183"/>
      <c r="BF875" s="183"/>
      <c r="BG875" s="183"/>
      <c r="BH875" s="183"/>
      <c r="BJ875" s="98"/>
      <c r="BK875" s="98"/>
      <c r="BL875" s="98"/>
      <c r="BM875" s="98"/>
      <c r="BN875" s="98"/>
      <c r="BO875" s="98"/>
      <c r="BP875" s="98"/>
      <c r="BQ875" s="98"/>
      <c r="BR875" s="98"/>
      <c r="BS875" s="98"/>
      <c r="BT875" s="98"/>
      <c r="BU875" s="98"/>
      <c r="BV875" s="98"/>
      <c r="BW875" s="98"/>
      <c r="BX875" s="98"/>
      <c r="BY875" s="98"/>
      <c r="BZ875" s="98"/>
      <c r="CA875" s="98"/>
      <c r="CB875" s="98"/>
      <c r="CC875" s="98"/>
      <c r="EE875" s="100"/>
      <c r="EF875" s="100"/>
      <c r="EG875" s="100"/>
      <c r="EH875" s="100"/>
      <c r="EI875" s="100"/>
      <c r="EJ875" s="100"/>
      <c r="EK875" s="100"/>
      <c r="EL875" s="100"/>
      <c r="EM875" s="100"/>
      <c r="EN875" s="100"/>
      <c r="EO875" s="100"/>
      <c r="EP875" s="100"/>
      <c r="EQ875" s="100"/>
      <c r="ER875" s="100"/>
      <c r="ES875" s="100"/>
      <c r="ET875" s="100"/>
      <c r="EU875" s="100"/>
      <c r="EV875" s="100"/>
      <c r="EW875" s="100"/>
      <c r="EX875" s="100"/>
      <c r="EY875" s="100"/>
      <c r="FA875" s="99"/>
      <c r="FB875" s="99"/>
      <c r="FC875" s="99"/>
      <c r="FD875" s="99"/>
      <c r="FE875" s="99"/>
      <c r="FF875" s="99"/>
      <c r="FG875" s="99"/>
      <c r="FH875" s="99"/>
      <c r="FI875" s="99"/>
      <c r="FJ875" s="99"/>
      <c r="FK875" s="99"/>
      <c r="FL875" s="99"/>
      <c r="FM875" s="99"/>
      <c r="FN875" s="99"/>
      <c r="FO875" s="99"/>
      <c r="FP875" s="99"/>
      <c r="FQ875" s="99"/>
      <c r="FR875" s="99"/>
      <c r="FS875" s="99"/>
      <c r="FT875" s="99"/>
      <c r="FU875" s="99"/>
      <c r="FV875" s="99"/>
      <c r="FW875" s="99"/>
      <c r="FX875" s="99"/>
      <c r="FY875" s="99"/>
      <c r="FZ875" s="99"/>
      <c r="GA875" s="99"/>
      <c r="GB875" s="99"/>
      <c r="GC875" s="99"/>
      <c r="GD875" s="99"/>
      <c r="GE875" s="99"/>
    </row>
    <row r="876" spans="1:187" x14ac:dyDescent="0.2">
      <c r="A876" s="96"/>
      <c r="B876" s="97"/>
      <c r="C876" s="92"/>
      <c r="D876" s="166"/>
      <c r="E876" s="100"/>
      <c r="F876" s="100"/>
      <c r="G876" s="100"/>
      <c r="H876" s="99"/>
      <c r="I876" s="92"/>
      <c r="J876" s="12" t="s">
        <v>903</v>
      </c>
      <c r="K876" s="98"/>
      <c r="L876" s="98"/>
      <c r="M876" s="98"/>
      <c r="N876" s="98"/>
      <c r="O876" s="98"/>
      <c r="P876" s="98"/>
      <c r="Q876" s="98"/>
      <c r="R876" s="98"/>
      <c r="S876" s="98"/>
      <c r="T876" s="98"/>
      <c r="U876" s="98"/>
      <c r="V876" s="98"/>
      <c r="W876" s="98"/>
      <c r="X876" s="98"/>
      <c r="Y876" s="98"/>
      <c r="Z876" s="98"/>
      <c r="AA876" s="98"/>
      <c r="AB876" s="98"/>
      <c r="AC876" s="98"/>
      <c r="AD876" s="98"/>
      <c r="AE876" s="183"/>
      <c r="AF876" s="183"/>
      <c r="AG876" s="183"/>
      <c r="AH876" s="183"/>
      <c r="AI876" s="183"/>
      <c r="AJ876" s="183"/>
      <c r="AK876" s="183"/>
      <c r="AL876" s="183"/>
      <c r="AM876" s="183"/>
      <c r="AN876" s="183"/>
      <c r="AO876" s="183"/>
      <c r="AP876" s="183"/>
      <c r="AQ876" s="183"/>
      <c r="AR876" s="183"/>
      <c r="AS876" s="183"/>
      <c r="AT876" s="183"/>
      <c r="AU876" s="183"/>
      <c r="AV876" s="183"/>
      <c r="AW876" s="183"/>
      <c r="AX876" s="183"/>
      <c r="AY876" s="183"/>
      <c r="AZ876" s="183"/>
      <c r="BA876" s="183"/>
      <c r="BB876" s="183"/>
      <c r="BC876" s="183"/>
      <c r="BD876" s="183"/>
      <c r="BE876" s="183"/>
      <c r="BF876" s="183"/>
      <c r="BG876" s="183"/>
      <c r="BH876" s="183"/>
      <c r="BJ876" s="98"/>
      <c r="BK876" s="98"/>
      <c r="BL876" s="98"/>
      <c r="BM876" s="98"/>
      <c r="BN876" s="98"/>
      <c r="BO876" s="98"/>
      <c r="BP876" s="98"/>
      <c r="BQ876" s="98"/>
      <c r="BR876" s="98"/>
      <c r="BS876" s="98"/>
      <c r="BT876" s="98"/>
      <c r="BU876" s="98"/>
      <c r="BV876" s="98"/>
      <c r="BW876" s="98"/>
      <c r="BX876" s="98"/>
      <c r="BY876" s="98"/>
      <c r="BZ876" s="98"/>
      <c r="CA876" s="98"/>
      <c r="CB876" s="98"/>
      <c r="CC876" s="98"/>
      <c r="EE876" s="100"/>
      <c r="EF876" s="100"/>
      <c r="EG876" s="100"/>
      <c r="EH876" s="100"/>
      <c r="EI876" s="100"/>
      <c r="EJ876" s="100"/>
      <c r="EK876" s="100"/>
      <c r="EL876" s="100"/>
      <c r="EM876" s="100"/>
      <c r="EN876" s="100"/>
      <c r="EO876" s="100"/>
      <c r="EP876" s="100"/>
      <c r="EQ876" s="100"/>
      <c r="ER876" s="100"/>
      <c r="ES876" s="100"/>
      <c r="ET876" s="100"/>
      <c r="EU876" s="100"/>
      <c r="EV876" s="100"/>
      <c r="EW876" s="100"/>
      <c r="EX876" s="100"/>
      <c r="EY876" s="100"/>
      <c r="FA876" s="99"/>
      <c r="FB876" s="99"/>
      <c r="FC876" s="99"/>
      <c r="FD876" s="99"/>
      <c r="FE876" s="99"/>
      <c r="FF876" s="99"/>
      <c r="FG876" s="99"/>
      <c r="FH876" s="99"/>
      <c r="FI876" s="99"/>
      <c r="FJ876" s="99"/>
      <c r="FK876" s="99"/>
      <c r="FL876" s="99"/>
      <c r="FM876" s="99"/>
      <c r="FN876" s="99"/>
      <c r="FO876" s="99"/>
      <c r="FP876" s="99"/>
      <c r="FQ876" s="99"/>
      <c r="FR876" s="99"/>
      <c r="FS876" s="99"/>
      <c r="FT876" s="99"/>
      <c r="FU876" s="99"/>
      <c r="FV876" s="99"/>
      <c r="FW876" s="99"/>
      <c r="FX876" s="99"/>
      <c r="FY876" s="99"/>
      <c r="FZ876" s="99"/>
      <c r="GA876" s="99"/>
      <c r="GB876" s="99"/>
      <c r="GC876" s="99"/>
      <c r="GD876" s="99"/>
      <c r="GE876" s="99"/>
    </row>
    <row r="877" spans="1:187" x14ac:dyDescent="0.2">
      <c r="A877" s="96"/>
      <c r="B877" s="97"/>
      <c r="C877" s="92"/>
      <c r="D877" s="166"/>
      <c r="E877" s="100"/>
      <c r="F877" s="100"/>
      <c r="G877" s="100"/>
      <c r="H877" s="99"/>
      <c r="I877" s="92"/>
      <c r="J877" s="12" t="s">
        <v>904</v>
      </c>
      <c r="K877" s="98"/>
      <c r="L877" s="98"/>
      <c r="M877" s="98"/>
      <c r="N877" s="98"/>
      <c r="O877" s="98"/>
      <c r="P877" s="98"/>
      <c r="Q877" s="98"/>
      <c r="R877" s="98"/>
      <c r="S877" s="98"/>
      <c r="T877" s="98"/>
      <c r="U877" s="98"/>
      <c r="V877" s="98"/>
      <c r="W877" s="98"/>
      <c r="X877" s="98"/>
      <c r="Y877" s="98"/>
      <c r="Z877" s="98"/>
      <c r="AA877" s="98"/>
      <c r="AB877" s="98"/>
      <c r="AC877" s="98"/>
      <c r="AD877" s="98"/>
      <c r="AE877" s="183"/>
      <c r="AF877" s="183"/>
      <c r="AG877" s="183"/>
      <c r="AH877" s="183"/>
      <c r="AI877" s="183"/>
      <c r="AJ877" s="183"/>
      <c r="AK877" s="183"/>
      <c r="AL877" s="183"/>
      <c r="AM877" s="183"/>
      <c r="AN877" s="183"/>
      <c r="AO877" s="183"/>
      <c r="AP877" s="183"/>
      <c r="AQ877" s="183"/>
      <c r="AR877" s="183"/>
      <c r="AS877" s="183"/>
      <c r="AT877" s="183"/>
      <c r="AU877" s="183"/>
      <c r="AV877" s="183"/>
      <c r="AW877" s="183"/>
      <c r="AX877" s="183"/>
      <c r="AY877" s="183"/>
      <c r="AZ877" s="183"/>
      <c r="BA877" s="183"/>
      <c r="BB877" s="183"/>
      <c r="BC877" s="183"/>
      <c r="BD877" s="183"/>
      <c r="BE877" s="183"/>
      <c r="BF877" s="183"/>
      <c r="BG877" s="183"/>
      <c r="BH877" s="183"/>
      <c r="BJ877" s="98"/>
      <c r="BK877" s="98"/>
      <c r="BL877" s="98"/>
      <c r="BM877" s="98"/>
      <c r="BN877" s="98"/>
      <c r="BO877" s="98"/>
      <c r="BP877" s="98"/>
      <c r="BQ877" s="98"/>
      <c r="BR877" s="98"/>
      <c r="BS877" s="98"/>
      <c r="BT877" s="98"/>
      <c r="BU877" s="98"/>
      <c r="BV877" s="98"/>
      <c r="BW877" s="98"/>
      <c r="BX877" s="98"/>
      <c r="BY877" s="98"/>
      <c r="BZ877" s="98"/>
      <c r="CA877" s="98"/>
      <c r="CB877" s="98"/>
      <c r="CC877" s="98"/>
      <c r="EE877" s="100"/>
      <c r="EF877" s="100"/>
      <c r="EG877" s="100"/>
      <c r="EH877" s="100"/>
      <c r="EI877" s="100"/>
      <c r="EJ877" s="100"/>
      <c r="EK877" s="100"/>
      <c r="EL877" s="100"/>
      <c r="EM877" s="100"/>
      <c r="EN877" s="100"/>
      <c r="EO877" s="100"/>
      <c r="EP877" s="100"/>
      <c r="EQ877" s="100"/>
      <c r="ER877" s="100"/>
      <c r="ES877" s="100"/>
      <c r="ET877" s="100"/>
      <c r="EU877" s="100"/>
      <c r="EV877" s="100"/>
      <c r="EW877" s="100"/>
      <c r="EX877" s="100"/>
      <c r="EY877" s="100"/>
      <c r="FA877" s="99"/>
      <c r="FB877" s="99"/>
      <c r="FC877" s="99"/>
      <c r="FD877" s="99"/>
      <c r="FE877" s="99"/>
      <c r="FF877" s="99"/>
      <c r="FG877" s="99"/>
      <c r="FH877" s="99"/>
      <c r="FI877" s="99"/>
      <c r="FJ877" s="99"/>
      <c r="FK877" s="99"/>
      <c r="FL877" s="99"/>
      <c r="FM877" s="99"/>
      <c r="FN877" s="99"/>
      <c r="FO877" s="99"/>
      <c r="FP877" s="99"/>
      <c r="FQ877" s="99"/>
      <c r="FR877" s="99"/>
      <c r="FS877" s="99"/>
      <c r="FT877" s="99"/>
      <c r="FU877" s="99"/>
      <c r="FV877" s="99"/>
      <c r="FW877" s="99"/>
      <c r="FX877" s="99"/>
      <c r="FY877" s="99"/>
      <c r="FZ877" s="99"/>
      <c r="GA877" s="99"/>
      <c r="GB877" s="99"/>
      <c r="GC877" s="99"/>
      <c r="GD877" s="99"/>
      <c r="GE877" s="99"/>
    </row>
    <row r="878" spans="1:187" x14ac:dyDescent="0.2">
      <c r="A878" s="96"/>
      <c r="B878" s="97"/>
      <c r="C878" s="92"/>
      <c r="D878" s="166"/>
      <c r="E878" s="100"/>
      <c r="F878" s="100"/>
      <c r="G878" s="100"/>
      <c r="H878" s="99"/>
      <c r="I878" s="92"/>
      <c r="J878" s="12" t="s">
        <v>905</v>
      </c>
      <c r="K878" s="98"/>
      <c r="L878" s="98"/>
      <c r="M878" s="98"/>
      <c r="N878" s="98"/>
      <c r="O878" s="98"/>
      <c r="P878" s="98"/>
      <c r="Q878" s="98"/>
      <c r="R878" s="98"/>
      <c r="S878" s="98"/>
      <c r="T878" s="98"/>
      <c r="U878" s="98"/>
      <c r="V878" s="98"/>
      <c r="W878" s="98"/>
      <c r="X878" s="98"/>
      <c r="Y878" s="98"/>
      <c r="Z878" s="98"/>
      <c r="AA878" s="98"/>
      <c r="AB878" s="98"/>
      <c r="AC878" s="98"/>
      <c r="AD878" s="98"/>
      <c r="AE878" s="183"/>
      <c r="AF878" s="183"/>
      <c r="AG878" s="183"/>
      <c r="AH878" s="183"/>
      <c r="AI878" s="183"/>
      <c r="AJ878" s="183"/>
      <c r="AK878" s="183"/>
      <c r="AL878" s="183"/>
      <c r="AM878" s="183"/>
      <c r="AN878" s="183"/>
      <c r="AO878" s="183"/>
      <c r="AP878" s="183"/>
      <c r="AQ878" s="183"/>
      <c r="AR878" s="183"/>
      <c r="AS878" s="183"/>
      <c r="AT878" s="183"/>
      <c r="AU878" s="183"/>
      <c r="AV878" s="183"/>
      <c r="AW878" s="183"/>
      <c r="AX878" s="183"/>
      <c r="AY878" s="183"/>
      <c r="AZ878" s="183"/>
      <c r="BA878" s="183"/>
      <c r="BB878" s="183"/>
      <c r="BC878" s="183"/>
      <c r="BD878" s="183"/>
      <c r="BE878" s="183"/>
      <c r="BF878" s="183"/>
      <c r="BG878" s="183"/>
      <c r="BH878" s="183"/>
      <c r="BJ878" s="98"/>
      <c r="BK878" s="98"/>
      <c r="BL878" s="98"/>
      <c r="BM878" s="98"/>
      <c r="BN878" s="98"/>
      <c r="BO878" s="98"/>
      <c r="BP878" s="98"/>
      <c r="BQ878" s="98"/>
      <c r="BR878" s="98"/>
      <c r="BS878" s="98"/>
      <c r="BT878" s="98"/>
      <c r="BU878" s="98"/>
      <c r="BV878" s="98"/>
      <c r="BW878" s="98"/>
      <c r="BX878" s="98"/>
      <c r="BY878" s="98"/>
      <c r="BZ878" s="98"/>
      <c r="CA878" s="98"/>
      <c r="CB878" s="98"/>
      <c r="CC878" s="98"/>
      <c r="EE878" s="100"/>
      <c r="EF878" s="100"/>
      <c r="EG878" s="100"/>
      <c r="EH878" s="100"/>
      <c r="EI878" s="100"/>
      <c r="EJ878" s="100"/>
      <c r="EK878" s="100"/>
      <c r="EL878" s="100"/>
      <c r="EM878" s="100"/>
      <c r="EN878" s="100"/>
      <c r="EO878" s="100"/>
      <c r="EP878" s="100"/>
      <c r="EQ878" s="100"/>
      <c r="ER878" s="100"/>
      <c r="ES878" s="100"/>
      <c r="ET878" s="100"/>
      <c r="EU878" s="100"/>
      <c r="EV878" s="100"/>
      <c r="EW878" s="100"/>
      <c r="EX878" s="100"/>
      <c r="EY878" s="100"/>
      <c r="FA878" s="99"/>
      <c r="FB878" s="99"/>
      <c r="FC878" s="99"/>
      <c r="FD878" s="99"/>
      <c r="FE878" s="99"/>
      <c r="FF878" s="99"/>
      <c r="FG878" s="99"/>
      <c r="FH878" s="99"/>
      <c r="FI878" s="99"/>
      <c r="FJ878" s="99"/>
      <c r="FK878" s="99"/>
      <c r="FL878" s="99"/>
      <c r="FM878" s="99"/>
      <c r="FN878" s="99"/>
      <c r="FO878" s="99"/>
      <c r="FP878" s="99"/>
      <c r="FQ878" s="99"/>
      <c r="FR878" s="99"/>
      <c r="FS878" s="99"/>
      <c r="FT878" s="99"/>
      <c r="FU878" s="99"/>
      <c r="FV878" s="99"/>
      <c r="FW878" s="99"/>
      <c r="FX878" s="99"/>
      <c r="FY878" s="99"/>
      <c r="FZ878" s="99"/>
      <c r="GA878" s="99"/>
      <c r="GB878" s="99"/>
      <c r="GC878" s="99"/>
      <c r="GD878" s="99"/>
      <c r="GE878" s="99"/>
    </row>
    <row r="879" spans="1:187" x14ac:dyDescent="0.2">
      <c r="A879" s="96"/>
      <c r="B879" s="97"/>
      <c r="C879" s="92"/>
      <c r="D879" s="166"/>
      <c r="E879" s="100"/>
      <c r="F879" s="100"/>
      <c r="G879" s="100"/>
      <c r="H879" s="99"/>
      <c r="I879" s="92"/>
      <c r="J879" s="12" t="s">
        <v>906</v>
      </c>
      <c r="K879" s="98"/>
      <c r="L879" s="98"/>
      <c r="M879" s="98"/>
      <c r="N879" s="98"/>
      <c r="O879" s="98"/>
      <c r="P879" s="98"/>
      <c r="Q879" s="98"/>
      <c r="R879" s="98"/>
      <c r="S879" s="98"/>
      <c r="T879" s="98"/>
      <c r="U879" s="98"/>
      <c r="V879" s="98"/>
      <c r="W879" s="98"/>
      <c r="X879" s="98"/>
      <c r="Y879" s="98"/>
      <c r="Z879" s="98"/>
      <c r="AA879" s="98"/>
      <c r="AB879" s="98"/>
      <c r="AC879" s="98"/>
      <c r="AD879" s="98"/>
      <c r="AE879" s="183"/>
      <c r="AF879" s="183"/>
      <c r="AG879" s="183"/>
      <c r="AH879" s="183"/>
      <c r="AI879" s="183"/>
      <c r="AJ879" s="183"/>
      <c r="AK879" s="183"/>
      <c r="AL879" s="183"/>
      <c r="AM879" s="183"/>
      <c r="AN879" s="183"/>
      <c r="AO879" s="183"/>
      <c r="AP879" s="183"/>
      <c r="AQ879" s="183"/>
      <c r="AR879" s="183"/>
      <c r="AS879" s="183"/>
      <c r="AT879" s="183"/>
      <c r="AU879" s="183"/>
      <c r="AV879" s="183"/>
      <c r="AW879" s="183"/>
      <c r="AX879" s="183"/>
      <c r="AY879" s="183"/>
      <c r="AZ879" s="183"/>
      <c r="BA879" s="183"/>
      <c r="BB879" s="183"/>
      <c r="BC879" s="183"/>
      <c r="BD879" s="183"/>
      <c r="BE879" s="183"/>
      <c r="BF879" s="183"/>
      <c r="BG879" s="183"/>
      <c r="BH879" s="183"/>
      <c r="BJ879" s="98"/>
      <c r="BK879" s="98"/>
      <c r="BL879" s="98"/>
      <c r="BM879" s="98"/>
      <c r="BN879" s="98"/>
      <c r="BO879" s="98"/>
      <c r="BP879" s="98"/>
      <c r="BQ879" s="98"/>
      <c r="BR879" s="98"/>
      <c r="BS879" s="98"/>
      <c r="BT879" s="98"/>
      <c r="BU879" s="98"/>
      <c r="BV879" s="98"/>
      <c r="BW879" s="98"/>
      <c r="BX879" s="98"/>
      <c r="BY879" s="98"/>
      <c r="BZ879" s="98"/>
      <c r="CA879" s="98"/>
      <c r="CB879" s="98"/>
      <c r="CC879" s="98"/>
      <c r="EE879" s="100"/>
      <c r="EF879" s="100"/>
      <c r="EG879" s="100"/>
      <c r="EH879" s="100"/>
      <c r="EI879" s="100"/>
      <c r="EJ879" s="100"/>
      <c r="EK879" s="100"/>
      <c r="EL879" s="100"/>
      <c r="EM879" s="100"/>
      <c r="EN879" s="100"/>
      <c r="EO879" s="100"/>
      <c r="EP879" s="100"/>
      <c r="EQ879" s="100"/>
      <c r="ER879" s="100"/>
      <c r="ES879" s="100"/>
      <c r="ET879" s="100"/>
      <c r="EU879" s="100"/>
      <c r="EV879" s="100"/>
      <c r="EW879" s="100"/>
      <c r="EX879" s="100"/>
      <c r="EY879" s="100"/>
      <c r="FA879" s="99"/>
      <c r="FB879" s="99"/>
      <c r="FC879" s="99"/>
      <c r="FD879" s="99"/>
      <c r="FE879" s="99"/>
      <c r="FF879" s="99"/>
      <c r="FG879" s="99"/>
      <c r="FH879" s="99"/>
      <c r="FI879" s="99"/>
      <c r="FJ879" s="99"/>
      <c r="FK879" s="99"/>
      <c r="FL879" s="99"/>
      <c r="FM879" s="99"/>
      <c r="FN879" s="99"/>
      <c r="FO879" s="99"/>
      <c r="FP879" s="99"/>
      <c r="FQ879" s="99"/>
      <c r="FR879" s="99"/>
      <c r="FS879" s="99"/>
      <c r="FT879" s="99"/>
      <c r="FU879" s="99"/>
      <c r="FV879" s="99"/>
      <c r="FW879" s="99"/>
      <c r="FX879" s="99"/>
      <c r="FY879" s="99"/>
      <c r="FZ879" s="99"/>
      <c r="GA879" s="99"/>
      <c r="GB879" s="99"/>
      <c r="GC879" s="99"/>
      <c r="GD879" s="99"/>
      <c r="GE879" s="99"/>
    </row>
    <row r="880" spans="1:187" x14ac:dyDescent="0.2">
      <c r="A880" s="96"/>
      <c r="B880" s="97"/>
      <c r="C880" s="92"/>
      <c r="D880" s="166"/>
      <c r="E880" s="100"/>
      <c r="F880" s="100"/>
      <c r="G880" s="100"/>
      <c r="H880" s="99"/>
      <c r="I880" s="92"/>
      <c r="J880" s="12" t="s">
        <v>907</v>
      </c>
      <c r="K880" s="98"/>
      <c r="L880" s="98"/>
      <c r="M880" s="98"/>
      <c r="N880" s="98"/>
      <c r="O880" s="98"/>
      <c r="P880" s="98"/>
      <c r="Q880" s="98"/>
      <c r="R880" s="98"/>
      <c r="S880" s="98"/>
      <c r="T880" s="98"/>
      <c r="U880" s="98"/>
      <c r="V880" s="98"/>
      <c r="W880" s="98"/>
      <c r="X880" s="98"/>
      <c r="Y880" s="98"/>
      <c r="Z880" s="98"/>
      <c r="AA880" s="98"/>
      <c r="AB880" s="98"/>
      <c r="AC880" s="98"/>
      <c r="AD880" s="98"/>
      <c r="AE880" s="183"/>
      <c r="AF880" s="183"/>
      <c r="AG880" s="183"/>
      <c r="AH880" s="183"/>
      <c r="AI880" s="183"/>
      <c r="AJ880" s="183"/>
      <c r="AK880" s="183"/>
      <c r="AL880" s="183"/>
      <c r="AM880" s="183"/>
      <c r="AN880" s="183"/>
      <c r="AO880" s="183"/>
      <c r="AP880" s="183"/>
      <c r="AQ880" s="183"/>
      <c r="AR880" s="183"/>
      <c r="AS880" s="183"/>
      <c r="AT880" s="183"/>
      <c r="AU880" s="183"/>
      <c r="AV880" s="183"/>
      <c r="AW880" s="183"/>
      <c r="AX880" s="183"/>
      <c r="AY880" s="183"/>
      <c r="AZ880" s="183"/>
      <c r="BA880" s="183"/>
      <c r="BB880" s="183"/>
      <c r="BC880" s="183"/>
      <c r="BD880" s="183"/>
      <c r="BE880" s="183"/>
      <c r="BF880" s="183"/>
      <c r="BG880" s="183"/>
      <c r="BH880" s="183"/>
      <c r="BJ880" s="98"/>
      <c r="BK880" s="98"/>
      <c r="BL880" s="98"/>
      <c r="BM880" s="98"/>
      <c r="BN880" s="98"/>
      <c r="BO880" s="98"/>
      <c r="BP880" s="98"/>
      <c r="BQ880" s="98"/>
      <c r="BR880" s="98"/>
      <c r="BS880" s="98"/>
      <c r="BT880" s="98"/>
      <c r="BU880" s="98"/>
      <c r="BV880" s="98"/>
      <c r="BW880" s="98"/>
      <c r="BX880" s="98"/>
      <c r="BY880" s="98"/>
      <c r="BZ880" s="98"/>
      <c r="CA880" s="98"/>
      <c r="CB880" s="98"/>
      <c r="CC880" s="98"/>
      <c r="EE880" s="100"/>
      <c r="EF880" s="100"/>
      <c r="EG880" s="100"/>
      <c r="EH880" s="100"/>
      <c r="EI880" s="100"/>
      <c r="EJ880" s="100"/>
      <c r="EK880" s="100"/>
      <c r="EL880" s="100"/>
      <c r="EM880" s="100"/>
      <c r="EN880" s="100"/>
      <c r="EO880" s="100"/>
      <c r="EP880" s="100"/>
      <c r="EQ880" s="100"/>
      <c r="ER880" s="100"/>
      <c r="ES880" s="100"/>
      <c r="ET880" s="100"/>
      <c r="EU880" s="100"/>
      <c r="EV880" s="100"/>
      <c r="EW880" s="100"/>
      <c r="EX880" s="100"/>
      <c r="EY880" s="100"/>
      <c r="FA880" s="99"/>
      <c r="FB880" s="99"/>
      <c r="FC880" s="99"/>
      <c r="FD880" s="99"/>
      <c r="FE880" s="99"/>
      <c r="FF880" s="99"/>
      <c r="FG880" s="99"/>
      <c r="FH880" s="99"/>
      <c r="FI880" s="99"/>
      <c r="FJ880" s="99"/>
      <c r="FK880" s="99"/>
      <c r="FL880" s="99"/>
      <c r="FM880" s="99"/>
      <c r="FN880" s="99"/>
      <c r="FO880" s="99"/>
      <c r="FP880" s="99"/>
      <c r="FQ880" s="99"/>
      <c r="FR880" s="99"/>
      <c r="FS880" s="99"/>
      <c r="FT880" s="99"/>
      <c r="FU880" s="99"/>
      <c r="FV880" s="99"/>
      <c r="FW880" s="99"/>
      <c r="FX880" s="99"/>
      <c r="FY880" s="99"/>
      <c r="FZ880" s="99"/>
      <c r="GA880" s="99"/>
      <c r="GB880" s="99"/>
      <c r="GC880" s="99"/>
      <c r="GD880" s="99"/>
      <c r="GE880" s="99"/>
    </row>
    <row r="881" spans="1:187" x14ac:dyDescent="0.2">
      <c r="A881" s="96"/>
      <c r="B881" s="97"/>
      <c r="C881" s="92"/>
      <c r="D881" s="166"/>
      <c r="E881" s="100"/>
      <c r="F881" s="100"/>
      <c r="G881" s="100"/>
      <c r="H881" s="99"/>
      <c r="I881" s="92"/>
      <c r="J881" s="12" t="s">
        <v>908</v>
      </c>
      <c r="K881" s="98"/>
      <c r="L881" s="98"/>
      <c r="M881" s="98"/>
      <c r="N881" s="98"/>
      <c r="O881" s="98"/>
      <c r="P881" s="98"/>
      <c r="Q881" s="98"/>
      <c r="R881" s="98"/>
      <c r="S881" s="98"/>
      <c r="T881" s="98"/>
      <c r="U881" s="98"/>
      <c r="V881" s="98"/>
      <c r="W881" s="98"/>
      <c r="X881" s="98"/>
      <c r="Y881" s="98"/>
      <c r="Z881" s="98"/>
      <c r="AA881" s="98"/>
      <c r="AB881" s="98"/>
      <c r="AC881" s="98"/>
      <c r="AD881" s="98"/>
      <c r="AE881" s="183"/>
      <c r="AF881" s="183"/>
      <c r="AG881" s="183"/>
      <c r="AH881" s="183"/>
      <c r="AI881" s="183"/>
      <c r="AJ881" s="183"/>
      <c r="AK881" s="183"/>
      <c r="AL881" s="183"/>
      <c r="AM881" s="183"/>
      <c r="AN881" s="183"/>
      <c r="AO881" s="183"/>
      <c r="AP881" s="183"/>
      <c r="AQ881" s="183"/>
      <c r="AR881" s="183"/>
      <c r="AS881" s="183"/>
      <c r="AT881" s="183"/>
      <c r="AU881" s="183"/>
      <c r="AV881" s="183"/>
      <c r="AW881" s="183"/>
      <c r="AX881" s="183"/>
      <c r="AY881" s="183"/>
      <c r="AZ881" s="183"/>
      <c r="BA881" s="183"/>
      <c r="BB881" s="183"/>
      <c r="BC881" s="183"/>
      <c r="BD881" s="183"/>
      <c r="BE881" s="183"/>
      <c r="BF881" s="183"/>
      <c r="BG881" s="183"/>
      <c r="BH881" s="183"/>
      <c r="BJ881" s="98"/>
      <c r="BK881" s="98"/>
      <c r="BL881" s="98"/>
      <c r="BM881" s="98"/>
      <c r="BN881" s="98"/>
      <c r="BO881" s="98"/>
      <c r="BP881" s="98"/>
      <c r="BQ881" s="98"/>
      <c r="BR881" s="98"/>
      <c r="BS881" s="98"/>
      <c r="BT881" s="98"/>
      <c r="BU881" s="98"/>
      <c r="BV881" s="98"/>
      <c r="BW881" s="98"/>
      <c r="BX881" s="98"/>
      <c r="BY881" s="98"/>
      <c r="BZ881" s="98"/>
      <c r="CA881" s="98"/>
      <c r="CB881" s="98"/>
      <c r="CC881" s="98"/>
      <c r="EE881" s="100"/>
      <c r="EF881" s="100"/>
      <c r="EG881" s="100"/>
      <c r="EH881" s="100"/>
      <c r="EI881" s="100"/>
      <c r="EJ881" s="100"/>
      <c r="EK881" s="100"/>
      <c r="EL881" s="100"/>
      <c r="EM881" s="100"/>
      <c r="EN881" s="100"/>
      <c r="EO881" s="100"/>
      <c r="EP881" s="100"/>
      <c r="EQ881" s="100"/>
      <c r="ER881" s="100"/>
      <c r="ES881" s="100"/>
      <c r="ET881" s="100"/>
      <c r="EU881" s="100"/>
      <c r="EV881" s="100"/>
      <c r="EW881" s="100"/>
      <c r="EX881" s="100"/>
      <c r="EY881" s="100"/>
      <c r="FA881" s="99"/>
      <c r="FB881" s="99"/>
      <c r="FC881" s="99"/>
      <c r="FD881" s="99"/>
      <c r="FE881" s="99"/>
      <c r="FF881" s="99"/>
      <c r="FG881" s="99"/>
      <c r="FH881" s="99"/>
      <c r="FI881" s="99"/>
      <c r="FJ881" s="99"/>
      <c r="FK881" s="99"/>
      <c r="FL881" s="99"/>
      <c r="FM881" s="99"/>
      <c r="FN881" s="99"/>
      <c r="FO881" s="99"/>
      <c r="FP881" s="99"/>
      <c r="FQ881" s="99"/>
      <c r="FR881" s="99"/>
      <c r="FS881" s="99"/>
      <c r="FT881" s="99"/>
      <c r="FU881" s="99"/>
      <c r="FV881" s="99"/>
      <c r="FW881" s="99"/>
      <c r="FX881" s="99"/>
      <c r="FY881" s="99"/>
      <c r="FZ881" s="99"/>
      <c r="GA881" s="99"/>
      <c r="GB881" s="99"/>
      <c r="GC881" s="99"/>
      <c r="GD881" s="99"/>
      <c r="GE881" s="99"/>
    </row>
    <row r="882" spans="1:187" x14ac:dyDescent="0.2">
      <c r="A882" s="96"/>
      <c r="B882" s="97"/>
      <c r="C882" s="92"/>
      <c r="D882" s="166"/>
      <c r="E882" s="100"/>
      <c r="F882" s="100"/>
      <c r="G882" s="100"/>
      <c r="H882" s="99"/>
      <c r="I882" s="92"/>
      <c r="J882" s="12" t="s">
        <v>909</v>
      </c>
      <c r="K882" s="98"/>
      <c r="L882" s="98"/>
      <c r="M882" s="98"/>
      <c r="N882" s="98"/>
      <c r="O882" s="98"/>
      <c r="P882" s="98"/>
      <c r="Q882" s="98"/>
      <c r="R882" s="98"/>
      <c r="S882" s="98"/>
      <c r="T882" s="98"/>
      <c r="U882" s="98"/>
      <c r="V882" s="98"/>
      <c r="W882" s="98"/>
      <c r="X882" s="98"/>
      <c r="Y882" s="98"/>
      <c r="Z882" s="98"/>
      <c r="AA882" s="98"/>
      <c r="AB882" s="98"/>
      <c r="AC882" s="98"/>
      <c r="AD882" s="98"/>
      <c r="AE882" s="183"/>
      <c r="AF882" s="183"/>
      <c r="AG882" s="183"/>
      <c r="AH882" s="183"/>
      <c r="AI882" s="183"/>
      <c r="AJ882" s="183"/>
      <c r="AK882" s="183"/>
      <c r="AL882" s="183"/>
      <c r="AM882" s="183"/>
      <c r="AN882" s="183"/>
      <c r="AO882" s="183"/>
      <c r="AP882" s="183"/>
      <c r="AQ882" s="183"/>
      <c r="AR882" s="183"/>
      <c r="AS882" s="183"/>
      <c r="AT882" s="183"/>
      <c r="AU882" s="183"/>
      <c r="AV882" s="183"/>
      <c r="AW882" s="183"/>
      <c r="AX882" s="183"/>
      <c r="AY882" s="183"/>
      <c r="AZ882" s="183"/>
      <c r="BA882" s="183"/>
      <c r="BB882" s="183"/>
      <c r="BC882" s="183"/>
      <c r="BD882" s="183"/>
      <c r="BE882" s="183"/>
      <c r="BF882" s="183"/>
      <c r="BG882" s="183"/>
      <c r="BH882" s="183"/>
      <c r="BJ882" s="98"/>
      <c r="BK882" s="98"/>
      <c r="BL882" s="98"/>
      <c r="BM882" s="98"/>
      <c r="BN882" s="98"/>
      <c r="BO882" s="98"/>
      <c r="BP882" s="98"/>
      <c r="BQ882" s="98"/>
      <c r="BR882" s="98"/>
      <c r="BS882" s="98"/>
      <c r="BT882" s="98"/>
      <c r="BU882" s="98"/>
      <c r="BV882" s="98"/>
      <c r="BW882" s="98"/>
      <c r="BX882" s="98"/>
      <c r="BY882" s="98"/>
      <c r="BZ882" s="98"/>
      <c r="CA882" s="98"/>
      <c r="CB882" s="98"/>
      <c r="CC882" s="98"/>
      <c r="EE882" s="100"/>
      <c r="EF882" s="100"/>
      <c r="EG882" s="100"/>
      <c r="EH882" s="100"/>
      <c r="EI882" s="100"/>
      <c r="EJ882" s="100"/>
      <c r="EK882" s="100"/>
      <c r="EL882" s="100"/>
      <c r="EM882" s="100"/>
      <c r="EN882" s="100"/>
      <c r="EO882" s="100"/>
      <c r="EP882" s="100"/>
      <c r="EQ882" s="100"/>
      <c r="ER882" s="100"/>
      <c r="ES882" s="100"/>
      <c r="ET882" s="100"/>
      <c r="EU882" s="100"/>
      <c r="EV882" s="100"/>
      <c r="EW882" s="100"/>
      <c r="EX882" s="100"/>
      <c r="EY882" s="100"/>
      <c r="FA882" s="99"/>
      <c r="FB882" s="99"/>
      <c r="FC882" s="99"/>
      <c r="FD882" s="99"/>
      <c r="FE882" s="99"/>
      <c r="FF882" s="99"/>
      <c r="FG882" s="99"/>
      <c r="FH882" s="99"/>
      <c r="FI882" s="99"/>
      <c r="FJ882" s="99"/>
      <c r="FK882" s="99"/>
      <c r="FL882" s="99"/>
      <c r="FM882" s="99"/>
      <c r="FN882" s="99"/>
      <c r="FO882" s="99"/>
      <c r="FP882" s="99"/>
      <c r="FQ882" s="99"/>
      <c r="FR882" s="99"/>
      <c r="FS882" s="99"/>
      <c r="FT882" s="99"/>
      <c r="FU882" s="99"/>
      <c r="FV882" s="99"/>
      <c r="FW882" s="99"/>
      <c r="FX882" s="99"/>
      <c r="FY882" s="99"/>
      <c r="FZ882" s="99"/>
      <c r="GA882" s="99"/>
      <c r="GB882" s="99"/>
      <c r="GC882" s="99"/>
      <c r="GD882" s="99"/>
      <c r="GE882" s="99"/>
    </row>
    <row r="883" spans="1:187" x14ac:dyDescent="0.2">
      <c r="A883" s="96"/>
      <c r="B883" s="97"/>
      <c r="C883" s="92"/>
      <c r="D883" s="166"/>
      <c r="E883" s="100"/>
      <c r="F883" s="100"/>
      <c r="G883" s="100"/>
      <c r="H883" s="99"/>
      <c r="I883" s="92"/>
      <c r="J883" s="12" t="s">
        <v>910</v>
      </c>
      <c r="K883" s="98"/>
      <c r="L883" s="98"/>
      <c r="M883" s="98"/>
      <c r="N883" s="98"/>
      <c r="O883" s="98"/>
      <c r="P883" s="98"/>
      <c r="Q883" s="98"/>
      <c r="R883" s="98"/>
      <c r="S883" s="98"/>
      <c r="T883" s="98"/>
      <c r="U883" s="98"/>
      <c r="V883" s="98"/>
      <c r="W883" s="98"/>
      <c r="X883" s="98"/>
      <c r="Y883" s="98"/>
      <c r="Z883" s="98"/>
      <c r="AA883" s="98"/>
      <c r="AB883" s="98"/>
      <c r="AC883" s="98"/>
      <c r="AD883" s="98"/>
      <c r="AE883" s="183"/>
      <c r="AF883" s="183"/>
      <c r="AG883" s="183"/>
      <c r="AH883" s="183"/>
      <c r="AI883" s="183"/>
      <c r="AJ883" s="183"/>
      <c r="AK883" s="183"/>
      <c r="AL883" s="183"/>
      <c r="AM883" s="183"/>
      <c r="AN883" s="183"/>
      <c r="AO883" s="183"/>
      <c r="AP883" s="183"/>
      <c r="AQ883" s="183"/>
      <c r="AR883" s="183"/>
      <c r="AS883" s="183"/>
      <c r="AT883" s="183"/>
      <c r="AU883" s="183"/>
      <c r="AV883" s="183"/>
      <c r="AW883" s="183"/>
      <c r="AX883" s="183"/>
      <c r="AY883" s="183"/>
      <c r="AZ883" s="183"/>
      <c r="BA883" s="183"/>
      <c r="BB883" s="183"/>
      <c r="BC883" s="183"/>
      <c r="BD883" s="183"/>
      <c r="BE883" s="183"/>
      <c r="BF883" s="183"/>
      <c r="BG883" s="183"/>
      <c r="BH883" s="183"/>
      <c r="BJ883" s="98"/>
      <c r="BK883" s="98"/>
      <c r="BL883" s="98"/>
      <c r="BM883" s="98"/>
      <c r="BN883" s="98"/>
      <c r="BO883" s="98"/>
      <c r="BP883" s="98"/>
      <c r="BQ883" s="98"/>
      <c r="BR883" s="98"/>
      <c r="BS883" s="98"/>
      <c r="BT883" s="98"/>
      <c r="BU883" s="98"/>
      <c r="BV883" s="98"/>
      <c r="BW883" s="98"/>
      <c r="BX883" s="98"/>
      <c r="BY883" s="98"/>
      <c r="BZ883" s="98"/>
      <c r="CA883" s="98"/>
      <c r="CB883" s="98"/>
      <c r="CC883" s="98"/>
      <c r="EE883" s="100"/>
      <c r="EF883" s="100"/>
      <c r="EG883" s="100"/>
      <c r="EH883" s="100"/>
      <c r="EI883" s="100"/>
      <c r="EJ883" s="100"/>
      <c r="EK883" s="100"/>
      <c r="EL883" s="100"/>
      <c r="EM883" s="100"/>
      <c r="EN883" s="100"/>
      <c r="EO883" s="100"/>
      <c r="EP883" s="100"/>
      <c r="EQ883" s="100"/>
      <c r="ER883" s="100"/>
      <c r="ES883" s="100"/>
      <c r="ET883" s="100"/>
      <c r="EU883" s="100"/>
      <c r="EV883" s="100"/>
      <c r="EW883" s="100"/>
      <c r="EX883" s="100"/>
      <c r="EY883" s="100"/>
      <c r="FA883" s="99"/>
      <c r="FB883" s="99"/>
      <c r="FC883" s="99"/>
      <c r="FD883" s="99"/>
      <c r="FE883" s="99"/>
      <c r="FF883" s="99"/>
      <c r="FG883" s="99"/>
      <c r="FH883" s="99"/>
      <c r="FI883" s="99"/>
      <c r="FJ883" s="99"/>
      <c r="FK883" s="99"/>
      <c r="FL883" s="99"/>
      <c r="FM883" s="99"/>
      <c r="FN883" s="99"/>
      <c r="FO883" s="99"/>
      <c r="FP883" s="99"/>
      <c r="FQ883" s="99"/>
      <c r="FR883" s="99"/>
      <c r="FS883" s="99"/>
      <c r="FT883" s="99"/>
      <c r="FU883" s="99"/>
      <c r="FV883" s="99"/>
      <c r="FW883" s="99"/>
      <c r="FX883" s="99"/>
      <c r="FY883" s="99"/>
      <c r="FZ883" s="99"/>
      <c r="GA883" s="99"/>
      <c r="GB883" s="99"/>
      <c r="GC883" s="99"/>
      <c r="GD883" s="99"/>
      <c r="GE883" s="99"/>
    </row>
    <row r="884" spans="1:187" x14ac:dyDescent="0.2">
      <c r="A884" s="96"/>
      <c r="B884" s="97"/>
      <c r="C884" s="92"/>
      <c r="D884" s="166"/>
      <c r="E884" s="100"/>
      <c r="F884" s="100"/>
      <c r="G884" s="100"/>
      <c r="H884" s="99"/>
      <c r="I884" s="92"/>
      <c r="J884" s="12" t="s">
        <v>911</v>
      </c>
      <c r="K884" s="98"/>
      <c r="L884" s="98"/>
      <c r="M884" s="98"/>
      <c r="N884" s="98"/>
      <c r="O884" s="98"/>
      <c r="P884" s="98"/>
      <c r="Q884" s="98"/>
      <c r="R884" s="98"/>
      <c r="S884" s="98"/>
      <c r="T884" s="98"/>
      <c r="U884" s="98"/>
      <c r="V884" s="98"/>
      <c r="W884" s="98"/>
      <c r="X884" s="98"/>
      <c r="Y884" s="98"/>
      <c r="Z884" s="98"/>
      <c r="AA884" s="98"/>
      <c r="AB884" s="98"/>
      <c r="AC884" s="98"/>
      <c r="AD884" s="98"/>
      <c r="AE884" s="183"/>
      <c r="AF884" s="183"/>
      <c r="AG884" s="183"/>
      <c r="AH884" s="183"/>
      <c r="AI884" s="183"/>
      <c r="AJ884" s="183"/>
      <c r="AK884" s="183"/>
      <c r="AL884" s="183"/>
      <c r="AM884" s="183"/>
      <c r="AN884" s="183"/>
      <c r="AO884" s="183"/>
      <c r="AP884" s="183"/>
      <c r="AQ884" s="183"/>
      <c r="AR884" s="183"/>
      <c r="AS884" s="183"/>
      <c r="AT884" s="183"/>
      <c r="AU884" s="183"/>
      <c r="AV884" s="183"/>
      <c r="AW884" s="183"/>
      <c r="AX884" s="183"/>
      <c r="AY884" s="183"/>
      <c r="AZ884" s="183"/>
      <c r="BA884" s="183"/>
      <c r="BB884" s="183"/>
      <c r="BC884" s="183"/>
      <c r="BD884" s="183"/>
      <c r="BE884" s="183"/>
      <c r="BF884" s="183"/>
      <c r="BG884" s="183"/>
      <c r="BH884" s="183"/>
      <c r="BJ884" s="98"/>
      <c r="BK884" s="98"/>
      <c r="BL884" s="98"/>
      <c r="BM884" s="98"/>
      <c r="BN884" s="98"/>
      <c r="BO884" s="98"/>
      <c r="BP884" s="98"/>
      <c r="BQ884" s="98"/>
      <c r="BR884" s="98"/>
      <c r="BS884" s="98"/>
      <c r="BT884" s="98"/>
      <c r="BU884" s="98"/>
      <c r="BV884" s="98"/>
      <c r="BW884" s="98"/>
      <c r="BX884" s="98"/>
      <c r="BY884" s="98"/>
      <c r="BZ884" s="98"/>
      <c r="CA884" s="98"/>
      <c r="CB884" s="98"/>
      <c r="CC884" s="98"/>
      <c r="EE884" s="100"/>
      <c r="EF884" s="100"/>
      <c r="EG884" s="100"/>
      <c r="EH884" s="100"/>
      <c r="EI884" s="100"/>
      <c r="EJ884" s="100"/>
      <c r="EK884" s="100"/>
      <c r="EL884" s="100"/>
      <c r="EM884" s="100"/>
      <c r="EN884" s="100"/>
      <c r="EO884" s="100"/>
      <c r="EP884" s="100"/>
      <c r="EQ884" s="100"/>
      <c r="ER884" s="100"/>
      <c r="ES884" s="100"/>
      <c r="ET884" s="100"/>
      <c r="EU884" s="100"/>
      <c r="EV884" s="100"/>
      <c r="EW884" s="100"/>
      <c r="EX884" s="100"/>
      <c r="EY884" s="100"/>
      <c r="FA884" s="99"/>
      <c r="FB884" s="99"/>
      <c r="FC884" s="99"/>
      <c r="FD884" s="99"/>
      <c r="FE884" s="99"/>
      <c r="FF884" s="99"/>
      <c r="FG884" s="99"/>
      <c r="FH884" s="99"/>
      <c r="FI884" s="99"/>
      <c r="FJ884" s="99"/>
      <c r="FK884" s="99"/>
      <c r="FL884" s="99"/>
      <c r="FM884" s="99"/>
      <c r="FN884" s="99"/>
      <c r="FO884" s="99"/>
      <c r="FP884" s="99"/>
      <c r="FQ884" s="99"/>
      <c r="FR884" s="99"/>
      <c r="FS884" s="99"/>
      <c r="FT884" s="99"/>
      <c r="FU884" s="99"/>
      <c r="FV884" s="99"/>
      <c r="FW884" s="99"/>
      <c r="FX884" s="99"/>
      <c r="FY884" s="99"/>
      <c r="FZ884" s="99"/>
      <c r="GA884" s="99"/>
      <c r="GB884" s="99"/>
      <c r="GC884" s="99"/>
      <c r="GD884" s="99"/>
      <c r="GE884" s="99"/>
    </row>
    <row r="885" spans="1:187" x14ac:dyDescent="0.2">
      <c r="A885" s="96"/>
      <c r="B885" s="97"/>
      <c r="C885" s="92"/>
      <c r="D885" s="166"/>
      <c r="E885" s="100"/>
      <c r="F885" s="100"/>
      <c r="G885" s="100"/>
      <c r="H885" s="99"/>
      <c r="I885" s="92"/>
      <c r="J885" s="12" t="s">
        <v>912</v>
      </c>
      <c r="K885" s="98"/>
      <c r="L885" s="98"/>
      <c r="M885" s="98"/>
      <c r="N885" s="98"/>
      <c r="O885" s="98"/>
      <c r="P885" s="98"/>
      <c r="Q885" s="98"/>
      <c r="R885" s="98"/>
      <c r="S885" s="98"/>
      <c r="T885" s="98"/>
      <c r="U885" s="98"/>
      <c r="V885" s="98"/>
      <c r="W885" s="98"/>
      <c r="X885" s="98"/>
      <c r="Y885" s="98"/>
      <c r="Z885" s="98"/>
      <c r="AA885" s="98"/>
      <c r="AB885" s="98"/>
      <c r="AC885" s="98"/>
      <c r="AD885" s="98"/>
      <c r="AE885" s="183"/>
      <c r="AF885" s="183"/>
      <c r="AG885" s="183"/>
      <c r="AH885" s="183"/>
      <c r="AI885" s="183"/>
      <c r="AJ885" s="183"/>
      <c r="AK885" s="183"/>
      <c r="AL885" s="183"/>
      <c r="AM885" s="183"/>
      <c r="AN885" s="183"/>
      <c r="AO885" s="183"/>
      <c r="AP885" s="183"/>
      <c r="AQ885" s="183"/>
      <c r="AR885" s="183"/>
      <c r="AS885" s="183"/>
      <c r="AT885" s="183"/>
      <c r="AU885" s="183"/>
      <c r="AV885" s="183"/>
      <c r="AW885" s="183"/>
      <c r="AX885" s="183"/>
      <c r="AY885" s="183"/>
      <c r="AZ885" s="183"/>
      <c r="BA885" s="183"/>
      <c r="BB885" s="183"/>
      <c r="BC885" s="183"/>
      <c r="BD885" s="183"/>
      <c r="BE885" s="183"/>
      <c r="BF885" s="183"/>
      <c r="BG885" s="183"/>
      <c r="BH885" s="183"/>
      <c r="BJ885" s="98"/>
      <c r="BK885" s="98"/>
      <c r="BL885" s="98"/>
      <c r="BM885" s="98"/>
      <c r="BN885" s="98"/>
      <c r="BO885" s="98"/>
      <c r="BP885" s="98"/>
      <c r="BQ885" s="98"/>
      <c r="BR885" s="98"/>
      <c r="BS885" s="98"/>
      <c r="BT885" s="98"/>
      <c r="BU885" s="98"/>
      <c r="BV885" s="98"/>
      <c r="BW885" s="98"/>
      <c r="BX885" s="98"/>
      <c r="BY885" s="98"/>
      <c r="BZ885" s="98"/>
      <c r="CA885" s="98"/>
      <c r="CB885" s="98"/>
      <c r="CC885" s="98"/>
      <c r="EE885" s="100"/>
      <c r="EF885" s="100"/>
      <c r="EG885" s="100"/>
      <c r="EH885" s="100"/>
      <c r="EI885" s="100"/>
      <c r="EJ885" s="100"/>
      <c r="EK885" s="100"/>
      <c r="EL885" s="100"/>
      <c r="EM885" s="100"/>
      <c r="EN885" s="100"/>
      <c r="EO885" s="100"/>
      <c r="EP885" s="100"/>
      <c r="EQ885" s="100"/>
      <c r="ER885" s="100"/>
      <c r="ES885" s="100"/>
      <c r="ET885" s="100"/>
      <c r="EU885" s="100"/>
      <c r="EV885" s="100"/>
      <c r="EW885" s="100"/>
      <c r="EX885" s="100"/>
      <c r="EY885" s="100"/>
      <c r="FA885" s="99"/>
      <c r="FB885" s="99"/>
      <c r="FC885" s="99"/>
      <c r="FD885" s="99"/>
      <c r="FE885" s="99"/>
      <c r="FF885" s="99"/>
      <c r="FG885" s="99"/>
      <c r="FH885" s="99"/>
      <c r="FI885" s="99"/>
      <c r="FJ885" s="99"/>
      <c r="FK885" s="99"/>
      <c r="FL885" s="99"/>
      <c r="FM885" s="99"/>
      <c r="FN885" s="99"/>
      <c r="FO885" s="99"/>
      <c r="FP885" s="99"/>
      <c r="FQ885" s="99"/>
      <c r="FR885" s="99"/>
      <c r="FS885" s="99"/>
      <c r="FT885" s="99"/>
      <c r="FU885" s="99"/>
      <c r="FV885" s="99"/>
      <c r="FW885" s="99"/>
      <c r="FX885" s="99"/>
      <c r="FY885" s="99"/>
      <c r="FZ885" s="99"/>
      <c r="GA885" s="99"/>
      <c r="GB885" s="99"/>
      <c r="GC885" s="99"/>
      <c r="GD885" s="99"/>
      <c r="GE885" s="99"/>
    </row>
    <row r="886" spans="1:187" x14ac:dyDescent="0.2">
      <c r="A886" s="96"/>
      <c r="B886" s="97"/>
      <c r="C886" s="92"/>
      <c r="D886" s="166"/>
      <c r="E886" s="100"/>
      <c r="F886" s="100"/>
      <c r="G886" s="100"/>
      <c r="H886" s="99"/>
      <c r="I886" s="92"/>
      <c r="J886" s="12" t="s">
        <v>913</v>
      </c>
      <c r="K886" s="98"/>
      <c r="L886" s="98"/>
      <c r="M886" s="98"/>
      <c r="N886" s="98"/>
      <c r="O886" s="98"/>
      <c r="P886" s="98"/>
      <c r="Q886" s="98"/>
      <c r="R886" s="98"/>
      <c r="S886" s="98"/>
      <c r="T886" s="98"/>
      <c r="U886" s="98"/>
      <c r="V886" s="98"/>
      <c r="W886" s="98"/>
      <c r="X886" s="98"/>
      <c r="Y886" s="98"/>
      <c r="Z886" s="98"/>
      <c r="AA886" s="98"/>
      <c r="AB886" s="98"/>
      <c r="AC886" s="98"/>
      <c r="AD886" s="98"/>
      <c r="AE886" s="183"/>
      <c r="AF886" s="183"/>
      <c r="AG886" s="183"/>
      <c r="AH886" s="183"/>
      <c r="AI886" s="183"/>
      <c r="AJ886" s="183"/>
      <c r="AK886" s="183"/>
      <c r="AL886" s="183"/>
      <c r="AM886" s="183"/>
      <c r="AN886" s="183"/>
      <c r="AO886" s="183"/>
      <c r="AP886" s="183"/>
      <c r="AQ886" s="183"/>
      <c r="AR886" s="183"/>
      <c r="AS886" s="183"/>
      <c r="AT886" s="183"/>
      <c r="AU886" s="183"/>
      <c r="AV886" s="183"/>
      <c r="AW886" s="183"/>
      <c r="AX886" s="183"/>
      <c r="AY886" s="183"/>
      <c r="AZ886" s="183"/>
      <c r="BA886" s="183"/>
      <c r="BB886" s="183"/>
      <c r="BC886" s="183"/>
      <c r="BD886" s="183"/>
      <c r="BE886" s="183"/>
      <c r="BF886" s="183"/>
      <c r="BG886" s="183"/>
      <c r="BH886" s="183"/>
      <c r="BJ886" s="98"/>
      <c r="BK886" s="98"/>
      <c r="BL886" s="98"/>
      <c r="BM886" s="98"/>
      <c r="BN886" s="98"/>
      <c r="BO886" s="98"/>
      <c r="BP886" s="98"/>
      <c r="BQ886" s="98"/>
      <c r="BR886" s="98"/>
      <c r="BS886" s="98"/>
      <c r="BT886" s="98"/>
      <c r="BU886" s="98"/>
      <c r="BV886" s="98"/>
      <c r="BW886" s="98"/>
      <c r="BX886" s="98"/>
      <c r="BY886" s="98"/>
      <c r="BZ886" s="98"/>
      <c r="CA886" s="98"/>
      <c r="CB886" s="98"/>
      <c r="CC886" s="98"/>
      <c r="EE886" s="100"/>
      <c r="EF886" s="100"/>
      <c r="EG886" s="100"/>
      <c r="EH886" s="100"/>
      <c r="EI886" s="100"/>
      <c r="EJ886" s="100"/>
      <c r="EK886" s="100"/>
      <c r="EL886" s="100"/>
      <c r="EM886" s="100"/>
      <c r="EN886" s="100"/>
      <c r="EO886" s="100"/>
      <c r="EP886" s="100"/>
      <c r="EQ886" s="100"/>
      <c r="ER886" s="100"/>
      <c r="ES886" s="100"/>
      <c r="ET886" s="100"/>
      <c r="EU886" s="100"/>
      <c r="EV886" s="100"/>
      <c r="EW886" s="100"/>
      <c r="EX886" s="100"/>
      <c r="EY886" s="100"/>
      <c r="FA886" s="99"/>
      <c r="FB886" s="99"/>
      <c r="FC886" s="99"/>
      <c r="FD886" s="99"/>
      <c r="FE886" s="99"/>
      <c r="FF886" s="99"/>
      <c r="FG886" s="99"/>
      <c r="FH886" s="99"/>
      <c r="FI886" s="99"/>
      <c r="FJ886" s="99"/>
      <c r="FK886" s="99"/>
      <c r="FL886" s="99"/>
      <c r="FM886" s="99"/>
      <c r="FN886" s="99"/>
      <c r="FO886" s="99"/>
      <c r="FP886" s="99"/>
      <c r="FQ886" s="99"/>
      <c r="FR886" s="99"/>
      <c r="FS886" s="99"/>
      <c r="FT886" s="99"/>
      <c r="FU886" s="99"/>
      <c r="FV886" s="99"/>
      <c r="FW886" s="99"/>
      <c r="FX886" s="99"/>
      <c r="FY886" s="99"/>
      <c r="FZ886" s="99"/>
      <c r="GA886" s="99"/>
      <c r="GB886" s="99"/>
      <c r="GC886" s="99"/>
      <c r="GD886" s="99"/>
      <c r="GE886" s="99"/>
    </row>
    <row r="887" spans="1:187" x14ac:dyDescent="0.2">
      <c r="A887" s="96"/>
      <c r="B887" s="97"/>
      <c r="C887" s="92"/>
      <c r="D887" s="166"/>
      <c r="E887" s="100"/>
      <c r="F887" s="100"/>
      <c r="G887" s="100"/>
      <c r="H887" s="99"/>
      <c r="I887" s="92"/>
      <c r="J887" s="12" t="s">
        <v>914</v>
      </c>
      <c r="K887" s="98"/>
      <c r="L887" s="98"/>
      <c r="M887" s="98"/>
      <c r="N887" s="98"/>
      <c r="O887" s="98"/>
      <c r="P887" s="98"/>
      <c r="Q887" s="98"/>
      <c r="R887" s="98"/>
      <c r="S887" s="98"/>
      <c r="T887" s="98"/>
      <c r="U887" s="98"/>
      <c r="V887" s="98"/>
      <c r="W887" s="98"/>
      <c r="X887" s="98"/>
      <c r="Y887" s="98"/>
      <c r="Z887" s="98"/>
      <c r="AA887" s="98"/>
      <c r="AB887" s="98"/>
      <c r="AC887" s="98"/>
      <c r="AD887" s="98"/>
      <c r="AE887" s="183"/>
      <c r="AF887" s="183"/>
      <c r="AG887" s="183"/>
      <c r="AH887" s="183"/>
      <c r="AI887" s="183"/>
      <c r="AJ887" s="183"/>
      <c r="AK887" s="183"/>
      <c r="AL887" s="183"/>
      <c r="AM887" s="183"/>
      <c r="AN887" s="183"/>
      <c r="AO887" s="183"/>
      <c r="AP887" s="183"/>
      <c r="AQ887" s="183"/>
      <c r="AR887" s="183"/>
      <c r="AS887" s="183"/>
      <c r="AT887" s="183"/>
      <c r="AU887" s="183"/>
      <c r="AV887" s="183"/>
      <c r="AW887" s="183"/>
      <c r="AX887" s="183"/>
      <c r="AY887" s="183"/>
      <c r="AZ887" s="183"/>
      <c r="BA887" s="183"/>
      <c r="BB887" s="183"/>
      <c r="BC887" s="183"/>
      <c r="BD887" s="183"/>
      <c r="BE887" s="183"/>
      <c r="BF887" s="183"/>
      <c r="BG887" s="183"/>
      <c r="BH887" s="183"/>
      <c r="BJ887" s="98"/>
      <c r="BK887" s="98"/>
      <c r="BL887" s="98"/>
      <c r="BM887" s="98"/>
      <c r="BN887" s="98"/>
      <c r="BO887" s="98"/>
      <c r="BP887" s="98"/>
      <c r="BQ887" s="98"/>
      <c r="BR887" s="98"/>
      <c r="BS887" s="98"/>
      <c r="BT887" s="98"/>
      <c r="BU887" s="98"/>
      <c r="BV887" s="98"/>
      <c r="BW887" s="98"/>
      <c r="BX887" s="98"/>
      <c r="BY887" s="98"/>
      <c r="BZ887" s="98"/>
      <c r="CA887" s="98"/>
      <c r="CB887" s="98"/>
      <c r="CC887" s="98"/>
      <c r="EE887" s="100"/>
      <c r="EF887" s="100"/>
      <c r="EG887" s="100"/>
      <c r="EH887" s="100"/>
      <c r="EI887" s="100"/>
      <c r="EJ887" s="100"/>
      <c r="EK887" s="100"/>
      <c r="EL887" s="100"/>
      <c r="EM887" s="100"/>
      <c r="EN887" s="100"/>
      <c r="EO887" s="100"/>
      <c r="EP887" s="100"/>
      <c r="EQ887" s="100"/>
      <c r="ER887" s="100"/>
      <c r="ES887" s="100"/>
      <c r="ET887" s="100"/>
      <c r="EU887" s="100"/>
      <c r="EV887" s="100"/>
      <c r="EW887" s="100"/>
      <c r="EX887" s="100"/>
      <c r="EY887" s="100"/>
      <c r="FA887" s="99"/>
      <c r="FB887" s="99"/>
      <c r="FC887" s="99"/>
      <c r="FD887" s="99"/>
      <c r="FE887" s="99"/>
      <c r="FF887" s="99"/>
      <c r="FG887" s="99"/>
      <c r="FH887" s="99"/>
      <c r="FI887" s="99"/>
      <c r="FJ887" s="99"/>
      <c r="FK887" s="99"/>
      <c r="FL887" s="99"/>
      <c r="FM887" s="99"/>
      <c r="FN887" s="99"/>
      <c r="FO887" s="99"/>
      <c r="FP887" s="99"/>
      <c r="FQ887" s="99"/>
      <c r="FR887" s="99"/>
      <c r="FS887" s="99"/>
      <c r="FT887" s="99"/>
      <c r="FU887" s="99"/>
      <c r="FV887" s="99"/>
      <c r="FW887" s="99"/>
      <c r="FX887" s="99"/>
      <c r="FY887" s="99"/>
      <c r="FZ887" s="99"/>
      <c r="GA887" s="99"/>
      <c r="GB887" s="99"/>
      <c r="GC887" s="99"/>
      <c r="GD887" s="99"/>
      <c r="GE887" s="99"/>
    </row>
    <row r="888" spans="1:187" x14ac:dyDescent="0.2">
      <c r="A888" s="96"/>
      <c r="B888" s="97"/>
      <c r="C888" s="92"/>
      <c r="D888" s="166"/>
      <c r="E888" s="100"/>
      <c r="F888" s="100"/>
      <c r="G888" s="100"/>
      <c r="H888" s="99"/>
      <c r="I888" s="92"/>
      <c r="J888" s="12" t="s">
        <v>915</v>
      </c>
      <c r="K888" s="98"/>
      <c r="L888" s="98"/>
      <c r="M888" s="98"/>
      <c r="N888" s="98"/>
      <c r="O888" s="98"/>
      <c r="P888" s="98"/>
      <c r="Q888" s="98"/>
      <c r="R888" s="98"/>
      <c r="S888" s="98"/>
      <c r="T888" s="98"/>
      <c r="U888" s="98"/>
      <c r="V888" s="98"/>
      <c r="W888" s="98"/>
      <c r="X888" s="98"/>
      <c r="Y888" s="98"/>
      <c r="Z888" s="98"/>
      <c r="AA888" s="98"/>
      <c r="AB888" s="98"/>
      <c r="AC888" s="98"/>
      <c r="AD888" s="98"/>
      <c r="AE888" s="183"/>
      <c r="AF888" s="183"/>
      <c r="AG888" s="183"/>
      <c r="AH888" s="183"/>
      <c r="AI888" s="183"/>
      <c r="AJ888" s="183"/>
      <c r="AK888" s="183"/>
      <c r="AL888" s="183"/>
      <c r="AM888" s="183"/>
      <c r="AN888" s="183"/>
      <c r="AO888" s="183"/>
      <c r="AP888" s="183"/>
      <c r="AQ888" s="183"/>
      <c r="AR888" s="183"/>
      <c r="AS888" s="183"/>
      <c r="AT888" s="183"/>
      <c r="AU888" s="183"/>
      <c r="AV888" s="183"/>
      <c r="AW888" s="183"/>
      <c r="AX888" s="183"/>
      <c r="AY888" s="183"/>
      <c r="AZ888" s="183"/>
      <c r="BA888" s="183"/>
      <c r="BB888" s="183"/>
      <c r="BC888" s="183"/>
      <c r="BD888" s="183"/>
      <c r="BE888" s="183"/>
      <c r="BF888" s="183"/>
      <c r="BG888" s="183"/>
      <c r="BH888" s="183"/>
      <c r="BJ888" s="98"/>
      <c r="BK888" s="98"/>
      <c r="BL888" s="98"/>
      <c r="BM888" s="98"/>
      <c r="BN888" s="98"/>
      <c r="BO888" s="98"/>
      <c r="BP888" s="98"/>
      <c r="BQ888" s="98"/>
      <c r="BR888" s="98"/>
      <c r="BS888" s="98"/>
      <c r="BT888" s="98"/>
      <c r="BU888" s="98"/>
      <c r="BV888" s="98"/>
      <c r="BW888" s="98"/>
      <c r="BX888" s="98"/>
      <c r="BY888" s="98"/>
      <c r="BZ888" s="98"/>
      <c r="CA888" s="98"/>
      <c r="CB888" s="98"/>
      <c r="CC888" s="98"/>
      <c r="EE888" s="100"/>
      <c r="EF888" s="100"/>
      <c r="EG888" s="100"/>
      <c r="EH888" s="100"/>
      <c r="EI888" s="100"/>
      <c r="EJ888" s="100"/>
      <c r="EK888" s="100"/>
      <c r="EL888" s="100"/>
      <c r="EM888" s="100"/>
      <c r="EN888" s="100"/>
      <c r="EO888" s="100"/>
      <c r="EP888" s="100"/>
      <c r="EQ888" s="100"/>
      <c r="ER888" s="100"/>
      <c r="ES888" s="100"/>
      <c r="ET888" s="100"/>
      <c r="EU888" s="100"/>
      <c r="EV888" s="100"/>
      <c r="EW888" s="100"/>
      <c r="EX888" s="100"/>
      <c r="EY888" s="100"/>
      <c r="FA888" s="99"/>
      <c r="FB888" s="99"/>
      <c r="FC888" s="99"/>
      <c r="FD888" s="99"/>
      <c r="FE888" s="99"/>
      <c r="FF888" s="99"/>
      <c r="FG888" s="99"/>
      <c r="FH888" s="99"/>
      <c r="FI888" s="99"/>
      <c r="FJ888" s="99"/>
      <c r="FK888" s="99"/>
      <c r="FL888" s="99"/>
      <c r="FM888" s="99"/>
      <c r="FN888" s="99"/>
      <c r="FO888" s="99"/>
      <c r="FP888" s="99"/>
      <c r="FQ888" s="99"/>
      <c r="FR888" s="99"/>
      <c r="FS888" s="99"/>
      <c r="FT888" s="99"/>
      <c r="FU888" s="99"/>
      <c r="FV888" s="99"/>
      <c r="FW888" s="99"/>
      <c r="FX888" s="99"/>
      <c r="FY888" s="99"/>
      <c r="FZ888" s="99"/>
      <c r="GA888" s="99"/>
      <c r="GB888" s="99"/>
      <c r="GC888" s="99"/>
      <c r="GD888" s="99"/>
      <c r="GE888" s="99"/>
    </row>
    <row r="889" spans="1:187" x14ac:dyDescent="0.2">
      <c r="A889" s="96"/>
      <c r="B889" s="97"/>
      <c r="C889" s="92"/>
      <c r="D889" s="166"/>
      <c r="E889" s="100"/>
      <c r="F889" s="100"/>
      <c r="G889" s="100"/>
      <c r="H889" s="99"/>
      <c r="I889" s="92"/>
      <c r="J889" s="12" t="s">
        <v>916</v>
      </c>
      <c r="K889" s="98"/>
      <c r="L889" s="98"/>
      <c r="M889" s="98"/>
      <c r="N889" s="98"/>
      <c r="O889" s="98"/>
      <c r="P889" s="98"/>
      <c r="Q889" s="98"/>
      <c r="R889" s="98"/>
      <c r="S889" s="98"/>
      <c r="T889" s="98"/>
      <c r="U889" s="98"/>
      <c r="V889" s="98"/>
      <c r="W889" s="98"/>
      <c r="X889" s="98"/>
      <c r="Y889" s="98"/>
      <c r="Z889" s="98"/>
      <c r="AA889" s="98"/>
      <c r="AB889" s="98"/>
      <c r="AC889" s="98"/>
      <c r="AD889" s="98"/>
      <c r="AE889" s="183"/>
      <c r="AF889" s="183"/>
      <c r="AG889" s="183"/>
      <c r="AH889" s="183"/>
      <c r="AI889" s="183"/>
      <c r="AJ889" s="183"/>
      <c r="AK889" s="183"/>
      <c r="AL889" s="183"/>
      <c r="AM889" s="183"/>
      <c r="AN889" s="183"/>
      <c r="AO889" s="183"/>
      <c r="AP889" s="183"/>
      <c r="AQ889" s="183"/>
      <c r="AR889" s="183"/>
      <c r="AS889" s="183"/>
      <c r="AT889" s="183"/>
      <c r="AU889" s="183"/>
      <c r="AV889" s="183"/>
      <c r="AW889" s="183"/>
      <c r="AX889" s="183"/>
      <c r="AY889" s="183"/>
      <c r="AZ889" s="183"/>
      <c r="BA889" s="183"/>
      <c r="BB889" s="183"/>
      <c r="BC889" s="183"/>
      <c r="BD889" s="183"/>
      <c r="BE889" s="183"/>
      <c r="BF889" s="183"/>
      <c r="BG889" s="183"/>
      <c r="BH889" s="183"/>
      <c r="BJ889" s="98"/>
      <c r="BK889" s="98"/>
      <c r="BL889" s="98"/>
      <c r="BM889" s="98"/>
      <c r="BN889" s="98"/>
      <c r="BO889" s="98"/>
      <c r="BP889" s="98"/>
      <c r="BQ889" s="98"/>
      <c r="BR889" s="98"/>
      <c r="BS889" s="98"/>
      <c r="BT889" s="98"/>
      <c r="BU889" s="98"/>
      <c r="BV889" s="98"/>
      <c r="BW889" s="98"/>
      <c r="BX889" s="98"/>
      <c r="BY889" s="98"/>
      <c r="BZ889" s="98"/>
      <c r="CA889" s="98"/>
      <c r="CB889" s="98"/>
      <c r="CC889" s="98"/>
      <c r="EE889" s="100"/>
      <c r="EF889" s="100"/>
      <c r="EG889" s="100"/>
      <c r="EH889" s="100"/>
      <c r="EI889" s="100"/>
      <c r="EJ889" s="100"/>
      <c r="EK889" s="100"/>
      <c r="EL889" s="100"/>
      <c r="EM889" s="100"/>
      <c r="EN889" s="100"/>
      <c r="EO889" s="100"/>
      <c r="EP889" s="100"/>
      <c r="EQ889" s="100"/>
      <c r="ER889" s="100"/>
      <c r="ES889" s="100"/>
      <c r="ET889" s="100"/>
      <c r="EU889" s="100"/>
      <c r="EV889" s="100"/>
      <c r="EW889" s="100"/>
      <c r="EX889" s="100"/>
      <c r="EY889" s="100"/>
      <c r="FA889" s="99"/>
      <c r="FB889" s="99"/>
      <c r="FC889" s="99"/>
      <c r="FD889" s="99"/>
      <c r="FE889" s="99"/>
      <c r="FF889" s="99"/>
      <c r="FG889" s="99"/>
      <c r="FH889" s="99"/>
      <c r="FI889" s="99"/>
      <c r="FJ889" s="99"/>
      <c r="FK889" s="99"/>
      <c r="FL889" s="99"/>
      <c r="FM889" s="99"/>
      <c r="FN889" s="99"/>
      <c r="FO889" s="99"/>
      <c r="FP889" s="99"/>
      <c r="FQ889" s="99"/>
      <c r="FR889" s="99"/>
      <c r="FS889" s="99"/>
      <c r="FT889" s="99"/>
      <c r="FU889" s="99"/>
      <c r="FV889" s="99"/>
      <c r="FW889" s="99"/>
      <c r="FX889" s="99"/>
      <c r="FY889" s="99"/>
      <c r="FZ889" s="99"/>
      <c r="GA889" s="99"/>
      <c r="GB889" s="99"/>
      <c r="GC889" s="99"/>
      <c r="GD889" s="99"/>
      <c r="GE889" s="99"/>
    </row>
    <row r="890" spans="1:187" x14ac:dyDescent="0.2">
      <c r="A890" s="96"/>
      <c r="B890" s="97"/>
      <c r="C890" s="92"/>
      <c r="D890" s="166"/>
      <c r="E890" s="100"/>
      <c r="F890" s="100"/>
      <c r="G890" s="100"/>
      <c r="H890" s="99"/>
      <c r="I890" s="92"/>
      <c r="J890" s="12" t="s">
        <v>917</v>
      </c>
      <c r="K890" s="98"/>
      <c r="L890" s="98"/>
      <c r="M890" s="98"/>
      <c r="N890" s="98"/>
      <c r="O890" s="98"/>
      <c r="P890" s="98"/>
      <c r="Q890" s="98"/>
      <c r="R890" s="98"/>
      <c r="S890" s="98"/>
      <c r="T890" s="98"/>
      <c r="U890" s="98"/>
      <c r="V890" s="98"/>
      <c r="W890" s="98"/>
      <c r="X890" s="98"/>
      <c r="Y890" s="98"/>
      <c r="Z890" s="98"/>
      <c r="AA890" s="98"/>
      <c r="AB890" s="98"/>
      <c r="AC890" s="98"/>
      <c r="AD890" s="98"/>
      <c r="AE890" s="183"/>
      <c r="AF890" s="183"/>
      <c r="AG890" s="183"/>
      <c r="AH890" s="183"/>
      <c r="AI890" s="183"/>
      <c r="AJ890" s="183"/>
      <c r="AK890" s="183"/>
      <c r="AL890" s="183"/>
      <c r="AM890" s="183"/>
      <c r="AN890" s="183"/>
      <c r="AO890" s="183"/>
      <c r="AP890" s="183"/>
      <c r="AQ890" s="183"/>
      <c r="AR890" s="183"/>
      <c r="AS890" s="183"/>
      <c r="AT890" s="183"/>
      <c r="AU890" s="183"/>
      <c r="AV890" s="183"/>
      <c r="AW890" s="183"/>
      <c r="AX890" s="183"/>
      <c r="AY890" s="183"/>
      <c r="AZ890" s="183"/>
      <c r="BA890" s="183"/>
      <c r="BB890" s="183"/>
      <c r="BC890" s="183"/>
      <c r="BD890" s="183"/>
      <c r="BE890" s="183"/>
      <c r="BF890" s="183"/>
      <c r="BG890" s="183"/>
      <c r="BH890" s="183"/>
      <c r="BJ890" s="98"/>
      <c r="BK890" s="98"/>
      <c r="BL890" s="98"/>
      <c r="BM890" s="98"/>
      <c r="BN890" s="98"/>
      <c r="BO890" s="98"/>
      <c r="BP890" s="98"/>
      <c r="BQ890" s="98"/>
      <c r="BR890" s="98"/>
      <c r="BS890" s="98"/>
      <c r="BT890" s="98"/>
      <c r="BU890" s="98"/>
      <c r="BV890" s="98"/>
      <c r="BW890" s="98"/>
      <c r="BX890" s="98"/>
      <c r="BY890" s="98"/>
      <c r="BZ890" s="98"/>
      <c r="CA890" s="98"/>
      <c r="CB890" s="98"/>
      <c r="CC890" s="98"/>
      <c r="EE890" s="100"/>
      <c r="EF890" s="100"/>
      <c r="EG890" s="100"/>
      <c r="EH890" s="100"/>
      <c r="EI890" s="100"/>
      <c r="EJ890" s="100"/>
      <c r="EK890" s="100"/>
      <c r="EL890" s="100"/>
      <c r="EM890" s="100"/>
      <c r="EN890" s="100"/>
      <c r="EO890" s="100"/>
      <c r="EP890" s="100"/>
      <c r="EQ890" s="100"/>
      <c r="ER890" s="100"/>
      <c r="ES890" s="100"/>
      <c r="ET890" s="100"/>
      <c r="EU890" s="100"/>
      <c r="EV890" s="100"/>
      <c r="EW890" s="100"/>
      <c r="EX890" s="100"/>
      <c r="EY890" s="100"/>
      <c r="FA890" s="99"/>
      <c r="FB890" s="99"/>
      <c r="FC890" s="99"/>
      <c r="FD890" s="99"/>
      <c r="FE890" s="99"/>
      <c r="FF890" s="99"/>
      <c r="FG890" s="99"/>
      <c r="FH890" s="99"/>
      <c r="FI890" s="99"/>
      <c r="FJ890" s="99"/>
      <c r="FK890" s="99"/>
      <c r="FL890" s="99"/>
      <c r="FM890" s="99"/>
      <c r="FN890" s="99"/>
      <c r="FO890" s="99"/>
      <c r="FP890" s="99"/>
      <c r="FQ890" s="99"/>
      <c r="FR890" s="99"/>
      <c r="FS890" s="99"/>
      <c r="FT890" s="99"/>
      <c r="FU890" s="99"/>
      <c r="FV890" s="99"/>
      <c r="FW890" s="99"/>
      <c r="FX890" s="99"/>
      <c r="FY890" s="99"/>
      <c r="FZ890" s="99"/>
      <c r="GA890" s="99"/>
      <c r="GB890" s="99"/>
      <c r="GC890" s="99"/>
      <c r="GD890" s="99"/>
      <c r="GE890" s="99"/>
    </row>
    <row r="891" spans="1:187" x14ac:dyDescent="0.2">
      <c r="A891" s="96"/>
      <c r="B891" s="97"/>
      <c r="C891" s="92"/>
      <c r="D891" s="166"/>
      <c r="E891" s="100"/>
      <c r="F891" s="100"/>
      <c r="G891" s="100"/>
      <c r="H891" s="99"/>
      <c r="I891" s="92"/>
      <c r="J891" s="12" t="s">
        <v>918</v>
      </c>
      <c r="K891" s="98"/>
      <c r="L891" s="98"/>
      <c r="M891" s="98"/>
      <c r="N891" s="98"/>
      <c r="O891" s="98"/>
      <c r="P891" s="98"/>
      <c r="Q891" s="98"/>
      <c r="R891" s="98"/>
      <c r="S891" s="98"/>
      <c r="T891" s="98"/>
      <c r="U891" s="98"/>
      <c r="V891" s="98"/>
      <c r="W891" s="98"/>
      <c r="X891" s="98"/>
      <c r="Y891" s="98"/>
      <c r="Z891" s="98"/>
      <c r="AA891" s="98"/>
      <c r="AB891" s="98"/>
      <c r="AC891" s="98"/>
      <c r="AD891" s="98"/>
      <c r="AE891" s="183"/>
      <c r="AF891" s="183"/>
      <c r="AG891" s="183"/>
      <c r="AH891" s="183"/>
      <c r="AI891" s="183"/>
      <c r="AJ891" s="183"/>
      <c r="AK891" s="183"/>
      <c r="AL891" s="183"/>
      <c r="AM891" s="183"/>
      <c r="AN891" s="183"/>
      <c r="AO891" s="183"/>
      <c r="AP891" s="183"/>
      <c r="AQ891" s="183"/>
      <c r="AR891" s="183"/>
      <c r="AS891" s="183"/>
      <c r="AT891" s="183"/>
      <c r="AU891" s="183"/>
      <c r="AV891" s="183"/>
      <c r="AW891" s="183"/>
      <c r="AX891" s="183"/>
      <c r="AY891" s="183"/>
      <c r="AZ891" s="183"/>
      <c r="BA891" s="183"/>
      <c r="BB891" s="183"/>
      <c r="BC891" s="183"/>
      <c r="BD891" s="183"/>
      <c r="BE891" s="183"/>
      <c r="BF891" s="183"/>
      <c r="BG891" s="183"/>
      <c r="BH891" s="183"/>
      <c r="BJ891" s="98"/>
      <c r="BK891" s="98"/>
      <c r="BL891" s="98"/>
      <c r="BM891" s="98"/>
      <c r="BN891" s="98"/>
      <c r="BO891" s="98"/>
      <c r="BP891" s="98"/>
      <c r="BQ891" s="98"/>
      <c r="BR891" s="98"/>
      <c r="BS891" s="98"/>
      <c r="BT891" s="98"/>
      <c r="BU891" s="98"/>
      <c r="BV891" s="98"/>
      <c r="BW891" s="98"/>
      <c r="BX891" s="98"/>
      <c r="BY891" s="98"/>
      <c r="BZ891" s="98"/>
      <c r="CA891" s="98"/>
      <c r="CB891" s="98"/>
      <c r="CC891" s="98"/>
      <c r="EE891" s="100"/>
      <c r="EF891" s="100"/>
      <c r="EG891" s="100"/>
      <c r="EH891" s="100"/>
      <c r="EI891" s="100"/>
      <c r="EJ891" s="100"/>
      <c r="EK891" s="100"/>
      <c r="EL891" s="100"/>
      <c r="EM891" s="100"/>
      <c r="EN891" s="100"/>
      <c r="EO891" s="100"/>
      <c r="EP891" s="100"/>
      <c r="EQ891" s="100"/>
      <c r="ER891" s="100"/>
      <c r="ES891" s="100"/>
      <c r="ET891" s="100"/>
      <c r="EU891" s="100"/>
      <c r="EV891" s="100"/>
      <c r="EW891" s="100"/>
      <c r="EX891" s="100"/>
      <c r="EY891" s="100"/>
      <c r="FA891" s="99"/>
      <c r="FB891" s="99"/>
      <c r="FC891" s="99"/>
      <c r="FD891" s="99"/>
      <c r="FE891" s="99"/>
      <c r="FF891" s="99"/>
      <c r="FG891" s="99"/>
      <c r="FH891" s="99"/>
      <c r="FI891" s="99"/>
      <c r="FJ891" s="99"/>
      <c r="FK891" s="99"/>
      <c r="FL891" s="99"/>
      <c r="FM891" s="99"/>
      <c r="FN891" s="99"/>
      <c r="FO891" s="99"/>
      <c r="FP891" s="99"/>
      <c r="FQ891" s="99"/>
      <c r="FR891" s="99"/>
      <c r="FS891" s="99"/>
      <c r="FT891" s="99"/>
      <c r="FU891" s="99"/>
      <c r="FV891" s="99"/>
      <c r="FW891" s="99"/>
      <c r="FX891" s="99"/>
      <c r="FY891" s="99"/>
      <c r="FZ891" s="99"/>
      <c r="GA891" s="99"/>
      <c r="GB891" s="99"/>
      <c r="GC891" s="99"/>
      <c r="GD891" s="99"/>
      <c r="GE891" s="99"/>
    </row>
    <row r="892" spans="1:187" x14ac:dyDescent="0.2">
      <c r="A892" s="96"/>
      <c r="B892" s="97"/>
      <c r="C892" s="92"/>
      <c r="D892" s="166"/>
      <c r="E892" s="100"/>
      <c r="F892" s="100"/>
      <c r="G892" s="100"/>
      <c r="H892" s="99"/>
      <c r="I892" s="92"/>
      <c r="J892" s="12" t="s">
        <v>919</v>
      </c>
      <c r="K892" s="98"/>
      <c r="L892" s="98"/>
      <c r="M892" s="98"/>
      <c r="N892" s="98"/>
      <c r="O892" s="98"/>
      <c r="P892" s="98"/>
      <c r="Q892" s="98"/>
      <c r="R892" s="98"/>
      <c r="S892" s="98"/>
      <c r="T892" s="98"/>
      <c r="U892" s="98"/>
      <c r="V892" s="98"/>
      <c r="W892" s="98"/>
      <c r="X892" s="98"/>
      <c r="Y892" s="98"/>
      <c r="Z892" s="98"/>
      <c r="AA892" s="98"/>
      <c r="AB892" s="98"/>
      <c r="AC892" s="98"/>
      <c r="AD892" s="98"/>
      <c r="AE892" s="183"/>
      <c r="AF892" s="183"/>
      <c r="AG892" s="183"/>
      <c r="AH892" s="183"/>
      <c r="AI892" s="183"/>
      <c r="AJ892" s="183"/>
      <c r="AK892" s="183"/>
      <c r="AL892" s="183"/>
      <c r="AM892" s="183"/>
      <c r="AN892" s="183"/>
      <c r="AO892" s="183"/>
      <c r="AP892" s="183"/>
      <c r="AQ892" s="183"/>
      <c r="AR892" s="183"/>
      <c r="AS892" s="183"/>
      <c r="AT892" s="183"/>
      <c r="AU892" s="183"/>
      <c r="AV892" s="183"/>
      <c r="AW892" s="183"/>
      <c r="AX892" s="183"/>
      <c r="AY892" s="183"/>
      <c r="AZ892" s="183"/>
      <c r="BA892" s="183"/>
      <c r="BB892" s="183"/>
      <c r="BC892" s="183"/>
      <c r="BD892" s="183"/>
      <c r="BE892" s="183"/>
      <c r="BF892" s="183"/>
      <c r="BG892" s="183"/>
      <c r="BH892" s="183"/>
      <c r="BJ892" s="98"/>
      <c r="BK892" s="98"/>
      <c r="BL892" s="98"/>
      <c r="BM892" s="98"/>
      <c r="BN892" s="98"/>
      <c r="BO892" s="98"/>
      <c r="BP892" s="98"/>
      <c r="BQ892" s="98"/>
      <c r="BR892" s="98"/>
      <c r="BS892" s="98"/>
      <c r="BT892" s="98"/>
      <c r="BU892" s="98"/>
      <c r="BV892" s="98"/>
      <c r="BW892" s="98"/>
      <c r="BX892" s="98"/>
      <c r="BY892" s="98"/>
      <c r="BZ892" s="98"/>
      <c r="CA892" s="98"/>
      <c r="CB892" s="98"/>
      <c r="CC892" s="98"/>
      <c r="EE892" s="100"/>
      <c r="EF892" s="100"/>
      <c r="EG892" s="100"/>
      <c r="EH892" s="100"/>
      <c r="EI892" s="100"/>
      <c r="EJ892" s="100"/>
      <c r="EK892" s="100"/>
      <c r="EL892" s="100"/>
      <c r="EM892" s="100"/>
      <c r="EN892" s="100"/>
      <c r="EO892" s="100"/>
      <c r="EP892" s="100"/>
      <c r="EQ892" s="100"/>
      <c r="ER892" s="100"/>
      <c r="ES892" s="100"/>
      <c r="ET892" s="100"/>
      <c r="EU892" s="100"/>
      <c r="EV892" s="100"/>
      <c r="EW892" s="100"/>
      <c r="EX892" s="100"/>
      <c r="EY892" s="100"/>
      <c r="FA892" s="99"/>
      <c r="FB892" s="99"/>
      <c r="FC892" s="99"/>
      <c r="FD892" s="99"/>
      <c r="FE892" s="99"/>
      <c r="FF892" s="99"/>
      <c r="FG892" s="99"/>
      <c r="FH892" s="99"/>
      <c r="FI892" s="99"/>
      <c r="FJ892" s="99"/>
      <c r="FK892" s="99"/>
      <c r="FL892" s="99"/>
      <c r="FM892" s="99"/>
      <c r="FN892" s="99"/>
      <c r="FO892" s="99"/>
      <c r="FP892" s="99"/>
      <c r="FQ892" s="99"/>
      <c r="FR892" s="99"/>
      <c r="FS892" s="99"/>
      <c r="FT892" s="99"/>
      <c r="FU892" s="99"/>
      <c r="FV892" s="99"/>
      <c r="FW892" s="99"/>
      <c r="FX892" s="99"/>
      <c r="FY892" s="99"/>
      <c r="FZ892" s="99"/>
      <c r="GA892" s="99"/>
      <c r="GB892" s="99"/>
      <c r="GC892" s="99"/>
      <c r="GD892" s="99"/>
      <c r="GE892" s="99"/>
    </row>
    <row r="893" spans="1:187" x14ac:dyDescent="0.2">
      <c r="A893" s="96"/>
      <c r="B893" s="97"/>
      <c r="C893" s="92"/>
      <c r="D893" s="166"/>
      <c r="E893" s="100"/>
      <c r="F893" s="100"/>
      <c r="G893" s="100"/>
      <c r="H893" s="99"/>
      <c r="I893" s="92"/>
      <c r="J893" s="12" t="s">
        <v>920</v>
      </c>
      <c r="K893" s="98"/>
      <c r="L893" s="98"/>
      <c r="M893" s="98"/>
      <c r="N893" s="98"/>
      <c r="O893" s="98"/>
      <c r="P893" s="98"/>
      <c r="Q893" s="98"/>
      <c r="R893" s="98"/>
      <c r="S893" s="98"/>
      <c r="T893" s="98"/>
      <c r="U893" s="98"/>
      <c r="V893" s="98"/>
      <c r="W893" s="98"/>
      <c r="X893" s="98"/>
      <c r="Y893" s="98"/>
      <c r="Z893" s="98"/>
      <c r="AA893" s="98"/>
      <c r="AB893" s="98"/>
      <c r="AC893" s="98"/>
      <c r="AD893" s="98"/>
      <c r="AE893" s="183"/>
      <c r="AF893" s="183"/>
      <c r="AG893" s="183"/>
      <c r="AH893" s="183"/>
      <c r="AI893" s="183"/>
      <c r="AJ893" s="183"/>
      <c r="AK893" s="183"/>
      <c r="AL893" s="183"/>
      <c r="AM893" s="183"/>
      <c r="AN893" s="183"/>
      <c r="AO893" s="183"/>
      <c r="AP893" s="183"/>
      <c r="AQ893" s="183"/>
      <c r="AR893" s="183"/>
      <c r="AS893" s="183"/>
      <c r="AT893" s="183"/>
      <c r="AU893" s="183"/>
      <c r="AV893" s="183"/>
      <c r="AW893" s="183"/>
      <c r="AX893" s="183"/>
      <c r="AY893" s="183"/>
      <c r="AZ893" s="183"/>
      <c r="BA893" s="183"/>
      <c r="BB893" s="183"/>
      <c r="BC893" s="183"/>
      <c r="BD893" s="183"/>
      <c r="BE893" s="183"/>
      <c r="BF893" s="183"/>
      <c r="BG893" s="183"/>
      <c r="BH893" s="183"/>
      <c r="BJ893" s="98"/>
      <c r="BK893" s="98"/>
      <c r="BL893" s="98"/>
      <c r="BM893" s="98"/>
      <c r="BN893" s="98"/>
      <c r="BO893" s="98"/>
      <c r="BP893" s="98"/>
      <c r="BQ893" s="98"/>
      <c r="BR893" s="98"/>
      <c r="BS893" s="98"/>
      <c r="BT893" s="98"/>
      <c r="BU893" s="98"/>
      <c r="BV893" s="98"/>
      <c r="BW893" s="98"/>
      <c r="BX893" s="98"/>
      <c r="BY893" s="98"/>
      <c r="BZ893" s="98"/>
      <c r="CA893" s="98"/>
      <c r="CB893" s="98"/>
      <c r="CC893" s="98"/>
      <c r="EE893" s="100"/>
      <c r="EF893" s="100"/>
      <c r="EG893" s="100"/>
      <c r="EH893" s="100"/>
      <c r="EI893" s="100"/>
      <c r="EJ893" s="100"/>
      <c r="EK893" s="100"/>
      <c r="EL893" s="100"/>
      <c r="EM893" s="100"/>
      <c r="EN893" s="100"/>
      <c r="EO893" s="100"/>
      <c r="EP893" s="100"/>
      <c r="EQ893" s="100"/>
      <c r="ER893" s="100"/>
      <c r="ES893" s="100"/>
      <c r="ET893" s="100"/>
      <c r="EU893" s="100"/>
      <c r="EV893" s="100"/>
      <c r="EW893" s="100"/>
      <c r="EX893" s="100"/>
      <c r="EY893" s="100"/>
      <c r="FA893" s="99"/>
      <c r="FB893" s="99"/>
      <c r="FC893" s="99"/>
      <c r="FD893" s="99"/>
      <c r="FE893" s="99"/>
      <c r="FF893" s="99"/>
      <c r="FG893" s="99"/>
      <c r="FH893" s="99"/>
      <c r="FI893" s="99"/>
      <c r="FJ893" s="99"/>
      <c r="FK893" s="99"/>
      <c r="FL893" s="99"/>
      <c r="FM893" s="99"/>
      <c r="FN893" s="99"/>
      <c r="FO893" s="99"/>
      <c r="FP893" s="99"/>
      <c r="FQ893" s="99"/>
      <c r="FR893" s="99"/>
      <c r="FS893" s="99"/>
      <c r="FT893" s="99"/>
      <c r="FU893" s="99"/>
      <c r="FV893" s="99"/>
      <c r="FW893" s="99"/>
      <c r="FX893" s="99"/>
      <c r="FY893" s="99"/>
      <c r="FZ893" s="99"/>
      <c r="GA893" s="99"/>
      <c r="GB893" s="99"/>
      <c r="GC893" s="99"/>
      <c r="GD893" s="99"/>
      <c r="GE893" s="99"/>
    </row>
    <row r="894" spans="1:187" x14ac:dyDescent="0.2">
      <c r="A894" s="96"/>
      <c r="B894" s="97"/>
      <c r="C894" s="92"/>
      <c r="D894" s="166"/>
      <c r="E894" s="100"/>
      <c r="F894" s="100"/>
      <c r="G894" s="100"/>
      <c r="H894" s="99"/>
      <c r="I894" s="92"/>
      <c r="J894" s="12" t="s">
        <v>921</v>
      </c>
      <c r="K894" s="98"/>
      <c r="L894" s="98"/>
      <c r="M894" s="98"/>
      <c r="N894" s="98"/>
      <c r="O894" s="98"/>
      <c r="P894" s="98"/>
      <c r="Q894" s="98"/>
      <c r="R894" s="98"/>
      <c r="S894" s="98"/>
      <c r="T894" s="98"/>
      <c r="U894" s="98"/>
      <c r="V894" s="98"/>
      <c r="W894" s="98"/>
      <c r="X894" s="98"/>
      <c r="Y894" s="98"/>
      <c r="Z894" s="98"/>
      <c r="AA894" s="98"/>
      <c r="AB894" s="98"/>
      <c r="AC894" s="98"/>
      <c r="AD894" s="98"/>
      <c r="AE894" s="183"/>
      <c r="AF894" s="183"/>
      <c r="AG894" s="183"/>
      <c r="AH894" s="183"/>
      <c r="AI894" s="183"/>
      <c r="AJ894" s="183"/>
      <c r="AK894" s="183"/>
      <c r="AL894" s="183"/>
      <c r="AM894" s="183"/>
      <c r="AN894" s="183"/>
      <c r="AO894" s="183"/>
      <c r="AP894" s="183"/>
      <c r="AQ894" s="183"/>
      <c r="AR894" s="183"/>
      <c r="AS894" s="183"/>
      <c r="AT894" s="183"/>
      <c r="AU894" s="183"/>
      <c r="AV894" s="183"/>
      <c r="AW894" s="183"/>
      <c r="AX894" s="183"/>
      <c r="AY894" s="183"/>
      <c r="AZ894" s="183"/>
      <c r="BA894" s="183"/>
      <c r="BB894" s="183"/>
      <c r="BC894" s="183"/>
      <c r="BD894" s="183"/>
      <c r="BE894" s="183"/>
      <c r="BF894" s="183"/>
      <c r="BG894" s="183"/>
      <c r="BH894" s="183"/>
      <c r="BJ894" s="98"/>
      <c r="BK894" s="98"/>
      <c r="BL894" s="98"/>
      <c r="BM894" s="98"/>
      <c r="BN894" s="98"/>
      <c r="BO894" s="98"/>
      <c r="BP894" s="98"/>
      <c r="BQ894" s="98"/>
      <c r="BR894" s="98"/>
      <c r="BS894" s="98"/>
      <c r="BT894" s="98"/>
      <c r="BU894" s="98"/>
      <c r="BV894" s="98"/>
      <c r="BW894" s="98"/>
      <c r="BX894" s="98"/>
      <c r="BY894" s="98"/>
      <c r="BZ894" s="98"/>
      <c r="CA894" s="98"/>
      <c r="CB894" s="98"/>
      <c r="CC894" s="98"/>
      <c r="EE894" s="100"/>
      <c r="EF894" s="100"/>
      <c r="EG894" s="100"/>
      <c r="EH894" s="100"/>
      <c r="EI894" s="100"/>
      <c r="EJ894" s="100"/>
      <c r="EK894" s="100"/>
      <c r="EL894" s="100"/>
      <c r="EM894" s="100"/>
      <c r="EN894" s="100"/>
      <c r="EO894" s="100"/>
      <c r="EP894" s="100"/>
      <c r="EQ894" s="100"/>
      <c r="ER894" s="100"/>
      <c r="ES894" s="100"/>
      <c r="ET894" s="100"/>
      <c r="EU894" s="100"/>
      <c r="EV894" s="100"/>
      <c r="EW894" s="100"/>
      <c r="EX894" s="100"/>
      <c r="EY894" s="100"/>
      <c r="FA894" s="99"/>
      <c r="FB894" s="99"/>
      <c r="FC894" s="99"/>
      <c r="FD894" s="99"/>
      <c r="FE894" s="99"/>
      <c r="FF894" s="99"/>
      <c r="FG894" s="99"/>
      <c r="FH894" s="99"/>
      <c r="FI894" s="99"/>
      <c r="FJ894" s="99"/>
      <c r="FK894" s="99"/>
      <c r="FL894" s="99"/>
      <c r="FM894" s="99"/>
      <c r="FN894" s="99"/>
      <c r="FO894" s="99"/>
      <c r="FP894" s="99"/>
      <c r="FQ894" s="99"/>
      <c r="FR894" s="99"/>
      <c r="FS894" s="99"/>
      <c r="FT894" s="99"/>
      <c r="FU894" s="99"/>
      <c r="FV894" s="99"/>
      <c r="FW894" s="99"/>
      <c r="FX894" s="99"/>
      <c r="FY894" s="99"/>
      <c r="FZ894" s="99"/>
      <c r="GA894" s="99"/>
      <c r="GB894" s="99"/>
      <c r="GC894" s="99"/>
      <c r="GD894" s="99"/>
      <c r="GE894" s="99"/>
    </row>
    <row r="895" spans="1:187" x14ac:dyDescent="0.2">
      <c r="A895" s="96"/>
      <c r="B895" s="97"/>
      <c r="C895" s="92"/>
      <c r="D895" s="166"/>
      <c r="E895" s="100"/>
      <c r="F895" s="100"/>
      <c r="G895" s="100"/>
      <c r="H895" s="99"/>
      <c r="I895" s="92"/>
      <c r="J895" s="12" t="s">
        <v>922</v>
      </c>
      <c r="K895" s="98"/>
      <c r="L895" s="98"/>
      <c r="M895" s="98"/>
      <c r="N895" s="98"/>
      <c r="O895" s="98"/>
      <c r="P895" s="98"/>
      <c r="Q895" s="98"/>
      <c r="R895" s="98"/>
      <c r="S895" s="98"/>
      <c r="T895" s="98"/>
      <c r="U895" s="98"/>
      <c r="V895" s="98"/>
      <c r="W895" s="98"/>
      <c r="X895" s="98"/>
      <c r="Y895" s="98"/>
      <c r="Z895" s="98"/>
      <c r="AA895" s="98"/>
      <c r="AB895" s="98"/>
      <c r="AC895" s="98"/>
      <c r="AD895" s="98"/>
      <c r="AE895" s="183"/>
      <c r="AF895" s="183"/>
      <c r="AG895" s="183"/>
      <c r="AH895" s="183"/>
      <c r="AI895" s="183"/>
      <c r="AJ895" s="183"/>
      <c r="AK895" s="183"/>
      <c r="AL895" s="183"/>
      <c r="AM895" s="183"/>
      <c r="AN895" s="183"/>
      <c r="AO895" s="183"/>
      <c r="AP895" s="183"/>
      <c r="AQ895" s="183"/>
      <c r="AR895" s="183"/>
      <c r="AS895" s="183"/>
      <c r="AT895" s="183"/>
      <c r="AU895" s="183"/>
      <c r="AV895" s="183"/>
      <c r="AW895" s="183"/>
      <c r="AX895" s="183"/>
      <c r="AY895" s="183"/>
      <c r="AZ895" s="183"/>
      <c r="BA895" s="183"/>
      <c r="BB895" s="183"/>
      <c r="BC895" s="183"/>
      <c r="BD895" s="183"/>
      <c r="BE895" s="183"/>
      <c r="BF895" s="183"/>
      <c r="BG895" s="183"/>
      <c r="BH895" s="183"/>
      <c r="BJ895" s="98"/>
      <c r="BK895" s="98"/>
      <c r="BL895" s="98"/>
      <c r="BM895" s="98"/>
      <c r="BN895" s="98"/>
      <c r="BO895" s="98"/>
      <c r="BP895" s="98"/>
      <c r="BQ895" s="98"/>
      <c r="BR895" s="98"/>
      <c r="BS895" s="98"/>
      <c r="BT895" s="98"/>
      <c r="BU895" s="98"/>
      <c r="BV895" s="98"/>
      <c r="BW895" s="98"/>
      <c r="BX895" s="98"/>
      <c r="BY895" s="98"/>
      <c r="BZ895" s="98"/>
      <c r="CA895" s="98"/>
      <c r="CB895" s="98"/>
      <c r="CC895" s="98"/>
      <c r="EE895" s="100"/>
      <c r="EF895" s="100"/>
      <c r="EG895" s="100"/>
      <c r="EH895" s="100"/>
      <c r="EI895" s="100"/>
      <c r="EJ895" s="100"/>
      <c r="EK895" s="100"/>
      <c r="EL895" s="100"/>
      <c r="EM895" s="100"/>
      <c r="EN895" s="100"/>
      <c r="EO895" s="100"/>
      <c r="EP895" s="100"/>
      <c r="EQ895" s="100"/>
      <c r="ER895" s="100"/>
      <c r="ES895" s="100"/>
      <c r="ET895" s="100"/>
      <c r="EU895" s="100"/>
      <c r="EV895" s="100"/>
      <c r="EW895" s="100"/>
      <c r="EX895" s="100"/>
      <c r="EY895" s="100"/>
      <c r="FA895" s="99"/>
      <c r="FB895" s="99"/>
      <c r="FC895" s="99"/>
      <c r="FD895" s="99"/>
      <c r="FE895" s="99"/>
      <c r="FF895" s="99"/>
      <c r="FG895" s="99"/>
      <c r="FH895" s="99"/>
      <c r="FI895" s="99"/>
      <c r="FJ895" s="99"/>
      <c r="FK895" s="99"/>
      <c r="FL895" s="99"/>
      <c r="FM895" s="99"/>
      <c r="FN895" s="99"/>
      <c r="FO895" s="99"/>
      <c r="FP895" s="99"/>
      <c r="FQ895" s="99"/>
      <c r="FR895" s="99"/>
      <c r="FS895" s="99"/>
      <c r="FT895" s="99"/>
      <c r="FU895" s="99"/>
      <c r="FV895" s="99"/>
      <c r="FW895" s="99"/>
      <c r="FX895" s="99"/>
      <c r="FY895" s="99"/>
      <c r="FZ895" s="99"/>
      <c r="GA895" s="99"/>
      <c r="GB895" s="99"/>
      <c r="GC895" s="99"/>
      <c r="GD895" s="99"/>
      <c r="GE895" s="99"/>
    </row>
    <row r="896" spans="1:187" x14ac:dyDescent="0.2">
      <c r="A896" s="96"/>
      <c r="B896" s="97"/>
      <c r="C896" s="92"/>
      <c r="D896" s="166"/>
      <c r="E896" s="100"/>
      <c r="F896" s="100"/>
      <c r="G896" s="100"/>
      <c r="H896" s="99"/>
      <c r="I896" s="92"/>
      <c r="J896" s="12" t="s">
        <v>923</v>
      </c>
      <c r="K896" s="98"/>
      <c r="L896" s="98"/>
      <c r="M896" s="98"/>
      <c r="N896" s="98"/>
      <c r="O896" s="98"/>
      <c r="P896" s="98"/>
      <c r="Q896" s="98"/>
      <c r="R896" s="98"/>
      <c r="S896" s="98"/>
      <c r="T896" s="98"/>
      <c r="U896" s="98"/>
      <c r="V896" s="98"/>
      <c r="W896" s="98"/>
      <c r="X896" s="98"/>
      <c r="Y896" s="98"/>
      <c r="Z896" s="98"/>
      <c r="AA896" s="98"/>
      <c r="AB896" s="98"/>
      <c r="AC896" s="98"/>
      <c r="AD896" s="98"/>
      <c r="AE896" s="183"/>
      <c r="AF896" s="183"/>
      <c r="AG896" s="183"/>
      <c r="AH896" s="183"/>
      <c r="AI896" s="183"/>
      <c r="AJ896" s="183"/>
      <c r="AK896" s="183"/>
      <c r="AL896" s="183"/>
      <c r="AM896" s="183"/>
      <c r="AN896" s="183"/>
      <c r="AO896" s="183"/>
      <c r="AP896" s="183"/>
      <c r="AQ896" s="183"/>
      <c r="AR896" s="183"/>
      <c r="AS896" s="183"/>
      <c r="AT896" s="183"/>
      <c r="AU896" s="183"/>
      <c r="AV896" s="183"/>
      <c r="AW896" s="183"/>
      <c r="AX896" s="183"/>
      <c r="AY896" s="183"/>
      <c r="AZ896" s="183"/>
      <c r="BA896" s="183"/>
      <c r="BB896" s="183"/>
      <c r="BC896" s="183"/>
      <c r="BD896" s="183"/>
      <c r="BE896" s="183"/>
      <c r="BF896" s="183"/>
      <c r="BG896" s="183"/>
      <c r="BH896" s="183"/>
      <c r="BJ896" s="98"/>
      <c r="BK896" s="98"/>
      <c r="BL896" s="98"/>
      <c r="BM896" s="98"/>
      <c r="BN896" s="98"/>
      <c r="BO896" s="98"/>
      <c r="BP896" s="98"/>
      <c r="BQ896" s="98"/>
      <c r="BR896" s="98"/>
      <c r="BS896" s="98"/>
      <c r="BT896" s="98"/>
      <c r="BU896" s="98"/>
      <c r="BV896" s="98"/>
      <c r="BW896" s="98"/>
      <c r="BX896" s="98"/>
      <c r="BY896" s="98"/>
      <c r="BZ896" s="98"/>
      <c r="CA896" s="98"/>
      <c r="CB896" s="98"/>
      <c r="CC896" s="98"/>
      <c r="EE896" s="100"/>
      <c r="EF896" s="100"/>
      <c r="EG896" s="100"/>
      <c r="EH896" s="100"/>
      <c r="EI896" s="100"/>
      <c r="EJ896" s="100"/>
      <c r="EK896" s="100"/>
      <c r="EL896" s="100"/>
      <c r="EM896" s="100"/>
      <c r="EN896" s="100"/>
      <c r="EO896" s="100"/>
      <c r="EP896" s="100"/>
      <c r="EQ896" s="100"/>
      <c r="ER896" s="100"/>
      <c r="ES896" s="100"/>
      <c r="ET896" s="100"/>
      <c r="EU896" s="100"/>
      <c r="EV896" s="100"/>
      <c r="EW896" s="100"/>
      <c r="EX896" s="100"/>
      <c r="EY896" s="100"/>
      <c r="FA896" s="99"/>
      <c r="FB896" s="99"/>
      <c r="FC896" s="99"/>
      <c r="FD896" s="99"/>
      <c r="FE896" s="99"/>
      <c r="FF896" s="99"/>
      <c r="FG896" s="99"/>
      <c r="FH896" s="99"/>
      <c r="FI896" s="99"/>
      <c r="FJ896" s="99"/>
      <c r="FK896" s="99"/>
      <c r="FL896" s="99"/>
      <c r="FM896" s="99"/>
      <c r="FN896" s="99"/>
      <c r="FO896" s="99"/>
      <c r="FP896" s="99"/>
      <c r="FQ896" s="99"/>
      <c r="FR896" s="99"/>
      <c r="FS896" s="99"/>
      <c r="FT896" s="99"/>
      <c r="FU896" s="99"/>
      <c r="FV896" s="99"/>
      <c r="FW896" s="99"/>
      <c r="FX896" s="99"/>
      <c r="FY896" s="99"/>
      <c r="FZ896" s="99"/>
      <c r="GA896" s="99"/>
      <c r="GB896" s="99"/>
      <c r="GC896" s="99"/>
      <c r="GD896" s="99"/>
      <c r="GE896" s="99"/>
    </row>
    <row r="897" spans="1:187" x14ac:dyDescent="0.2">
      <c r="A897" s="96"/>
      <c r="B897" s="97"/>
      <c r="C897" s="92"/>
      <c r="D897" s="166"/>
      <c r="E897" s="100"/>
      <c r="F897" s="100"/>
      <c r="G897" s="100"/>
      <c r="H897" s="99"/>
      <c r="I897" s="92"/>
      <c r="J897" s="12" t="s">
        <v>924</v>
      </c>
      <c r="K897" s="98"/>
      <c r="L897" s="98"/>
      <c r="M897" s="98"/>
      <c r="N897" s="98"/>
      <c r="O897" s="98"/>
      <c r="P897" s="98"/>
      <c r="Q897" s="98"/>
      <c r="R897" s="98"/>
      <c r="S897" s="98"/>
      <c r="T897" s="98"/>
      <c r="U897" s="98"/>
      <c r="V897" s="98"/>
      <c r="W897" s="98"/>
      <c r="X897" s="98"/>
      <c r="Y897" s="98"/>
      <c r="Z897" s="98"/>
      <c r="AA897" s="98"/>
      <c r="AB897" s="98"/>
      <c r="AC897" s="98"/>
      <c r="AD897" s="98"/>
      <c r="AE897" s="183"/>
      <c r="AF897" s="183"/>
      <c r="AG897" s="183"/>
      <c r="AH897" s="183"/>
      <c r="AI897" s="183"/>
      <c r="AJ897" s="183"/>
      <c r="AK897" s="183"/>
      <c r="AL897" s="183"/>
      <c r="AM897" s="183"/>
      <c r="AN897" s="183"/>
      <c r="AO897" s="183"/>
      <c r="AP897" s="183"/>
      <c r="AQ897" s="183"/>
      <c r="AR897" s="183"/>
      <c r="AS897" s="183"/>
      <c r="AT897" s="183"/>
      <c r="AU897" s="183"/>
      <c r="AV897" s="183"/>
      <c r="AW897" s="183"/>
      <c r="AX897" s="183"/>
      <c r="AY897" s="183"/>
      <c r="AZ897" s="183"/>
      <c r="BA897" s="183"/>
      <c r="BB897" s="183"/>
      <c r="BC897" s="183"/>
      <c r="BD897" s="183"/>
      <c r="BE897" s="183"/>
      <c r="BF897" s="183"/>
      <c r="BG897" s="183"/>
      <c r="BH897" s="183"/>
      <c r="BJ897" s="98"/>
      <c r="BK897" s="98"/>
      <c r="BL897" s="98"/>
      <c r="BM897" s="98"/>
      <c r="BN897" s="98"/>
      <c r="BO897" s="98"/>
      <c r="BP897" s="98"/>
      <c r="BQ897" s="98"/>
      <c r="BR897" s="98"/>
      <c r="BS897" s="98"/>
      <c r="BT897" s="98"/>
      <c r="BU897" s="98"/>
      <c r="BV897" s="98"/>
      <c r="BW897" s="98"/>
      <c r="BX897" s="98"/>
      <c r="BY897" s="98"/>
      <c r="BZ897" s="98"/>
      <c r="CA897" s="98"/>
      <c r="CB897" s="98"/>
      <c r="CC897" s="98"/>
      <c r="EE897" s="100"/>
      <c r="EF897" s="100"/>
      <c r="EG897" s="100"/>
      <c r="EH897" s="100"/>
      <c r="EI897" s="100"/>
      <c r="EJ897" s="100"/>
      <c r="EK897" s="100"/>
      <c r="EL897" s="100"/>
      <c r="EM897" s="100"/>
      <c r="EN897" s="100"/>
      <c r="EO897" s="100"/>
      <c r="EP897" s="100"/>
      <c r="EQ897" s="100"/>
      <c r="ER897" s="100"/>
      <c r="ES897" s="100"/>
      <c r="ET897" s="100"/>
      <c r="EU897" s="100"/>
      <c r="EV897" s="100"/>
      <c r="EW897" s="100"/>
      <c r="EX897" s="100"/>
      <c r="EY897" s="100"/>
      <c r="FA897" s="99"/>
      <c r="FB897" s="99"/>
      <c r="FC897" s="99"/>
      <c r="FD897" s="99"/>
      <c r="FE897" s="99"/>
      <c r="FF897" s="99"/>
      <c r="FG897" s="99"/>
      <c r="FH897" s="99"/>
      <c r="FI897" s="99"/>
      <c r="FJ897" s="99"/>
      <c r="FK897" s="99"/>
      <c r="FL897" s="99"/>
      <c r="FM897" s="99"/>
      <c r="FN897" s="99"/>
      <c r="FO897" s="99"/>
      <c r="FP897" s="99"/>
      <c r="FQ897" s="99"/>
      <c r="FR897" s="99"/>
      <c r="FS897" s="99"/>
      <c r="FT897" s="99"/>
      <c r="FU897" s="99"/>
      <c r="FV897" s="99"/>
      <c r="FW897" s="99"/>
      <c r="FX897" s="99"/>
      <c r="FY897" s="99"/>
      <c r="FZ897" s="99"/>
      <c r="GA897" s="99"/>
      <c r="GB897" s="99"/>
      <c r="GC897" s="99"/>
      <c r="GD897" s="99"/>
      <c r="GE897" s="99"/>
    </row>
    <row r="898" spans="1:187" x14ac:dyDescent="0.2">
      <c r="A898" s="96"/>
      <c r="B898" s="97"/>
      <c r="C898" s="92"/>
      <c r="D898" s="166"/>
      <c r="E898" s="100"/>
      <c r="F898" s="100"/>
      <c r="G898" s="100"/>
      <c r="H898" s="99"/>
      <c r="I898" s="92"/>
      <c r="J898" s="12" t="s">
        <v>925</v>
      </c>
      <c r="K898" s="98"/>
      <c r="L898" s="98"/>
      <c r="M898" s="98"/>
      <c r="N898" s="98"/>
      <c r="O898" s="98"/>
      <c r="P898" s="98"/>
      <c r="Q898" s="98"/>
      <c r="R898" s="98"/>
      <c r="S898" s="98"/>
      <c r="T898" s="98"/>
      <c r="U898" s="98"/>
      <c r="V898" s="98"/>
      <c r="W898" s="98"/>
      <c r="X898" s="98"/>
      <c r="Y898" s="98"/>
      <c r="Z898" s="98"/>
      <c r="AA898" s="98"/>
      <c r="AB898" s="98"/>
      <c r="AC898" s="98"/>
      <c r="AD898" s="98"/>
      <c r="AE898" s="183"/>
      <c r="AF898" s="183"/>
      <c r="AG898" s="183"/>
      <c r="AH898" s="183"/>
      <c r="AI898" s="183"/>
      <c r="AJ898" s="183"/>
      <c r="AK898" s="183"/>
      <c r="AL898" s="183"/>
      <c r="AM898" s="183"/>
      <c r="AN898" s="183"/>
      <c r="AO898" s="183"/>
      <c r="AP898" s="183"/>
      <c r="AQ898" s="183"/>
      <c r="AR898" s="183"/>
      <c r="AS898" s="183"/>
      <c r="AT898" s="183"/>
      <c r="AU898" s="183"/>
      <c r="AV898" s="183"/>
      <c r="AW898" s="183"/>
      <c r="AX898" s="183"/>
      <c r="AY898" s="183"/>
      <c r="AZ898" s="183"/>
      <c r="BA898" s="183"/>
      <c r="BB898" s="183"/>
      <c r="BC898" s="183"/>
      <c r="BD898" s="183"/>
      <c r="BE898" s="183"/>
      <c r="BF898" s="183"/>
      <c r="BG898" s="183"/>
      <c r="BH898" s="183"/>
      <c r="BJ898" s="98"/>
      <c r="BK898" s="98"/>
      <c r="BL898" s="98"/>
      <c r="BM898" s="98"/>
      <c r="BN898" s="98"/>
      <c r="BO898" s="98"/>
      <c r="BP898" s="98"/>
      <c r="BQ898" s="98"/>
      <c r="BR898" s="98"/>
      <c r="BS898" s="98"/>
      <c r="BT898" s="98"/>
      <c r="BU898" s="98"/>
      <c r="BV898" s="98"/>
      <c r="BW898" s="98"/>
      <c r="BX898" s="98"/>
      <c r="BY898" s="98"/>
      <c r="BZ898" s="98"/>
      <c r="CA898" s="98"/>
      <c r="CB898" s="98"/>
      <c r="CC898" s="98"/>
      <c r="EE898" s="100"/>
      <c r="EF898" s="100"/>
      <c r="EG898" s="100"/>
      <c r="EH898" s="100"/>
      <c r="EI898" s="100"/>
      <c r="EJ898" s="100"/>
      <c r="EK898" s="100"/>
      <c r="EL898" s="100"/>
      <c r="EM898" s="100"/>
      <c r="EN898" s="100"/>
      <c r="EO898" s="100"/>
      <c r="EP898" s="100"/>
      <c r="EQ898" s="100"/>
      <c r="ER898" s="100"/>
      <c r="ES898" s="100"/>
      <c r="ET898" s="100"/>
      <c r="EU898" s="100"/>
      <c r="EV898" s="100"/>
      <c r="EW898" s="100"/>
      <c r="EX898" s="100"/>
      <c r="EY898" s="100"/>
      <c r="FA898" s="99"/>
      <c r="FB898" s="99"/>
      <c r="FC898" s="99"/>
      <c r="FD898" s="99"/>
      <c r="FE898" s="99"/>
      <c r="FF898" s="99"/>
      <c r="FG898" s="99"/>
      <c r="FH898" s="99"/>
      <c r="FI898" s="99"/>
      <c r="FJ898" s="99"/>
      <c r="FK898" s="99"/>
      <c r="FL898" s="99"/>
      <c r="FM898" s="99"/>
      <c r="FN898" s="99"/>
      <c r="FO898" s="99"/>
      <c r="FP898" s="99"/>
      <c r="FQ898" s="99"/>
      <c r="FR898" s="99"/>
      <c r="FS898" s="99"/>
      <c r="FT898" s="99"/>
      <c r="FU898" s="99"/>
      <c r="FV898" s="99"/>
      <c r="FW898" s="99"/>
      <c r="FX898" s="99"/>
      <c r="FY898" s="99"/>
      <c r="FZ898" s="99"/>
      <c r="GA898" s="99"/>
      <c r="GB898" s="99"/>
      <c r="GC898" s="99"/>
      <c r="GD898" s="99"/>
      <c r="GE898" s="99"/>
    </row>
    <row r="899" spans="1:187" x14ac:dyDescent="0.2">
      <c r="A899" s="96"/>
      <c r="B899" s="97"/>
      <c r="C899" s="92"/>
      <c r="D899" s="166"/>
      <c r="E899" s="100"/>
      <c r="F899" s="100"/>
      <c r="G899" s="100"/>
      <c r="H899" s="99"/>
      <c r="I899" s="92"/>
      <c r="J899" s="12" t="s">
        <v>926</v>
      </c>
      <c r="K899" s="98"/>
      <c r="L899" s="98"/>
      <c r="M899" s="98"/>
      <c r="N899" s="98"/>
      <c r="O899" s="98"/>
      <c r="P899" s="98"/>
      <c r="Q899" s="98"/>
      <c r="R899" s="98"/>
      <c r="S899" s="98"/>
      <c r="T899" s="98"/>
      <c r="U899" s="98"/>
      <c r="V899" s="98"/>
      <c r="W899" s="98"/>
      <c r="X899" s="98"/>
      <c r="Y899" s="98"/>
      <c r="Z899" s="98"/>
      <c r="AA899" s="98"/>
      <c r="AB899" s="98"/>
      <c r="AC899" s="98"/>
      <c r="AD899" s="98"/>
      <c r="AE899" s="183"/>
      <c r="AF899" s="183"/>
      <c r="AG899" s="183"/>
      <c r="AH899" s="183"/>
      <c r="AI899" s="183"/>
      <c r="AJ899" s="183"/>
      <c r="AK899" s="183"/>
      <c r="AL899" s="183"/>
      <c r="AM899" s="183"/>
      <c r="AN899" s="183"/>
      <c r="AO899" s="183"/>
      <c r="AP899" s="183"/>
      <c r="AQ899" s="183"/>
      <c r="AR899" s="183"/>
      <c r="AS899" s="183"/>
      <c r="AT899" s="183"/>
      <c r="AU899" s="183"/>
      <c r="AV899" s="183"/>
      <c r="AW899" s="183"/>
      <c r="AX899" s="183"/>
      <c r="AY899" s="183"/>
      <c r="AZ899" s="183"/>
      <c r="BA899" s="183"/>
      <c r="BB899" s="183"/>
      <c r="BC899" s="183"/>
      <c r="BD899" s="183"/>
      <c r="BE899" s="183"/>
      <c r="BF899" s="183"/>
      <c r="BG899" s="183"/>
      <c r="BH899" s="183"/>
      <c r="BJ899" s="98"/>
      <c r="BK899" s="98"/>
      <c r="BL899" s="98"/>
      <c r="BM899" s="98"/>
      <c r="BN899" s="98"/>
      <c r="BO899" s="98"/>
      <c r="BP899" s="98"/>
      <c r="BQ899" s="98"/>
      <c r="BR899" s="98"/>
      <c r="BS899" s="98"/>
      <c r="BT899" s="98"/>
      <c r="BU899" s="98"/>
      <c r="BV899" s="98"/>
      <c r="BW899" s="98"/>
      <c r="BX899" s="98"/>
      <c r="BY899" s="98"/>
      <c r="BZ899" s="98"/>
      <c r="CA899" s="98"/>
      <c r="CB899" s="98"/>
      <c r="CC899" s="98"/>
      <c r="EE899" s="100"/>
      <c r="EF899" s="100"/>
      <c r="EG899" s="100"/>
      <c r="EH899" s="100"/>
      <c r="EI899" s="100"/>
      <c r="EJ899" s="100"/>
      <c r="EK899" s="100"/>
      <c r="EL899" s="100"/>
      <c r="EM899" s="100"/>
      <c r="EN899" s="100"/>
      <c r="EO899" s="100"/>
      <c r="EP899" s="100"/>
      <c r="EQ899" s="100"/>
      <c r="ER899" s="100"/>
      <c r="ES899" s="100"/>
      <c r="ET899" s="100"/>
      <c r="EU899" s="100"/>
      <c r="EV899" s="100"/>
      <c r="EW899" s="100"/>
      <c r="EX899" s="100"/>
      <c r="EY899" s="100"/>
      <c r="FA899" s="99"/>
      <c r="FB899" s="99"/>
      <c r="FC899" s="99"/>
      <c r="FD899" s="99"/>
      <c r="FE899" s="99"/>
      <c r="FF899" s="99"/>
      <c r="FG899" s="99"/>
      <c r="FH899" s="99"/>
      <c r="FI899" s="99"/>
      <c r="FJ899" s="99"/>
      <c r="FK899" s="99"/>
      <c r="FL899" s="99"/>
      <c r="FM899" s="99"/>
      <c r="FN899" s="99"/>
      <c r="FO899" s="99"/>
      <c r="FP899" s="99"/>
      <c r="FQ899" s="99"/>
      <c r="FR899" s="99"/>
      <c r="FS899" s="99"/>
      <c r="FT899" s="99"/>
      <c r="FU899" s="99"/>
      <c r="FV899" s="99"/>
      <c r="FW899" s="99"/>
      <c r="FX899" s="99"/>
      <c r="FY899" s="99"/>
      <c r="FZ899" s="99"/>
      <c r="GA899" s="99"/>
      <c r="GB899" s="99"/>
      <c r="GC899" s="99"/>
      <c r="GD899" s="99"/>
      <c r="GE899" s="99"/>
    </row>
    <row r="900" spans="1:187" x14ac:dyDescent="0.2">
      <c r="A900" s="96"/>
      <c r="B900" s="97"/>
      <c r="C900" s="92"/>
      <c r="D900" s="166"/>
      <c r="E900" s="100"/>
      <c r="F900" s="100"/>
      <c r="G900" s="100"/>
      <c r="H900" s="99"/>
      <c r="I900" s="92"/>
      <c r="J900" s="12" t="s">
        <v>927</v>
      </c>
      <c r="K900" s="98"/>
      <c r="L900" s="98"/>
      <c r="M900" s="98"/>
      <c r="N900" s="98"/>
      <c r="O900" s="98"/>
      <c r="P900" s="98"/>
      <c r="Q900" s="98"/>
      <c r="R900" s="98"/>
      <c r="S900" s="98"/>
      <c r="T900" s="98"/>
      <c r="U900" s="98"/>
      <c r="V900" s="98"/>
      <c r="W900" s="98"/>
      <c r="X900" s="98"/>
      <c r="Y900" s="98"/>
      <c r="Z900" s="98"/>
      <c r="AA900" s="98"/>
      <c r="AB900" s="98"/>
      <c r="AC900" s="98"/>
      <c r="AD900" s="98"/>
      <c r="AE900" s="183"/>
      <c r="AF900" s="183"/>
      <c r="AG900" s="183"/>
      <c r="AH900" s="183"/>
      <c r="AI900" s="183"/>
      <c r="AJ900" s="183"/>
      <c r="AK900" s="183"/>
      <c r="AL900" s="183"/>
      <c r="AM900" s="183"/>
      <c r="AN900" s="183"/>
      <c r="AO900" s="183"/>
      <c r="AP900" s="183"/>
      <c r="AQ900" s="183"/>
      <c r="AR900" s="183"/>
      <c r="AS900" s="183"/>
      <c r="AT900" s="183"/>
      <c r="AU900" s="183"/>
      <c r="AV900" s="183"/>
      <c r="AW900" s="183"/>
      <c r="AX900" s="183"/>
      <c r="AY900" s="183"/>
      <c r="AZ900" s="183"/>
      <c r="BA900" s="183"/>
      <c r="BB900" s="183"/>
      <c r="BC900" s="183"/>
      <c r="BD900" s="183"/>
      <c r="BE900" s="183"/>
      <c r="BF900" s="183"/>
      <c r="BG900" s="183"/>
      <c r="BH900" s="183"/>
      <c r="BJ900" s="98"/>
      <c r="BK900" s="98"/>
      <c r="BL900" s="98"/>
      <c r="BM900" s="98"/>
      <c r="BN900" s="98"/>
      <c r="BO900" s="98"/>
      <c r="BP900" s="98"/>
      <c r="BQ900" s="98"/>
      <c r="BR900" s="98"/>
      <c r="BS900" s="98"/>
      <c r="BT900" s="98"/>
      <c r="BU900" s="98"/>
      <c r="BV900" s="98"/>
      <c r="BW900" s="98"/>
      <c r="BX900" s="98"/>
      <c r="BY900" s="98"/>
      <c r="BZ900" s="98"/>
      <c r="CA900" s="98"/>
      <c r="CB900" s="98"/>
      <c r="CC900" s="98"/>
      <c r="EE900" s="100"/>
      <c r="EF900" s="100"/>
      <c r="EG900" s="100"/>
      <c r="EH900" s="100"/>
      <c r="EI900" s="100"/>
      <c r="EJ900" s="100"/>
      <c r="EK900" s="100"/>
      <c r="EL900" s="100"/>
      <c r="EM900" s="100"/>
      <c r="EN900" s="100"/>
      <c r="EO900" s="100"/>
      <c r="EP900" s="100"/>
      <c r="EQ900" s="100"/>
      <c r="ER900" s="100"/>
      <c r="ES900" s="100"/>
      <c r="ET900" s="100"/>
      <c r="EU900" s="100"/>
      <c r="EV900" s="100"/>
      <c r="EW900" s="100"/>
      <c r="EX900" s="100"/>
      <c r="EY900" s="100"/>
      <c r="FA900" s="99"/>
      <c r="FB900" s="99"/>
      <c r="FC900" s="99"/>
      <c r="FD900" s="99"/>
      <c r="FE900" s="99"/>
      <c r="FF900" s="99"/>
      <c r="FG900" s="99"/>
      <c r="FH900" s="99"/>
      <c r="FI900" s="99"/>
      <c r="FJ900" s="99"/>
      <c r="FK900" s="99"/>
      <c r="FL900" s="99"/>
      <c r="FM900" s="99"/>
      <c r="FN900" s="99"/>
      <c r="FO900" s="99"/>
      <c r="FP900" s="99"/>
      <c r="FQ900" s="99"/>
      <c r="FR900" s="99"/>
      <c r="FS900" s="99"/>
      <c r="FT900" s="99"/>
      <c r="FU900" s="99"/>
      <c r="FV900" s="99"/>
      <c r="FW900" s="99"/>
      <c r="FX900" s="99"/>
      <c r="FY900" s="99"/>
      <c r="FZ900" s="99"/>
      <c r="GA900" s="99"/>
      <c r="GB900" s="99"/>
      <c r="GC900" s="99"/>
      <c r="GD900" s="99"/>
      <c r="GE900" s="99"/>
    </row>
    <row r="901" spans="1:187" x14ac:dyDescent="0.2">
      <c r="A901" s="96"/>
      <c r="B901" s="97"/>
      <c r="C901" s="92"/>
      <c r="D901" s="166"/>
      <c r="E901" s="100"/>
      <c r="F901" s="100"/>
      <c r="G901" s="100"/>
      <c r="H901" s="99"/>
      <c r="I901" s="92"/>
      <c r="J901" s="12" t="s">
        <v>928</v>
      </c>
      <c r="K901" s="98"/>
      <c r="L901" s="98"/>
      <c r="M901" s="98"/>
      <c r="N901" s="98"/>
      <c r="O901" s="98"/>
      <c r="P901" s="98"/>
      <c r="Q901" s="98"/>
      <c r="R901" s="98"/>
      <c r="S901" s="98"/>
      <c r="T901" s="98"/>
      <c r="U901" s="98"/>
      <c r="V901" s="98"/>
      <c r="W901" s="98"/>
      <c r="X901" s="98"/>
      <c r="Y901" s="98"/>
      <c r="Z901" s="98"/>
      <c r="AA901" s="98"/>
      <c r="AB901" s="98"/>
      <c r="AC901" s="98"/>
      <c r="AD901" s="98"/>
      <c r="AE901" s="183"/>
      <c r="AF901" s="183"/>
      <c r="AG901" s="183"/>
      <c r="AH901" s="183"/>
      <c r="AI901" s="183"/>
      <c r="AJ901" s="183"/>
      <c r="AK901" s="183"/>
      <c r="AL901" s="183"/>
      <c r="AM901" s="183"/>
      <c r="AN901" s="183"/>
      <c r="AO901" s="183"/>
      <c r="AP901" s="183"/>
      <c r="AQ901" s="183"/>
      <c r="AR901" s="183"/>
      <c r="AS901" s="183"/>
      <c r="AT901" s="183"/>
      <c r="AU901" s="183"/>
      <c r="AV901" s="183"/>
      <c r="AW901" s="183"/>
      <c r="AX901" s="183"/>
      <c r="AY901" s="183"/>
      <c r="AZ901" s="183"/>
      <c r="BA901" s="183"/>
      <c r="BB901" s="183"/>
      <c r="BC901" s="183"/>
      <c r="BD901" s="183"/>
      <c r="BE901" s="183"/>
      <c r="BF901" s="183"/>
      <c r="BG901" s="183"/>
      <c r="BH901" s="183"/>
      <c r="BJ901" s="98"/>
      <c r="BK901" s="98"/>
      <c r="BL901" s="98"/>
      <c r="BM901" s="98"/>
      <c r="BN901" s="98"/>
      <c r="BO901" s="98"/>
      <c r="BP901" s="98"/>
      <c r="BQ901" s="98"/>
      <c r="BR901" s="98"/>
      <c r="BS901" s="98"/>
      <c r="BT901" s="98"/>
      <c r="BU901" s="98"/>
      <c r="BV901" s="98"/>
      <c r="BW901" s="98"/>
      <c r="BX901" s="98"/>
      <c r="BY901" s="98"/>
      <c r="BZ901" s="98"/>
      <c r="CA901" s="98"/>
      <c r="CB901" s="98"/>
      <c r="CC901" s="98"/>
      <c r="EE901" s="100"/>
      <c r="EF901" s="100"/>
      <c r="EG901" s="100"/>
      <c r="EH901" s="100"/>
      <c r="EI901" s="100"/>
      <c r="EJ901" s="100"/>
      <c r="EK901" s="100"/>
      <c r="EL901" s="100"/>
      <c r="EM901" s="100"/>
      <c r="EN901" s="100"/>
      <c r="EO901" s="100"/>
      <c r="EP901" s="100"/>
      <c r="EQ901" s="100"/>
      <c r="ER901" s="100"/>
      <c r="ES901" s="100"/>
      <c r="ET901" s="100"/>
      <c r="EU901" s="100"/>
      <c r="EV901" s="100"/>
      <c r="EW901" s="100"/>
      <c r="EX901" s="100"/>
      <c r="EY901" s="100"/>
      <c r="FA901" s="99"/>
      <c r="FB901" s="99"/>
      <c r="FC901" s="99"/>
      <c r="FD901" s="99"/>
      <c r="FE901" s="99"/>
      <c r="FF901" s="99"/>
      <c r="FG901" s="99"/>
      <c r="FH901" s="99"/>
      <c r="FI901" s="99"/>
      <c r="FJ901" s="99"/>
      <c r="FK901" s="99"/>
      <c r="FL901" s="99"/>
      <c r="FM901" s="99"/>
      <c r="FN901" s="99"/>
      <c r="FO901" s="99"/>
      <c r="FP901" s="99"/>
      <c r="FQ901" s="99"/>
      <c r="FR901" s="99"/>
      <c r="FS901" s="99"/>
      <c r="FT901" s="99"/>
      <c r="FU901" s="99"/>
      <c r="FV901" s="99"/>
      <c r="FW901" s="99"/>
      <c r="FX901" s="99"/>
      <c r="FY901" s="99"/>
      <c r="FZ901" s="99"/>
      <c r="GA901" s="99"/>
      <c r="GB901" s="99"/>
      <c r="GC901" s="99"/>
      <c r="GD901" s="99"/>
      <c r="GE901" s="99"/>
    </row>
    <row r="902" spans="1:187" x14ac:dyDescent="0.2">
      <c r="A902" s="96"/>
      <c r="B902" s="97"/>
      <c r="C902" s="92"/>
      <c r="D902" s="166"/>
      <c r="E902" s="100"/>
      <c r="F902" s="100"/>
      <c r="G902" s="100"/>
      <c r="H902" s="99"/>
      <c r="I902" s="92"/>
      <c r="J902" s="12" t="s">
        <v>929</v>
      </c>
      <c r="K902" s="98"/>
      <c r="L902" s="98"/>
      <c r="M902" s="98"/>
      <c r="N902" s="98"/>
      <c r="O902" s="98"/>
      <c r="P902" s="98"/>
      <c r="Q902" s="98"/>
      <c r="R902" s="98"/>
      <c r="S902" s="98"/>
      <c r="T902" s="98"/>
      <c r="U902" s="98"/>
      <c r="V902" s="98"/>
      <c r="W902" s="98"/>
      <c r="X902" s="98"/>
      <c r="Y902" s="98"/>
      <c r="Z902" s="98"/>
      <c r="AA902" s="98"/>
      <c r="AB902" s="98"/>
      <c r="AC902" s="98"/>
      <c r="AD902" s="98"/>
      <c r="AE902" s="183"/>
      <c r="AF902" s="183"/>
      <c r="AG902" s="183"/>
      <c r="AH902" s="183"/>
      <c r="AI902" s="183"/>
      <c r="AJ902" s="183"/>
      <c r="AK902" s="183"/>
      <c r="AL902" s="183"/>
      <c r="AM902" s="183"/>
      <c r="AN902" s="183"/>
      <c r="AO902" s="183"/>
      <c r="AP902" s="183"/>
      <c r="AQ902" s="183"/>
      <c r="AR902" s="183"/>
      <c r="AS902" s="183"/>
      <c r="AT902" s="183"/>
      <c r="AU902" s="183"/>
      <c r="AV902" s="183"/>
      <c r="AW902" s="183"/>
      <c r="AX902" s="183"/>
      <c r="AY902" s="183"/>
      <c r="AZ902" s="183"/>
      <c r="BA902" s="183"/>
      <c r="BB902" s="183"/>
      <c r="BC902" s="183"/>
      <c r="BD902" s="183"/>
      <c r="BE902" s="183"/>
      <c r="BF902" s="183"/>
      <c r="BG902" s="183"/>
      <c r="BH902" s="183"/>
      <c r="BJ902" s="98"/>
      <c r="BK902" s="98"/>
      <c r="BL902" s="98"/>
      <c r="BM902" s="98"/>
      <c r="BN902" s="98"/>
      <c r="BO902" s="98"/>
      <c r="BP902" s="98"/>
      <c r="BQ902" s="98"/>
      <c r="BR902" s="98"/>
      <c r="BS902" s="98"/>
      <c r="BT902" s="98"/>
      <c r="BU902" s="98"/>
      <c r="BV902" s="98"/>
      <c r="BW902" s="98"/>
      <c r="BX902" s="98"/>
      <c r="BY902" s="98"/>
      <c r="BZ902" s="98"/>
      <c r="CA902" s="98"/>
      <c r="CB902" s="98"/>
      <c r="CC902" s="98"/>
      <c r="EE902" s="100"/>
      <c r="EF902" s="100"/>
      <c r="EG902" s="100"/>
      <c r="EH902" s="100"/>
      <c r="EI902" s="100"/>
      <c r="EJ902" s="100"/>
      <c r="EK902" s="100"/>
      <c r="EL902" s="100"/>
      <c r="EM902" s="100"/>
      <c r="EN902" s="100"/>
      <c r="EO902" s="100"/>
      <c r="EP902" s="100"/>
      <c r="EQ902" s="100"/>
      <c r="ER902" s="100"/>
      <c r="ES902" s="100"/>
      <c r="ET902" s="100"/>
      <c r="EU902" s="100"/>
      <c r="EV902" s="100"/>
      <c r="EW902" s="100"/>
      <c r="EX902" s="100"/>
      <c r="EY902" s="100"/>
      <c r="FA902" s="99"/>
      <c r="FB902" s="99"/>
      <c r="FC902" s="99"/>
      <c r="FD902" s="99"/>
      <c r="FE902" s="99"/>
      <c r="FF902" s="99"/>
      <c r="FG902" s="99"/>
      <c r="FH902" s="99"/>
      <c r="FI902" s="99"/>
      <c r="FJ902" s="99"/>
      <c r="FK902" s="99"/>
      <c r="FL902" s="99"/>
      <c r="FM902" s="99"/>
      <c r="FN902" s="99"/>
      <c r="FO902" s="99"/>
      <c r="FP902" s="99"/>
      <c r="FQ902" s="99"/>
      <c r="FR902" s="99"/>
      <c r="FS902" s="99"/>
      <c r="FT902" s="99"/>
      <c r="FU902" s="99"/>
      <c r="FV902" s="99"/>
      <c r="FW902" s="99"/>
      <c r="FX902" s="99"/>
      <c r="FY902" s="99"/>
      <c r="FZ902" s="99"/>
      <c r="GA902" s="99"/>
      <c r="GB902" s="99"/>
      <c r="GC902" s="99"/>
      <c r="GD902" s="99"/>
      <c r="GE902" s="99"/>
    </row>
    <row r="903" spans="1:187" x14ac:dyDescent="0.2">
      <c r="A903" s="96"/>
      <c r="B903" s="97"/>
      <c r="C903" s="92"/>
      <c r="D903" s="166"/>
      <c r="E903" s="100"/>
      <c r="F903" s="100"/>
      <c r="G903" s="100"/>
      <c r="H903" s="99"/>
      <c r="I903" s="92"/>
      <c r="J903" s="12" t="s">
        <v>930</v>
      </c>
      <c r="K903" s="98"/>
      <c r="L903" s="98"/>
      <c r="M903" s="98"/>
      <c r="N903" s="98"/>
      <c r="O903" s="98"/>
      <c r="P903" s="98"/>
      <c r="Q903" s="98"/>
      <c r="R903" s="98"/>
      <c r="S903" s="98"/>
      <c r="T903" s="98"/>
      <c r="U903" s="98"/>
      <c r="V903" s="98"/>
      <c r="W903" s="98"/>
      <c r="X903" s="98"/>
      <c r="Y903" s="98"/>
      <c r="Z903" s="98"/>
      <c r="AA903" s="98"/>
      <c r="AB903" s="98"/>
      <c r="AC903" s="98"/>
      <c r="AD903" s="98"/>
      <c r="AE903" s="183"/>
      <c r="AF903" s="183"/>
      <c r="AG903" s="183"/>
      <c r="AH903" s="183"/>
      <c r="AI903" s="183"/>
      <c r="AJ903" s="183"/>
      <c r="AK903" s="183"/>
      <c r="AL903" s="183"/>
      <c r="AM903" s="183"/>
      <c r="AN903" s="183"/>
      <c r="AO903" s="183"/>
      <c r="AP903" s="183"/>
      <c r="AQ903" s="183"/>
      <c r="AR903" s="183"/>
      <c r="AS903" s="183"/>
      <c r="AT903" s="183"/>
      <c r="AU903" s="183"/>
      <c r="AV903" s="183"/>
      <c r="AW903" s="183"/>
      <c r="AX903" s="183"/>
      <c r="AY903" s="183"/>
      <c r="AZ903" s="183"/>
      <c r="BA903" s="183"/>
      <c r="BB903" s="183"/>
      <c r="BC903" s="183"/>
      <c r="BD903" s="183"/>
      <c r="BE903" s="183"/>
      <c r="BF903" s="183"/>
      <c r="BG903" s="183"/>
      <c r="BH903" s="183"/>
      <c r="BJ903" s="98"/>
      <c r="BK903" s="98"/>
      <c r="BL903" s="98"/>
      <c r="BM903" s="98"/>
      <c r="BN903" s="98"/>
      <c r="BO903" s="98"/>
      <c r="BP903" s="98"/>
      <c r="BQ903" s="98"/>
      <c r="BR903" s="98"/>
      <c r="BS903" s="98"/>
      <c r="BT903" s="98"/>
      <c r="BU903" s="98"/>
      <c r="BV903" s="98"/>
      <c r="BW903" s="98"/>
      <c r="BX903" s="98"/>
      <c r="BY903" s="98"/>
      <c r="BZ903" s="98"/>
      <c r="CA903" s="98"/>
      <c r="CB903" s="98"/>
      <c r="CC903" s="98"/>
      <c r="EE903" s="100"/>
      <c r="EF903" s="100"/>
      <c r="EG903" s="100"/>
      <c r="EH903" s="100"/>
      <c r="EI903" s="100"/>
      <c r="EJ903" s="100"/>
      <c r="EK903" s="100"/>
      <c r="EL903" s="100"/>
      <c r="EM903" s="100"/>
      <c r="EN903" s="100"/>
      <c r="EO903" s="100"/>
      <c r="EP903" s="100"/>
      <c r="EQ903" s="100"/>
      <c r="ER903" s="100"/>
      <c r="ES903" s="100"/>
      <c r="ET903" s="100"/>
      <c r="EU903" s="100"/>
      <c r="EV903" s="100"/>
      <c r="EW903" s="100"/>
      <c r="EX903" s="100"/>
      <c r="EY903" s="100"/>
      <c r="FA903" s="99"/>
      <c r="FB903" s="99"/>
      <c r="FC903" s="99"/>
      <c r="FD903" s="99"/>
      <c r="FE903" s="99"/>
      <c r="FF903" s="99"/>
      <c r="FG903" s="99"/>
      <c r="FH903" s="99"/>
      <c r="FI903" s="99"/>
      <c r="FJ903" s="99"/>
      <c r="FK903" s="99"/>
      <c r="FL903" s="99"/>
      <c r="FM903" s="99"/>
      <c r="FN903" s="99"/>
      <c r="FO903" s="99"/>
      <c r="FP903" s="99"/>
      <c r="FQ903" s="99"/>
      <c r="FR903" s="99"/>
      <c r="FS903" s="99"/>
      <c r="FT903" s="99"/>
      <c r="FU903" s="99"/>
      <c r="FV903" s="99"/>
      <c r="FW903" s="99"/>
      <c r="FX903" s="99"/>
      <c r="FY903" s="99"/>
      <c r="FZ903" s="99"/>
      <c r="GA903" s="99"/>
      <c r="GB903" s="99"/>
      <c r="GC903" s="99"/>
      <c r="GD903" s="99"/>
      <c r="GE903" s="99"/>
    </row>
    <row r="904" spans="1:187" x14ac:dyDescent="0.2">
      <c r="A904" s="96"/>
      <c r="B904" s="97"/>
      <c r="C904" s="92"/>
      <c r="D904" s="166"/>
      <c r="E904" s="100"/>
      <c r="F904" s="100"/>
      <c r="G904" s="100"/>
      <c r="H904" s="99"/>
      <c r="I904" s="92"/>
      <c r="J904" s="12" t="s">
        <v>931</v>
      </c>
      <c r="K904" s="98"/>
      <c r="L904" s="98"/>
      <c r="M904" s="98"/>
      <c r="N904" s="98"/>
      <c r="O904" s="98"/>
      <c r="P904" s="98"/>
      <c r="Q904" s="98"/>
      <c r="R904" s="98"/>
      <c r="S904" s="98"/>
      <c r="T904" s="98"/>
      <c r="U904" s="98"/>
      <c r="V904" s="98"/>
      <c r="W904" s="98"/>
      <c r="X904" s="98"/>
      <c r="Y904" s="98"/>
      <c r="Z904" s="98"/>
      <c r="AA904" s="98"/>
      <c r="AB904" s="98"/>
      <c r="AC904" s="98"/>
      <c r="AD904" s="98"/>
      <c r="AE904" s="183"/>
      <c r="AF904" s="183"/>
      <c r="AG904" s="183"/>
      <c r="AH904" s="183"/>
      <c r="AI904" s="183"/>
      <c r="AJ904" s="183"/>
      <c r="AK904" s="183"/>
      <c r="AL904" s="183"/>
      <c r="AM904" s="183"/>
      <c r="AN904" s="183"/>
      <c r="AO904" s="183"/>
      <c r="AP904" s="183"/>
      <c r="AQ904" s="183"/>
      <c r="AR904" s="183"/>
      <c r="AS904" s="183"/>
      <c r="AT904" s="183"/>
      <c r="AU904" s="183"/>
      <c r="AV904" s="183"/>
      <c r="AW904" s="183"/>
      <c r="AX904" s="183"/>
      <c r="AY904" s="183"/>
      <c r="AZ904" s="183"/>
      <c r="BA904" s="183"/>
      <c r="BB904" s="183"/>
      <c r="BC904" s="183"/>
      <c r="BD904" s="183"/>
      <c r="BE904" s="183"/>
      <c r="BF904" s="183"/>
      <c r="BG904" s="183"/>
      <c r="BH904" s="183"/>
      <c r="BJ904" s="98"/>
      <c r="BK904" s="98"/>
      <c r="BL904" s="98"/>
      <c r="BM904" s="98"/>
      <c r="BN904" s="98"/>
      <c r="BO904" s="98"/>
      <c r="BP904" s="98"/>
      <c r="BQ904" s="98"/>
      <c r="BR904" s="98"/>
      <c r="BS904" s="98"/>
      <c r="BT904" s="98"/>
      <c r="BU904" s="98"/>
      <c r="BV904" s="98"/>
      <c r="BW904" s="98"/>
      <c r="BX904" s="98"/>
      <c r="BY904" s="98"/>
      <c r="BZ904" s="98"/>
      <c r="CA904" s="98"/>
      <c r="CB904" s="98"/>
      <c r="CC904" s="98"/>
      <c r="EE904" s="100"/>
      <c r="EF904" s="100"/>
      <c r="EG904" s="100"/>
      <c r="EH904" s="100"/>
      <c r="EI904" s="100"/>
      <c r="EJ904" s="100"/>
      <c r="EK904" s="100"/>
      <c r="EL904" s="100"/>
      <c r="EM904" s="100"/>
      <c r="EN904" s="100"/>
      <c r="EO904" s="100"/>
      <c r="EP904" s="100"/>
      <c r="EQ904" s="100"/>
      <c r="ER904" s="100"/>
      <c r="ES904" s="100"/>
      <c r="ET904" s="100"/>
      <c r="EU904" s="100"/>
      <c r="EV904" s="100"/>
      <c r="EW904" s="100"/>
      <c r="EX904" s="100"/>
      <c r="EY904" s="100"/>
      <c r="FA904" s="99"/>
      <c r="FB904" s="99"/>
      <c r="FC904" s="99"/>
      <c r="FD904" s="99"/>
      <c r="FE904" s="99"/>
      <c r="FF904" s="99"/>
      <c r="FG904" s="99"/>
      <c r="FH904" s="99"/>
      <c r="FI904" s="99"/>
      <c r="FJ904" s="99"/>
      <c r="FK904" s="99"/>
      <c r="FL904" s="99"/>
      <c r="FM904" s="99"/>
      <c r="FN904" s="99"/>
      <c r="FO904" s="99"/>
      <c r="FP904" s="99"/>
      <c r="FQ904" s="99"/>
      <c r="FR904" s="99"/>
      <c r="FS904" s="99"/>
      <c r="FT904" s="99"/>
      <c r="FU904" s="99"/>
      <c r="FV904" s="99"/>
      <c r="FW904" s="99"/>
      <c r="FX904" s="99"/>
      <c r="FY904" s="99"/>
      <c r="FZ904" s="99"/>
      <c r="GA904" s="99"/>
      <c r="GB904" s="99"/>
      <c r="GC904" s="99"/>
      <c r="GD904" s="99"/>
      <c r="GE904" s="99"/>
    </row>
    <row r="905" spans="1:187" x14ac:dyDescent="0.2">
      <c r="A905" s="96"/>
      <c r="B905" s="97"/>
      <c r="C905" s="92"/>
      <c r="D905" s="166"/>
      <c r="E905" s="100"/>
      <c r="F905" s="100"/>
      <c r="G905" s="100"/>
      <c r="H905" s="99"/>
      <c r="I905" s="92"/>
      <c r="J905" s="12" t="s">
        <v>932</v>
      </c>
      <c r="K905" s="98"/>
      <c r="L905" s="98"/>
      <c r="M905" s="98"/>
      <c r="N905" s="98"/>
      <c r="O905" s="98"/>
      <c r="P905" s="98"/>
      <c r="Q905" s="98"/>
      <c r="R905" s="98"/>
      <c r="S905" s="98"/>
      <c r="T905" s="98"/>
      <c r="U905" s="98"/>
      <c r="V905" s="98"/>
      <c r="W905" s="98"/>
      <c r="X905" s="98"/>
      <c r="Y905" s="98"/>
      <c r="Z905" s="98"/>
      <c r="AA905" s="98"/>
      <c r="AB905" s="98"/>
      <c r="AC905" s="98"/>
      <c r="AD905" s="98"/>
      <c r="AE905" s="183"/>
      <c r="AF905" s="183"/>
      <c r="AG905" s="183"/>
      <c r="AH905" s="183"/>
      <c r="AI905" s="183"/>
      <c r="AJ905" s="183"/>
      <c r="AK905" s="183"/>
      <c r="AL905" s="183"/>
      <c r="AM905" s="183"/>
      <c r="AN905" s="183"/>
      <c r="AO905" s="183"/>
      <c r="AP905" s="183"/>
      <c r="AQ905" s="183"/>
      <c r="AR905" s="183"/>
      <c r="AS905" s="183"/>
      <c r="AT905" s="183"/>
      <c r="AU905" s="183"/>
      <c r="AV905" s="183"/>
      <c r="AW905" s="183"/>
      <c r="AX905" s="183"/>
      <c r="AY905" s="183"/>
      <c r="AZ905" s="183"/>
      <c r="BA905" s="183"/>
      <c r="BB905" s="183"/>
      <c r="BC905" s="183"/>
      <c r="BD905" s="183"/>
      <c r="BE905" s="183"/>
      <c r="BF905" s="183"/>
      <c r="BG905" s="183"/>
      <c r="BH905" s="183"/>
      <c r="BJ905" s="98"/>
      <c r="BK905" s="98"/>
      <c r="BL905" s="98"/>
      <c r="BM905" s="98"/>
      <c r="BN905" s="98"/>
      <c r="BO905" s="98"/>
      <c r="BP905" s="98"/>
      <c r="BQ905" s="98"/>
      <c r="BR905" s="98"/>
      <c r="BS905" s="98"/>
      <c r="BT905" s="98"/>
      <c r="BU905" s="98"/>
      <c r="BV905" s="98"/>
      <c r="BW905" s="98"/>
      <c r="BX905" s="98"/>
      <c r="BY905" s="98"/>
      <c r="BZ905" s="98"/>
      <c r="CA905" s="98"/>
      <c r="CB905" s="98"/>
      <c r="CC905" s="98"/>
      <c r="EE905" s="100"/>
      <c r="EF905" s="100"/>
      <c r="EG905" s="100"/>
      <c r="EH905" s="100"/>
      <c r="EI905" s="100"/>
      <c r="EJ905" s="100"/>
      <c r="EK905" s="100"/>
      <c r="EL905" s="100"/>
      <c r="EM905" s="100"/>
      <c r="EN905" s="100"/>
      <c r="EO905" s="100"/>
      <c r="EP905" s="100"/>
      <c r="EQ905" s="100"/>
      <c r="ER905" s="100"/>
      <c r="ES905" s="100"/>
      <c r="ET905" s="100"/>
      <c r="EU905" s="100"/>
      <c r="EV905" s="100"/>
      <c r="EW905" s="100"/>
      <c r="EX905" s="100"/>
      <c r="EY905" s="100"/>
      <c r="FA905" s="99"/>
      <c r="FB905" s="99"/>
      <c r="FC905" s="99"/>
      <c r="FD905" s="99"/>
      <c r="FE905" s="99"/>
      <c r="FF905" s="99"/>
      <c r="FG905" s="99"/>
      <c r="FH905" s="99"/>
      <c r="FI905" s="99"/>
      <c r="FJ905" s="99"/>
      <c r="FK905" s="99"/>
      <c r="FL905" s="99"/>
      <c r="FM905" s="99"/>
      <c r="FN905" s="99"/>
      <c r="FO905" s="99"/>
      <c r="FP905" s="99"/>
      <c r="FQ905" s="99"/>
      <c r="FR905" s="99"/>
      <c r="FS905" s="99"/>
      <c r="FT905" s="99"/>
      <c r="FU905" s="99"/>
      <c r="FV905" s="99"/>
      <c r="FW905" s="99"/>
      <c r="FX905" s="99"/>
      <c r="FY905" s="99"/>
      <c r="FZ905" s="99"/>
      <c r="GA905" s="99"/>
      <c r="GB905" s="99"/>
      <c r="GC905" s="99"/>
      <c r="GD905" s="99"/>
      <c r="GE905" s="99"/>
    </row>
    <row r="906" spans="1:187" x14ac:dyDescent="0.2">
      <c r="A906" s="96"/>
      <c r="B906" s="97"/>
      <c r="C906" s="92"/>
      <c r="D906" s="166"/>
      <c r="E906" s="100"/>
      <c r="F906" s="100"/>
      <c r="G906" s="100"/>
      <c r="H906" s="99"/>
      <c r="I906" s="92"/>
      <c r="J906" s="12" t="s">
        <v>933</v>
      </c>
      <c r="K906" s="98"/>
      <c r="L906" s="98"/>
      <c r="M906" s="98"/>
      <c r="N906" s="98"/>
      <c r="O906" s="98"/>
      <c r="P906" s="98"/>
      <c r="Q906" s="98"/>
      <c r="R906" s="98"/>
      <c r="S906" s="98"/>
      <c r="T906" s="98"/>
      <c r="U906" s="98"/>
      <c r="V906" s="98"/>
      <c r="W906" s="98"/>
      <c r="X906" s="98"/>
      <c r="Y906" s="98"/>
      <c r="Z906" s="98"/>
      <c r="AA906" s="98"/>
      <c r="AB906" s="98"/>
      <c r="AC906" s="98"/>
      <c r="AD906" s="98"/>
      <c r="AE906" s="183"/>
      <c r="AF906" s="183"/>
      <c r="AG906" s="183"/>
      <c r="AH906" s="183"/>
      <c r="AI906" s="183"/>
      <c r="AJ906" s="183"/>
      <c r="AK906" s="183"/>
      <c r="AL906" s="183"/>
      <c r="AM906" s="183"/>
      <c r="AN906" s="183"/>
      <c r="AO906" s="183"/>
      <c r="AP906" s="183"/>
      <c r="AQ906" s="183"/>
      <c r="AR906" s="183"/>
      <c r="AS906" s="183"/>
      <c r="AT906" s="183"/>
      <c r="AU906" s="183"/>
      <c r="AV906" s="183"/>
      <c r="AW906" s="183"/>
      <c r="AX906" s="183"/>
      <c r="AY906" s="183"/>
      <c r="AZ906" s="183"/>
      <c r="BA906" s="183"/>
      <c r="BB906" s="183"/>
      <c r="BC906" s="183"/>
      <c r="BD906" s="183"/>
      <c r="BE906" s="183"/>
      <c r="BF906" s="183"/>
      <c r="BG906" s="183"/>
      <c r="BH906" s="183"/>
      <c r="BJ906" s="98"/>
      <c r="BK906" s="98"/>
      <c r="BL906" s="98"/>
      <c r="BM906" s="98"/>
      <c r="BN906" s="98"/>
      <c r="BO906" s="98"/>
      <c r="BP906" s="98"/>
      <c r="BQ906" s="98"/>
      <c r="BR906" s="98"/>
      <c r="BS906" s="98"/>
      <c r="BT906" s="98"/>
      <c r="BU906" s="98"/>
      <c r="BV906" s="98"/>
      <c r="BW906" s="98"/>
      <c r="BX906" s="98"/>
      <c r="BY906" s="98"/>
      <c r="BZ906" s="98"/>
      <c r="CA906" s="98"/>
      <c r="CB906" s="98"/>
      <c r="CC906" s="98"/>
      <c r="EE906" s="100"/>
      <c r="EF906" s="100"/>
      <c r="EG906" s="100"/>
      <c r="EH906" s="100"/>
      <c r="EI906" s="100"/>
      <c r="EJ906" s="100"/>
      <c r="EK906" s="100"/>
      <c r="EL906" s="100"/>
      <c r="EM906" s="100"/>
      <c r="EN906" s="100"/>
      <c r="EO906" s="100"/>
      <c r="EP906" s="100"/>
      <c r="EQ906" s="100"/>
      <c r="ER906" s="100"/>
      <c r="ES906" s="100"/>
      <c r="ET906" s="100"/>
      <c r="EU906" s="100"/>
      <c r="EV906" s="100"/>
      <c r="EW906" s="100"/>
      <c r="EX906" s="100"/>
      <c r="EY906" s="100"/>
      <c r="FA906" s="99"/>
      <c r="FB906" s="99"/>
      <c r="FC906" s="99"/>
      <c r="FD906" s="99"/>
      <c r="FE906" s="99"/>
      <c r="FF906" s="99"/>
      <c r="FG906" s="99"/>
      <c r="FH906" s="99"/>
      <c r="FI906" s="99"/>
      <c r="FJ906" s="99"/>
      <c r="FK906" s="99"/>
      <c r="FL906" s="99"/>
      <c r="FM906" s="99"/>
      <c r="FN906" s="99"/>
      <c r="FO906" s="99"/>
      <c r="FP906" s="99"/>
      <c r="FQ906" s="99"/>
      <c r="FR906" s="99"/>
      <c r="FS906" s="99"/>
      <c r="FT906" s="99"/>
      <c r="FU906" s="99"/>
      <c r="FV906" s="99"/>
      <c r="FW906" s="99"/>
      <c r="FX906" s="99"/>
      <c r="FY906" s="99"/>
      <c r="FZ906" s="99"/>
      <c r="GA906" s="99"/>
      <c r="GB906" s="99"/>
      <c r="GC906" s="99"/>
      <c r="GD906" s="99"/>
      <c r="GE906" s="99"/>
    </row>
    <row r="907" spans="1:187" x14ac:dyDescent="0.2">
      <c r="A907" s="96"/>
      <c r="B907" s="97"/>
      <c r="C907" s="92"/>
      <c r="D907" s="166"/>
      <c r="E907" s="100"/>
      <c r="F907" s="100"/>
      <c r="G907" s="100"/>
      <c r="H907" s="99"/>
      <c r="I907" s="92"/>
      <c r="J907" s="12" t="s">
        <v>934</v>
      </c>
      <c r="K907" s="98"/>
      <c r="L907" s="98"/>
      <c r="M907" s="98"/>
      <c r="N907" s="98"/>
      <c r="O907" s="98"/>
      <c r="P907" s="98"/>
      <c r="Q907" s="98"/>
      <c r="R907" s="98"/>
      <c r="S907" s="98"/>
      <c r="T907" s="98"/>
      <c r="U907" s="98"/>
      <c r="V907" s="98"/>
      <c r="W907" s="98"/>
      <c r="X907" s="98"/>
      <c r="Y907" s="98"/>
      <c r="Z907" s="98"/>
      <c r="AA907" s="98"/>
      <c r="AB907" s="98"/>
      <c r="AC907" s="98"/>
      <c r="AD907" s="98"/>
      <c r="AE907" s="183"/>
      <c r="AF907" s="183"/>
      <c r="AG907" s="183"/>
      <c r="AH907" s="183"/>
      <c r="AI907" s="183"/>
      <c r="AJ907" s="183"/>
      <c r="AK907" s="183"/>
      <c r="AL907" s="183"/>
      <c r="AM907" s="183"/>
      <c r="AN907" s="183"/>
      <c r="AO907" s="183"/>
      <c r="AP907" s="183"/>
      <c r="AQ907" s="183"/>
      <c r="AR907" s="183"/>
      <c r="AS907" s="183"/>
      <c r="AT907" s="183"/>
      <c r="AU907" s="183"/>
      <c r="AV907" s="183"/>
      <c r="AW907" s="183"/>
      <c r="AX907" s="183"/>
      <c r="AY907" s="183"/>
      <c r="AZ907" s="183"/>
      <c r="BA907" s="183"/>
      <c r="BB907" s="183"/>
      <c r="BC907" s="183"/>
      <c r="BD907" s="183"/>
      <c r="BE907" s="183"/>
      <c r="BF907" s="183"/>
      <c r="BG907" s="183"/>
      <c r="BH907" s="183"/>
      <c r="BJ907" s="98"/>
      <c r="BK907" s="98"/>
      <c r="BL907" s="98"/>
      <c r="BM907" s="98"/>
      <c r="BN907" s="98"/>
      <c r="BO907" s="98"/>
      <c r="BP907" s="98"/>
      <c r="BQ907" s="98"/>
      <c r="BR907" s="98"/>
      <c r="BS907" s="98"/>
      <c r="BT907" s="98"/>
      <c r="BU907" s="98"/>
      <c r="BV907" s="98"/>
      <c r="BW907" s="98"/>
      <c r="BX907" s="98"/>
      <c r="BY907" s="98"/>
      <c r="BZ907" s="98"/>
      <c r="CA907" s="98"/>
      <c r="CB907" s="98"/>
      <c r="CC907" s="98"/>
      <c r="EE907" s="100"/>
      <c r="EF907" s="100"/>
      <c r="EG907" s="100"/>
      <c r="EH907" s="100"/>
      <c r="EI907" s="100"/>
      <c r="EJ907" s="100"/>
      <c r="EK907" s="100"/>
      <c r="EL907" s="100"/>
      <c r="EM907" s="100"/>
      <c r="EN907" s="100"/>
      <c r="EO907" s="100"/>
      <c r="EP907" s="100"/>
      <c r="EQ907" s="100"/>
      <c r="ER907" s="100"/>
      <c r="ES907" s="100"/>
      <c r="ET907" s="100"/>
      <c r="EU907" s="100"/>
      <c r="EV907" s="100"/>
      <c r="EW907" s="100"/>
      <c r="EX907" s="100"/>
      <c r="EY907" s="100"/>
      <c r="FA907" s="99"/>
      <c r="FB907" s="99"/>
      <c r="FC907" s="99"/>
      <c r="FD907" s="99"/>
      <c r="FE907" s="99"/>
      <c r="FF907" s="99"/>
      <c r="FG907" s="99"/>
      <c r="FH907" s="99"/>
      <c r="FI907" s="99"/>
      <c r="FJ907" s="99"/>
      <c r="FK907" s="99"/>
      <c r="FL907" s="99"/>
      <c r="FM907" s="99"/>
      <c r="FN907" s="99"/>
      <c r="FO907" s="99"/>
      <c r="FP907" s="99"/>
      <c r="FQ907" s="99"/>
      <c r="FR907" s="99"/>
      <c r="FS907" s="99"/>
      <c r="FT907" s="99"/>
      <c r="FU907" s="99"/>
      <c r="FV907" s="99"/>
      <c r="FW907" s="99"/>
      <c r="FX907" s="99"/>
      <c r="FY907" s="99"/>
      <c r="FZ907" s="99"/>
      <c r="GA907" s="99"/>
      <c r="GB907" s="99"/>
      <c r="GC907" s="99"/>
      <c r="GD907" s="99"/>
      <c r="GE907" s="99"/>
    </row>
    <row r="908" spans="1:187" x14ac:dyDescent="0.2">
      <c r="A908" s="96"/>
      <c r="B908" s="97"/>
      <c r="C908" s="92"/>
      <c r="D908" s="166"/>
      <c r="E908" s="100"/>
      <c r="F908" s="100"/>
      <c r="G908" s="100"/>
      <c r="H908" s="99"/>
      <c r="I908" s="92"/>
      <c r="J908" s="12" t="s">
        <v>935</v>
      </c>
      <c r="K908" s="98"/>
      <c r="L908" s="98"/>
      <c r="M908" s="98"/>
      <c r="N908" s="98"/>
      <c r="O908" s="98"/>
      <c r="P908" s="98"/>
      <c r="Q908" s="98"/>
      <c r="R908" s="98"/>
      <c r="S908" s="98"/>
      <c r="T908" s="98"/>
      <c r="U908" s="98"/>
      <c r="V908" s="98"/>
      <c r="W908" s="98"/>
      <c r="X908" s="98"/>
      <c r="Y908" s="98"/>
      <c r="Z908" s="98"/>
      <c r="AA908" s="98"/>
      <c r="AB908" s="98"/>
      <c r="AC908" s="98"/>
      <c r="AD908" s="98"/>
      <c r="AE908" s="183"/>
      <c r="AF908" s="183"/>
      <c r="AG908" s="183"/>
      <c r="AH908" s="183"/>
      <c r="AI908" s="183"/>
      <c r="AJ908" s="183"/>
      <c r="AK908" s="183"/>
      <c r="AL908" s="183"/>
      <c r="AM908" s="183"/>
      <c r="AN908" s="183"/>
      <c r="AO908" s="183"/>
      <c r="AP908" s="183"/>
      <c r="AQ908" s="183"/>
      <c r="AR908" s="183"/>
      <c r="AS908" s="183"/>
      <c r="AT908" s="183"/>
      <c r="AU908" s="183"/>
      <c r="AV908" s="183"/>
      <c r="AW908" s="183"/>
      <c r="AX908" s="183"/>
      <c r="AY908" s="183"/>
      <c r="AZ908" s="183"/>
      <c r="BA908" s="183"/>
      <c r="BB908" s="183"/>
      <c r="BC908" s="183"/>
      <c r="BD908" s="183"/>
      <c r="BE908" s="183"/>
      <c r="BF908" s="183"/>
      <c r="BG908" s="183"/>
      <c r="BH908" s="183"/>
      <c r="BJ908" s="98"/>
      <c r="BK908" s="98"/>
      <c r="BL908" s="98"/>
      <c r="BM908" s="98"/>
      <c r="BN908" s="98"/>
      <c r="BO908" s="98"/>
      <c r="BP908" s="98"/>
      <c r="BQ908" s="98"/>
      <c r="BR908" s="98"/>
      <c r="BS908" s="98"/>
      <c r="BT908" s="98"/>
      <c r="BU908" s="98"/>
      <c r="BV908" s="98"/>
      <c r="BW908" s="98"/>
      <c r="BX908" s="98"/>
      <c r="BY908" s="98"/>
      <c r="BZ908" s="98"/>
      <c r="CA908" s="98"/>
      <c r="CB908" s="98"/>
      <c r="CC908" s="98"/>
      <c r="EE908" s="100"/>
      <c r="EF908" s="100"/>
      <c r="EG908" s="100"/>
      <c r="EH908" s="100"/>
      <c r="EI908" s="100"/>
      <c r="EJ908" s="100"/>
      <c r="EK908" s="100"/>
      <c r="EL908" s="100"/>
      <c r="EM908" s="100"/>
      <c r="EN908" s="100"/>
      <c r="EO908" s="100"/>
      <c r="EP908" s="100"/>
      <c r="EQ908" s="100"/>
      <c r="ER908" s="100"/>
      <c r="ES908" s="100"/>
      <c r="ET908" s="100"/>
      <c r="EU908" s="100"/>
      <c r="EV908" s="100"/>
      <c r="EW908" s="100"/>
      <c r="EX908" s="100"/>
      <c r="EY908" s="100"/>
      <c r="FA908" s="99"/>
      <c r="FB908" s="99"/>
      <c r="FC908" s="99"/>
      <c r="FD908" s="99"/>
      <c r="FE908" s="99"/>
      <c r="FF908" s="99"/>
      <c r="FG908" s="99"/>
      <c r="FH908" s="99"/>
      <c r="FI908" s="99"/>
      <c r="FJ908" s="99"/>
      <c r="FK908" s="99"/>
      <c r="FL908" s="99"/>
      <c r="FM908" s="99"/>
      <c r="FN908" s="99"/>
      <c r="FO908" s="99"/>
      <c r="FP908" s="99"/>
      <c r="FQ908" s="99"/>
      <c r="FR908" s="99"/>
      <c r="FS908" s="99"/>
      <c r="FT908" s="99"/>
      <c r="FU908" s="99"/>
      <c r="FV908" s="99"/>
      <c r="FW908" s="99"/>
      <c r="FX908" s="99"/>
      <c r="FY908" s="99"/>
      <c r="FZ908" s="99"/>
      <c r="GA908" s="99"/>
      <c r="GB908" s="99"/>
      <c r="GC908" s="99"/>
      <c r="GD908" s="99"/>
      <c r="GE908" s="99"/>
    </row>
    <row r="909" spans="1:187" x14ac:dyDescent="0.2">
      <c r="A909" s="96"/>
      <c r="B909" s="97"/>
      <c r="C909" s="92"/>
      <c r="D909" s="166"/>
      <c r="E909" s="100"/>
      <c r="F909" s="100"/>
      <c r="G909" s="100"/>
      <c r="H909" s="99"/>
      <c r="I909" s="92"/>
      <c r="J909" s="12" t="s">
        <v>936</v>
      </c>
      <c r="K909" s="98"/>
      <c r="L909" s="98"/>
      <c r="M909" s="98"/>
      <c r="N909" s="98"/>
      <c r="O909" s="98"/>
      <c r="P909" s="98"/>
      <c r="Q909" s="98"/>
      <c r="R909" s="98"/>
      <c r="S909" s="98"/>
      <c r="T909" s="98"/>
      <c r="U909" s="98"/>
      <c r="V909" s="98"/>
      <c r="W909" s="98"/>
      <c r="X909" s="98"/>
      <c r="Y909" s="98"/>
      <c r="Z909" s="98"/>
      <c r="AA909" s="98"/>
      <c r="AB909" s="98"/>
      <c r="AC909" s="98"/>
      <c r="AD909" s="98"/>
      <c r="AE909" s="183"/>
      <c r="AF909" s="183"/>
      <c r="AG909" s="183"/>
      <c r="AH909" s="183"/>
      <c r="AI909" s="183"/>
      <c r="AJ909" s="183"/>
      <c r="AK909" s="183"/>
      <c r="AL909" s="183"/>
      <c r="AM909" s="183"/>
      <c r="AN909" s="183"/>
      <c r="AO909" s="183"/>
      <c r="AP909" s="183"/>
      <c r="AQ909" s="183"/>
      <c r="AR909" s="183"/>
      <c r="AS909" s="183"/>
      <c r="AT909" s="183"/>
      <c r="AU909" s="183"/>
      <c r="AV909" s="183"/>
      <c r="AW909" s="183"/>
      <c r="AX909" s="183"/>
      <c r="AY909" s="183"/>
      <c r="AZ909" s="183"/>
      <c r="BA909" s="183"/>
      <c r="BB909" s="183"/>
      <c r="BC909" s="183"/>
      <c r="BD909" s="183"/>
      <c r="BE909" s="183"/>
      <c r="BF909" s="183"/>
      <c r="BG909" s="183"/>
      <c r="BH909" s="183"/>
      <c r="BJ909" s="98"/>
      <c r="BK909" s="98"/>
      <c r="BL909" s="98"/>
      <c r="BM909" s="98"/>
      <c r="BN909" s="98"/>
      <c r="BO909" s="98"/>
      <c r="BP909" s="98"/>
      <c r="BQ909" s="98"/>
      <c r="BR909" s="98"/>
      <c r="BS909" s="98"/>
      <c r="BT909" s="98"/>
      <c r="BU909" s="98"/>
      <c r="BV909" s="98"/>
      <c r="BW909" s="98"/>
      <c r="BX909" s="98"/>
      <c r="BY909" s="98"/>
      <c r="BZ909" s="98"/>
      <c r="CA909" s="98"/>
      <c r="CB909" s="98"/>
      <c r="CC909" s="98"/>
      <c r="EE909" s="100"/>
      <c r="EF909" s="100"/>
      <c r="EG909" s="100"/>
      <c r="EH909" s="100"/>
      <c r="EI909" s="100"/>
      <c r="EJ909" s="100"/>
      <c r="EK909" s="100"/>
      <c r="EL909" s="100"/>
      <c r="EM909" s="100"/>
      <c r="EN909" s="100"/>
      <c r="EO909" s="100"/>
      <c r="EP909" s="100"/>
      <c r="EQ909" s="100"/>
      <c r="ER909" s="100"/>
      <c r="ES909" s="100"/>
      <c r="ET909" s="100"/>
      <c r="EU909" s="100"/>
      <c r="EV909" s="100"/>
      <c r="EW909" s="100"/>
      <c r="EX909" s="100"/>
      <c r="EY909" s="100"/>
      <c r="FA909" s="99"/>
      <c r="FB909" s="99"/>
      <c r="FC909" s="99"/>
      <c r="FD909" s="99"/>
      <c r="FE909" s="99"/>
      <c r="FF909" s="99"/>
      <c r="FG909" s="99"/>
      <c r="FH909" s="99"/>
      <c r="FI909" s="99"/>
      <c r="FJ909" s="99"/>
      <c r="FK909" s="99"/>
      <c r="FL909" s="99"/>
      <c r="FM909" s="99"/>
      <c r="FN909" s="99"/>
      <c r="FO909" s="99"/>
      <c r="FP909" s="99"/>
      <c r="FQ909" s="99"/>
      <c r="FR909" s="99"/>
      <c r="FS909" s="99"/>
      <c r="FT909" s="99"/>
      <c r="FU909" s="99"/>
      <c r="FV909" s="99"/>
      <c r="FW909" s="99"/>
      <c r="FX909" s="99"/>
      <c r="FY909" s="99"/>
      <c r="FZ909" s="99"/>
      <c r="GA909" s="99"/>
      <c r="GB909" s="99"/>
      <c r="GC909" s="99"/>
      <c r="GD909" s="99"/>
      <c r="GE909" s="99"/>
    </row>
    <row r="910" spans="1:187" x14ac:dyDescent="0.2">
      <c r="A910" s="96"/>
      <c r="B910" s="97"/>
      <c r="C910" s="92"/>
      <c r="D910" s="166"/>
      <c r="E910" s="100"/>
      <c r="F910" s="100"/>
      <c r="G910" s="100"/>
      <c r="H910" s="99"/>
      <c r="I910" s="92"/>
      <c r="J910" s="12" t="s">
        <v>937</v>
      </c>
      <c r="K910" s="98"/>
      <c r="L910" s="98"/>
      <c r="M910" s="98"/>
      <c r="N910" s="98"/>
      <c r="O910" s="98"/>
      <c r="P910" s="98"/>
      <c r="Q910" s="98"/>
      <c r="R910" s="98"/>
      <c r="S910" s="98"/>
      <c r="T910" s="98"/>
      <c r="U910" s="98"/>
      <c r="V910" s="98"/>
      <c r="W910" s="98"/>
      <c r="X910" s="98"/>
      <c r="Y910" s="98"/>
      <c r="Z910" s="98"/>
      <c r="AA910" s="98"/>
      <c r="AB910" s="98"/>
      <c r="AC910" s="98"/>
      <c r="AD910" s="98"/>
      <c r="AE910" s="183"/>
      <c r="AF910" s="183"/>
      <c r="AG910" s="183"/>
      <c r="AH910" s="183"/>
      <c r="AI910" s="183"/>
      <c r="AJ910" s="183"/>
      <c r="AK910" s="183"/>
      <c r="AL910" s="183"/>
      <c r="AM910" s="183"/>
      <c r="AN910" s="183"/>
      <c r="AO910" s="183"/>
      <c r="AP910" s="183"/>
      <c r="AQ910" s="183"/>
      <c r="AR910" s="183"/>
      <c r="AS910" s="183"/>
      <c r="AT910" s="183"/>
      <c r="AU910" s="183"/>
      <c r="AV910" s="183"/>
      <c r="AW910" s="183"/>
      <c r="AX910" s="183"/>
      <c r="AY910" s="183"/>
      <c r="AZ910" s="183"/>
      <c r="BA910" s="183"/>
      <c r="BB910" s="183"/>
      <c r="BC910" s="183"/>
      <c r="BD910" s="183"/>
      <c r="BE910" s="183"/>
      <c r="BF910" s="183"/>
      <c r="BG910" s="183"/>
      <c r="BH910" s="183"/>
      <c r="BJ910" s="98"/>
      <c r="BK910" s="98"/>
      <c r="BL910" s="98"/>
      <c r="BM910" s="98"/>
      <c r="BN910" s="98"/>
      <c r="BO910" s="98"/>
      <c r="BP910" s="98"/>
      <c r="BQ910" s="98"/>
      <c r="BR910" s="98"/>
      <c r="BS910" s="98"/>
      <c r="BT910" s="98"/>
      <c r="BU910" s="98"/>
      <c r="BV910" s="98"/>
      <c r="BW910" s="98"/>
      <c r="BX910" s="98"/>
      <c r="BY910" s="98"/>
      <c r="BZ910" s="98"/>
      <c r="CA910" s="98"/>
      <c r="CB910" s="98"/>
      <c r="CC910" s="98"/>
      <c r="EE910" s="100"/>
      <c r="EF910" s="100"/>
      <c r="EG910" s="100"/>
      <c r="EH910" s="100"/>
      <c r="EI910" s="100"/>
      <c r="EJ910" s="100"/>
      <c r="EK910" s="100"/>
      <c r="EL910" s="100"/>
      <c r="EM910" s="100"/>
      <c r="EN910" s="100"/>
      <c r="EO910" s="100"/>
      <c r="EP910" s="100"/>
      <c r="EQ910" s="100"/>
      <c r="ER910" s="100"/>
      <c r="ES910" s="100"/>
      <c r="ET910" s="100"/>
      <c r="EU910" s="100"/>
      <c r="EV910" s="100"/>
      <c r="EW910" s="100"/>
      <c r="EX910" s="100"/>
      <c r="EY910" s="100"/>
      <c r="FA910" s="99"/>
      <c r="FB910" s="99"/>
      <c r="FC910" s="99"/>
      <c r="FD910" s="99"/>
      <c r="FE910" s="99"/>
      <c r="FF910" s="99"/>
      <c r="FG910" s="99"/>
      <c r="FH910" s="99"/>
      <c r="FI910" s="99"/>
      <c r="FJ910" s="99"/>
      <c r="FK910" s="99"/>
      <c r="FL910" s="99"/>
      <c r="FM910" s="99"/>
      <c r="FN910" s="99"/>
      <c r="FO910" s="99"/>
      <c r="FP910" s="99"/>
      <c r="FQ910" s="99"/>
      <c r="FR910" s="99"/>
      <c r="FS910" s="99"/>
      <c r="FT910" s="99"/>
      <c r="FU910" s="99"/>
      <c r="FV910" s="99"/>
      <c r="FW910" s="99"/>
      <c r="FX910" s="99"/>
      <c r="FY910" s="99"/>
      <c r="FZ910" s="99"/>
      <c r="GA910" s="99"/>
      <c r="GB910" s="99"/>
      <c r="GC910" s="99"/>
      <c r="GD910" s="99"/>
      <c r="GE910" s="99"/>
    </row>
    <row r="911" spans="1:187" x14ac:dyDescent="0.2">
      <c r="A911" s="96"/>
      <c r="B911" s="97"/>
      <c r="C911" s="92"/>
      <c r="D911" s="166"/>
      <c r="E911" s="100"/>
      <c r="F911" s="100"/>
      <c r="G911" s="100"/>
      <c r="H911" s="99"/>
      <c r="I911" s="92"/>
      <c r="J911" s="12" t="s">
        <v>938</v>
      </c>
      <c r="K911" s="98"/>
      <c r="L911" s="98"/>
      <c r="M911" s="98"/>
      <c r="N911" s="98"/>
      <c r="O911" s="98"/>
      <c r="P911" s="98"/>
      <c r="Q911" s="98"/>
      <c r="R911" s="98"/>
      <c r="S911" s="98"/>
      <c r="T911" s="98"/>
      <c r="U911" s="98"/>
      <c r="V911" s="98"/>
      <c r="W911" s="98"/>
      <c r="X911" s="98"/>
      <c r="Y911" s="98"/>
      <c r="Z911" s="98"/>
      <c r="AA911" s="98"/>
      <c r="AB911" s="98"/>
      <c r="AC911" s="98"/>
      <c r="AD911" s="98"/>
      <c r="AE911" s="183"/>
      <c r="AF911" s="183"/>
      <c r="AG911" s="183"/>
      <c r="AH911" s="183"/>
      <c r="AI911" s="183"/>
      <c r="AJ911" s="183"/>
      <c r="AK911" s="183"/>
      <c r="AL911" s="183"/>
      <c r="AM911" s="183"/>
      <c r="AN911" s="183"/>
      <c r="AO911" s="183"/>
      <c r="AP911" s="183"/>
      <c r="AQ911" s="183"/>
      <c r="AR911" s="183"/>
      <c r="AS911" s="183"/>
      <c r="AT911" s="183"/>
      <c r="AU911" s="183"/>
      <c r="AV911" s="183"/>
      <c r="AW911" s="183"/>
      <c r="AX911" s="183"/>
      <c r="AY911" s="183"/>
      <c r="AZ911" s="183"/>
      <c r="BA911" s="183"/>
      <c r="BB911" s="183"/>
      <c r="BC911" s="183"/>
      <c r="BD911" s="183"/>
      <c r="BE911" s="183"/>
      <c r="BF911" s="183"/>
      <c r="BG911" s="183"/>
      <c r="BH911" s="183"/>
      <c r="BJ911" s="98"/>
      <c r="BK911" s="98"/>
      <c r="BL911" s="98"/>
      <c r="BM911" s="98"/>
      <c r="BN911" s="98"/>
      <c r="BO911" s="98"/>
      <c r="BP911" s="98"/>
      <c r="BQ911" s="98"/>
      <c r="BR911" s="98"/>
      <c r="BS911" s="98"/>
      <c r="BT911" s="98"/>
      <c r="BU911" s="98"/>
      <c r="BV911" s="98"/>
      <c r="BW911" s="98"/>
      <c r="BX911" s="98"/>
      <c r="BY911" s="98"/>
      <c r="BZ911" s="98"/>
      <c r="CA911" s="98"/>
      <c r="CB911" s="98"/>
      <c r="CC911" s="98"/>
      <c r="EE911" s="100"/>
      <c r="EF911" s="100"/>
      <c r="EG911" s="100"/>
      <c r="EH911" s="100"/>
      <c r="EI911" s="100"/>
      <c r="EJ911" s="100"/>
      <c r="EK911" s="100"/>
      <c r="EL911" s="100"/>
      <c r="EM911" s="100"/>
      <c r="EN911" s="100"/>
      <c r="EO911" s="100"/>
      <c r="EP911" s="100"/>
      <c r="EQ911" s="100"/>
      <c r="ER911" s="100"/>
      <c r="ES911" s="100"/>
      <c r="ET911" s="100"/>
      <c r="EU911" s="100"/>
      <c r="EV911" s="100"/>
      <c r="EW911" s="100"/>
      <c r="EX911" s="100"/>
      <c r="EY911" s="100"/>
      <c r="FA911" s="99"/>
      <c r="FB911" s="99"/>
      <c r="FC911" s="99"/>
      <c r="FD911" s="99"/>
      <c r="FE911" s="99"/>
      <c r="FF911" s="99"/>
      <c r="FG911" s="99"/>
      <c r="FH911" s="99"/>
      <c r="FI911" s="99"/>
      <c r="FJ911" s="99"/>
      <c r="FK911" s="99"/>
      <c r="FL911" s="99"/>
      <c r="FM911" s="99"/>
      <c r="FN911" s="99"/>
      <c r="FO911" s="99"/>
      <c r="FP911" s="99"/>
      <c r="FQ911" s="99"/>
      <c r="FR911" s="99"/>
      <c r="FS911" s="99"/>
      <c r="FT911" s="99"/>
      <c r="FU911" s="99"/>
      <c r="FV911" s="99"/>
      <c r="FW911" s="99"/>
      <c r="FX911" s="99"/>
      <c r="FY911" s="99"/>
      <c r="FZ911" s="99"/>
      <c r="GA911" s="99"/>
      <c r="GB911" s="99"/>
      <c r="GC911" s="99"/>
      <c r="GD911" s="99"/>
      <c r="GE911" s="99"/>
    </row>
    <row r="912" spans="1:187" x14ac:dyDescent="0.2">
      <c r="A912" s="96"/>
      <c r="B912" s="97"/>
      <c r="C912" s="92"/>
      <c r="D912" s="166"/>
      <c r="E912" s="100"/>
      <c r="F912" s="100"/>
      <c r="G912" s="100"/>
      <c r="H912" s="99"/>
      <c r="I912" s="92"/>
      <c r="J912" s="12" t="s">
        <v>939</v>
      </c>
      <c r="K912" s="98"/>
      <c r="L912" s="98"/>
      <c r="M912" s="98"/>
      <c r="N912" s="98"/>
      <c r="O912" s="98"/>
      <c r="P912" s="98"/>
      <c r="Q912" s="98"/>
      <c r="R912" s="98"/>
      <c r="S912" s="98"/>
      <c r="T912" s="98"/>
      <c r="U912" s="98"/>
      <c r="V912" s="98"/>
      <c r="W912" s="98"/>
      <c r="X912" s="98"/>
      <c r="Y912" s="98"/>
      <c r="Z912" s="98"/>
      <c r="AA912" s="98"/>
      <c r="AB912" s="98"/>
      <c r="AC912" s="98"/>
      <c r="AD912" s="98"/>
      <c r="AE912" s="183"/>
      <c r="AF912" s="183"/>
      <c r="AG912" s="183"/>
      <c r="AH912" s="183"/>
      <c r="AI912" s="183"/>
      <c r="AJ912" s="183"/>
      <c r="AK912" s="183"/>
      <c r="AL912" s="183"/>
      <c r="AM912" s="183"/>
      <c r="AN912" s="183"/>
      <c r="AO912" s="183"/>
      <c r="AP912" s="183"/>
      <c r="AQ912" s="183"/>
      <c r="AR912" s="183"/>
      <c r="AS912" s="183"/>
      <c r="AT912" s="183"/>
      <c r="AU912" s="183"/>
      <c r="AV912" s="183"/>
      <c r="AW912" s="183"/>
      <c r="AX912" s="183"/>
      <c r="AY912" s="183"/>
      <c r="AZ912" s="183"/>
      <c r="BA912" s="183"/>
      <c r="BB912" s="183"/>
      <c r="BC912" s="183"/>
      <c r="BD912" s="183"/>
      <c r="BE912" s="183"/>
      <c r="BF912" s="183"/>
      <c r="BG912" s="183"/>
      <c r="BH912" s="183"/>
      <c r="BJ912" s="98"/>
      <c r="BK912" s="98"/>
      <c r="BL912" s="98"/>
      <c r="BM912" s="98"/>
      <c r="BN912" s="98"/>
      <c r="BO912" s="98"/>
      <c r="BP912" s="98"/>
      <c r="BQ912" s="98"/>
      <c r="BR912" s="98"/>
      <c r="BS912" s="98"/>
      <c r="BT912" s="98"/>
      <c r="BU912" s="98"/>
      <c r="BV912" s="98"/>
      <c r="BW912" s="98"/>
      <c r="BX912" s="98"/>
      <c r="BY912" s="98"/>
      <c r="BZ912" s="98"/>
      <c r="CA912" s="98"/>
      <c r="CB912" s="98"/>
      <c r="CC912" s="98"/>
      <c r="EE912" s="100"/>
      <c r="EF912" s="100"/>
      <c r="EG912" s="100"/>
      <c r="EH912" s="100"/>
      <c r="EI912" s="100"/>
      <c r="EJ912" s="100"/>
      <c r="EK912" s="100"/>
      <c r="EL912" s="100"/>
      <c r="EM912" s="100"/>
      <c r="EN912" s="100"/>
      <c r="EO912" s="100"/>
      <c r="EP912" s="100"/>
      <c r="EQ912" s="100"/>
      <c r="ER912" s="100"/>
      <c r="ES912" s="100"/>
      <c r="ET912" s="100"/>
      <c r="EU912" s="100"/>
      <c r="EV912" s="100"/>
      <c r="EW912" s="100"/>
      <c r="EX912" s="100"/>
      <c r="EY912" s="100"/>
      <c r="FA912" s="99"/>
      <c r="FB912" s="99"/>
      <c r="FC912" s="99"/>
      <c r="FD912" s="99"/>
      <c r="FE912" s="99"/>
      <c r="FF912" s="99"/>
      <c r="FG912" s="99"/>
      <c r="FH912" s="99"/>
      <c r="FI912" s="99"/>
      <c r="FJ912" s="99"/>
      <c r="FK912" s="99"/>
      <c r="FL912" s="99"/>
      <c r="FM912" s="99"/>
      <c r="FN912" s="99"/>
      <c r="FO912" s="99"/>
      <c r="FP912" s="99"/>
      <c r="FQ912" s="99"/>
      <c r="FR912" s="99"/>
      <c r="FS912" s="99"/>
      <c r="FT912" s="99"/>
      <c r="FU912" s="99"/>
      <c r="FV912" s="99"/>
      <c r="FW912" s="99"/>
      <c r="FX912" s="99"/>
      <c r="FY912" s="99"/>
      <c r="FZ912" s="99"/>
      <c r="GA912" s="99"/>
      <c r="GB912" s="99"/>
      <c r="GC912" s="99"/>
      <c r="GD912" s="99"/>
      <c r="GE912" s="99"/>
    </row>
    <row r="913" spans="1:187" x14ac:dyDescent="0.2">
      <c r="A913" s="96"/>
      <c r="B913" s="97"/>
      <c r="C913" s="92"/>
      <c r="D913" s="166"/>
      <c r="E913" s="100"/>
      <c r="F913" s="100"/>
      <c r="G913" s="100"/>
      <c r="H913" s="99"/>
      <c r="I913" s="92"/>
      <c r="J913" s="12" t="s">
        <v>940</v>
      </c>
      <c r="K913" s="98"/>
      <c r="L913" s="98"/>
      <c r="M913" s="98"/>
      <c r="N913" s="98"/>
      <c r="O913" s="98"/>
      <c r="P913" s="98"/>
      <c r="Q913" s="98"/>
      <c r="R913" s="98"/>
      <c r="S913" s="98"/>
      <c r="T913" s="98"/>
      <c r="U913" s="98"/>
      <c r="V913" s="98"/>
      <c r="W913" s="98"/>
      <c r="X913" s="98"/>
      <c r="Y913" s="98"/>
      <c r="Z913" s="98"/>
      <c r="AA913" s="98"/>
      <c r="AB913" s="98"/>
      <c r="AC913" s="98"/>
      <c r="AD913" s="98"/>
      <c r="AE913" s="183"/>
      <c r="AF913" s="183"/>
      <c r="AG913" s="183"/>
      <c r="AH913" s="183"/>
      <c r="AI913" s="183"/>
      <c r="AJ913" s="183"/>
      <c r="AK913" s="183"/>
      <c r="AL913" s="183"/>
      <c r="AM913" s="183"/>
      <c r="AN913" s="183"/>
      <c r="AO913" s="183"/>
      <c r="AP913" s="183"/>
      <c r="AQ913" s="183"/>
      <c r="AR913" s="183"/>
      <c r="AS913" s="183"/>
      <c r="AT913" s="183"/>
      <c r="AU913" s="183"/>
      <c r="AV913" s="183"/>
      <c r="AW913" s="183"/>
      <c r="AX913" s="183"/>
      <c r="AY913" s="183"/>
      <c r="AZ913" s="183"/>
      <c r="BA913" s="183"/>
      <c r="BB913" s="183"/>
      <c r="BC913" s="183"/>
      <c r="BD913" s="183"/>
      <c r="BE913" s="183"/>
      <c r="BF913" s="183"/>
      <c r="BG913" s="183"/>
      <c r="BH913" s="183"/>
      <c r="BJ913" s="98"/>
      <c r="BK913" s="98"/>
      <c r="BL913" s="98"/>
      <c r="BM913" s="98"/>
      <c r="BN913" s="98"/>
      <c r="BO913" s="98"/>
      <c r="BP913" s="98"/>
      <c r="BQ913" s="98"/>
      <c r="BR913" s="98"/>
      <c r="BS913" s="98"/>
      <c r="BT913" s="98"/>
      <c r="BU913" s="98"/>
      <c r="BV913" s="98"/>
      <c r="BW913" s="98"/>
      <c r="BX913" s="98"/>
      <c r="BY913" s="98"/>
      <c r="BZ913" s="98"/>
      <c r="CA913" s="98"/>
      <c r="CB913" s="98"/>
      <c r="CC913" s="98"/>
      <c r="EE913" s="100"/>
      <c r="EF913" s="100"/>
      <c r="EG913" s="100"/>
      <c r="EH913" s="100"/>
      <c r="EI913" s="100"/>
      <c r="EJ913" s="100"/>
      <c r="EK913" s="100"/>
      <c r="EL913" s="100"/>
      <c r="EM913" s="100"/>
      <c r="EN913" s="100"/>
      <c r="EO913" s="100"/>
      <c r="EP913" s="100"/>
      <c r="EQ913" s="100"/>
      <c r="ER913" s="100"/>
      <c r="ES913" s="100"/>
      <c r="ET913" s="100"/>
      <c r="EU913" s="100"/>
      <c r="EV913" s="100"/>
      <c r="EW913" s="100"/>
      <c r="EX913" s="100"/>
      <c r="EY913" s="100"/>
      <c r="FA913" s="99"/>
      <c r="FB913" s="99"/>
      <c r="FC913" s="99"/>
      <c r="FD913" s="99"/>
      <c r="FE913" s="99"/>
      <c r="FF913" s="99"/>
      <c r="FG913" s="99"/>
      <c r="FH913" s="99"/>
      <c r="FI913" s="99"/>
      <c r="FJ913" s="99"/>
      <c r="FK913" s="99"/>
      <c r="FL913" s="99"/>
      <c r="FM913" s="99"/>
      <c r="FN913" s="99"/>
      <c r="FO913" s="99"/>
      <c r="FP913" s="99"/>
      <c r="FQ913" s="99"/>
      <c r="FR913" s="99"/>
      <c r="FS913" s="99"/>
      <c r="FT913" s="99"/>
      <c r="FU913" s="99"/>
      <c r="FV913" s="99"/>
      <c r="FW913" s="99"/>
      <c r="FX913" s="99"/>
      <c r="FY913" s="99"/>
      <c r="FZ913" s="99"/>
      <c r="GA913" s="99"/>
      <c r="GB913" s="99"/>
      <c r="GC913" s="99"/>
      <c r="GD913" s="99"/>
      <c r="GE913" s="99"/>
    </row>
    <row r="914" spans="1:187" x14ac:dyDescent="0.2">
      <c r="A914" s="96"/>
      <c r="B914" s="97"/>
      <c r="C914" s="92"/>
      <c r="D914" s="166"/>
      <c r="E914" s="100"/>
      <c r="F914" s="100"/>
      <c r="G914" s="100"/>
      <c r="H914" s="99"/>
      <c r="I914" s="92"/>
      <c r="J914" s="12" t="s">
        <v>941</v>
      </c>
      <c r="K914" s="98"/>
      <c r="L914" s="98"/>
      <c r="M914" s="98"/>
      <c r="N914" s="98"/>
      <c r="O914" s="98"/>
      <c r="P914" s="98"/>
      <c r="Q914" s="98"/>
      <c r="R914" s="98"/>
      <c r="S914" s="98"/>
      <c r="T914" s="98"/>
      <c r="U914" s="98"/>
      <c r="V914" s="98"/>
      <c r="W914" s="98"/>
      <c r="X914" s="98"/>
      <c r="Y914" s="98"/>
      <c r="Z914" s="98"/>
      <c r="AA914" s="98"/>
      <c r="AB914" s="98"/>
      <c r="AC914" s="98"/>
      <c r="AD914" s="98"/>
      <c r="AE914" s="183"/>
      <c r="AF914" s="183"/>
      <c r="AG914" s="183"/>
      <c r="AH914" s="183"/>
      <c r="AI914" s="183"/>
      <c r="AJ914" s="183"/>
      <c r="AK914" s="183"/>
      <c r="AL914" s="183"/>
      <c r="AM914" s="183"/>
      <c r="AN914" s="183"/>
      <c r="AO914" s="183"/>
      <c r="AP914" s="183"/>
      <c r="AQ914" s="183"/>
      <c r="AR914" s="183"/>
      <c r="AS914" s="183"/>
      <c r="AT914" s="183"/>
      <c r="AU914" s="183"/>
      <c r="AV914" s="183"/>
      <c r="AW914" s="183"/>
      <c r="AX914" s="183"/>
      <c r="AY914" s="183"/>
      <c r="AZ914" s="183"/>
      <c r="BA914" s="183"/>
      <c r="BB914" s="183"/>
      <c r="BC914" s="183"/>
      <c r="BD914" s="183"/>
      <c r="BE914" s="183"/>
      <c r="BF914" s="183"/>
      <c r="BG914" s="183"/>
      <c r="BH914" s="183"/>
      <c r="BJ914" s="98"/>
      <c r="BK914" s="98"/>
      <c r="BL914" s="98"/>
      <c r="BM914" s="98"/>
      <c r="BN914" s="98"/>
      <c r="BO914" s="98"/>
      <c r="BP914" s="98"/>
      <c r="BQ914" s="98"/>
      <c r="BR914" s="98"/>
      <c r="BS914" s="98"/>
      <c r="BT914" s="98"/>
      <c r="BU914" s="98"/>
      <c r="BV914" s="98"/>
      <c r="BW914" s="98"/>
      <c r="BX914" s="98"/>
      <c r="BY914" s="98"/>
      <c r="BZ914" s="98"/>
      <c r="CA914" s="98"/>
      <c r="CB914" s="98"/>
      <c r="CC914" s="98"/>
      <c r="EE914" s="100"/>
      <c r="EF914" s="100"/>
      <c r="EG914" s="100"/>
      <c r="EH914" s="100"/>
      <c r="EI914" s="100"/>
      <c r="EJ914" s="100"/>
      <c r="EK914" s="100"/>
      <c r="EL914" s="100"/>
      <c r="EM914" s="100"/>
      <c r="EN914" s="100"/>
      <c r="EO914" s="100"/>
      <c r="EP914" s="100"/>
      <c r="EQ914" s="100"/>
      <c r="ER914" s="100"/>
      <c r="ES914" s="100"/>
      <c r="ET914" s="100"/>
      <c r="EU914" s="100"/>
      <c r="EV914" s="100"/>
      <c r="EW914" s="100"/>
      <c r="EX914" s="100"/>
      <c r="EY914" s="100"/>
      <c r="FA914" s="99"/>
      <c r="FB914" s="99"/>
      <c r="FC914" s="99"/>
      <c r="FD914" s="99"/>
      <c r="FE914" s="99"/>
      <c r="FF914" s="99"/>
      <c r="FG914" s="99"/>
      <c r="FH914" s="99"/>
      <c r="FI914" s="99"/>
      <c r="FJ914" s="99"/>
      <c r="FK914" s="99"/>
      <c r="FL914" s="99"/>
      <c r="FM914" s="99"/>
      <c r="FN914" s="99"/>
      <c r="FO914" s="99"/>
      <c r="FP914" s="99"/>
      <c r="FQ914" s="99"/>
      <c r="FR914" s="99"/>
      <c r="FS914" s="99"/>
      <c r="FT914" s="99"/>
      <c r="FU914" s="99"/>
      <c r="FV914" s="99"/>
      <c r="FW914" s="99"/>
      <c r="FX914" s="99"/>
      <c r="FY914" s="99"/>
      <c r="FZ914" s="99"/>
      <c r="GA914" s="99"/>
      <c r="GB914" s="99"/>
      <c r="GC914" s="99"/>
      <c r="GD914" s="99"/>
      <c r="GE914" s="99"/>
    </row>
    <row r="915" spans="1:187" x14ac:dyDescent="0.2">
      <c r="A915" s="96"/>
      <c r="B915" s="97"/>
      <c r="C915" s="92"/>
      <c r="D915" s="166"/>
      <c r="E915" s="100"/>
      <c r="F915" s="100"/>
      <c r="G915" s="100"/>
      <c r="H915" s="99"/>
      <c r="I915" s="92"/>
      <c r="J915" s="12" t="s">
        <v>942</v>
      </c>
      <c r="K915" s="98"/>
      <c r="L915" s="98"/>
      <c r="M915" s="98"/>
      <c r="N915" s="98"/>
      <c r="O915" s="98"/>
      <c r="P915" s="98"/>
      <c r="Q915" s="98"/>
      <c r="R915" s="98"/>
      <c r="S915" s="98"/>
      <c r="T915" s="98"/>
      <c r="U915" s="98"/>
      <c r="V915" s="98"/>
      <c r="W915" s="98"/>
      <c r="X915" s="98"/>
      <c r="Y915" s="98"/>
      <c r="Z915" s="98"/>
      <c r="AA915" s="98"/>
      <c r="AB915" s="98"/>
      <c r="AC915" s="98"/>
      <c r="AD915" s="98"/>
      <c r="AE915" s="183"/>
      <c r="AF915" s="183"/>
      <c r="AG915" s="183"/>
      <c r="AH915" s="183"/>
      <c r="AI915" s="183"/>
      <c r="AJ915" s="183"/>
      <c r="AK915" s="183"/>
      <c r="AL915" s="183"/>
      <c r="AM915" s="183"/>
      <c r="AN915" s="183"/>
      <c r="AO915" s="183"/>
      <c r="AP915" s="183"/>
      <c r="AQ915" s="183"/>
      <c r="AR915" s="183"/>
      <c r="AS915" s="183"/>
      <c r="AT915" s="183"/>
      <c r="AU915" s="183"/>
      <c r="AV915" s="183"/>
      <c r="AW915" s="183"/>
      <c r="AX915" s="183"/>
      <c r="AY915" s="183"/>
      <c r="AZ915" s="183"/>
      <c r="BA915" s="183"/>
      <c r="BB915" s="183"/>
      <c r="BC915" s="183"/>
      <c r="BD915" s="183"/>
      <c r="BE915" s="183"/>
      <c r="BF915" s="183"/>
      <c r="BG915" s="183"/>
      <c r="BH915" s="183"/>
      <c r="BJ915" s="98"/>
      <c r="BK915" s="98"/>
      <c r="BL915" s="98"/>
      <c r="BM915" s="98"/>
      <c r="BN915" s="98"/>
      <c r="BO915" s="98"/>
      <c r="BP915" s="98"/>
      <c r="BQ915" s="98"/>
      <c r="BR915" s="98"/>
      <c r="BS915" s="98"/>
      <c r="BT915" s="98"/>
      <c r="BU915" s="98"/>
      <c r="BV915" s="98"/>
      <c r="BW915" s="98"/>
      <c r="BX915" s="98"/>
      <c r="BY915" s="98"/>
      <c r="BZ915" s="98"/>
      <c r="CA915" s="98"/>
      <c r="CB915" s="98"/>
      <c r="CC915" s="98"/>
      <c r="EE915" s="100"/>
      <c r="EF915" s="100"/>
      <c r="EG915" s="100"/>
      <c r="EH915" s="100"/>
      <c r="EI915" s="100"/>
      <c r="EJ915" s="100"/>
      <c r="EK915" s="100"/>
      <c r="EL915" s="100"/>
      <c r="EM915" s="100"/>
      <c r="EN915" s="100"/>
      <c r="EO915" s="100"/>
      <c r="EP915" s="100"/>
      <c r="EQ915" s="100"/>
      <c r="ER915" s="100"/>
      <c r="ES915" s="100"/>
      <c r="ET915" s="100"/>
      <c r="EU915" s="100"/>
      <c r="EV915" s="100"/>
      <c r="EW915" s="100"/>
      <c r="EX915" s="100"/>
      <c r="EY915" s="100"/>
      <c r="FA915" s="99"/>
      <c r="FB915" s="99"/>
      <c r="FC915" s="99"/>
      <c r="FD915" s="99"/>
      <c r="FE915" s="99"/>
      <c r="FF915" s="99"/>
      <c r="FG915" s="99"/>
      <c r="FH915" s="99"/>
      <c r="FI915" s="99"/>
      <c r="FJ915" s="99"/>
      <c r="FK915" s="99"/>
      <c r="FL915" s="99"/>
      <c r="FM915" s="99"/>
      <c r="FN915" s="99"/>
      <c r="FO915" s="99"/>
      <c r="FP915" s="99"/>
      <c r="FQ915" s="99"/>
      <c r="FR915" s="99"/>
      <c r="FS915" s="99"/>
      <c r="FT915" s="99"/>
      <c r="FU915" s="99"/>
      <c r="FV915" s="99"/>
      <c r="FW915" s="99"/>
      <c r="FX915" s="99"/>
      <c r="FY915" s="99"/>
      <c r="FZ915" s="99"/>
      <c r="GA915" s="99"/>
      <c r="GB915" s="99"/>
      <c r="GC915" s="99"/>
      <c r="GD915" s="99"/>
      <c r="GE915" s="99"/>
    </row>
    <row r="916" spans="1:187" x14ac:dyDescent="0.2">
      <c r="A916" s="96"/>
      <c r="B916" s="97"/>
      <c r="C916" s="92"/>
      <c r="D916" s="166"/>
      <c r="E916" s="100"/>
      <c r="F916" s="100"/>
      <c r="G916" s="100"/>
      <c r="H916" s="99"/>
      <c r="I916" s="92"/>
      <c r="J916" s="12" t="s">
        <v>943</v>
      </c>
      <c r="K916" s="98"/>
      <c r="L916" s="98"/>
      <c r="M916" s="98"/>
      <c r="N916" s="98"/>
      <c r="O916" s="98"/>
      <c r="P916" s="98"/>
      <c r="Q916" s="98"/>
      <c r="R916" s="98"/>
      <c r="S916" s="98"/>
      <c r="T916" s="98"/>
      <c r="U916" s="98"/>
      <c r="V916" s="98"/>
      <c r="W916" s="98"/>
      <c r="X916" s="98"/>
      <c r="Y916" s="98"/>
      <c r="Z916" s="98"/>
      <c r="AA916" s="98"/>
      <c r="AB916" s="98"/>
      <c r="AC916" s="98"/>
      <c r="AD916" s="98"/>
      <c r="AE916" s="183"/>
      <c r="AF916" s="183"/>
      <c r="AG916" s="183"/>
      <c r="AH916" s="183"/>
      <c r="AI916" s="183"/>
      <c r="AJ916" s="183"/>
      <c r="AK916" s="183"/>
      <c r="AL916" s="183"/>
      <c r="AM916" s="183"/>
      <c r="AN916" s="183"/>
      <c r="AO916" s="183"/>
      <c r="AP916" s="183"/>
      <c r="AQ916" s="183"/>
      <c r="AR916" s="183"/>
      <c r="AS916" s="183"/>
      <c r="AT916" s="183"/>
      <c r="AU916" s="183"/>
      <c r="AV916" s="183"/>
      <c r="AW916" s="183"/>
      <c r="AX916" s="183"/>
      <c r="AY916" s="183"/>
      <c r="AZ916" s="183"/>
      <c r="BA916" s="183"/>
      <c r="BB916" s="183"/>
      <c r="BC916" s="183"/>
      <c r="BD916" s="183"/>
      <c r="BE916" s="183"/>
      <c r="BF916" s="183"/>
      <c r="BG916" s="183"/>
      <c r="BH916" s="183"/>
      <c r="BJ916" s="98"/>
      <c r="BK916" s="98"/>
      <c r="BL916" s="98"/>
      <c r="BM916" s="98"/>
      <c r="BN916" s="98"/>
      <c r="BO916" s="98"/>
      <c r="BP916" s="98"/>
      <c r="BQ916" s="98"/>
      <c r="BR916" s="98"/>
      <c r="BS916" s="98"/>
      <c r="BT916" s="98"/>
      <c r="BU916" s="98"/>
      <c r="BV916" s="98"/>
      <c r="BW916" s="98"/>
      <c r="BX916" s="98"/>
      <c r="BY916" s="98"/>
      <c r="BZ916" s="98"/>
      <c r="CA916" s="98"/>
      <c r="CB916" s="98"/>
      <c r="CC916" s="98"/>
      <c r="EE916" s="100"/>
      <c r="EF916" s="100"/>
      <c r="EG916" s="100"/>
      <c r="EH916" s="100"/>
      <c r="EI916" s="100"/>
      <c r="EJ916" s="100"/>
      <c r="EK916" s="100"/>
      <c r="EL916" s="100"/>
      <c r="EM916" s="100"/>
      <c r="EN916" s="100"/>
      <c r="EO916" s="100"/>
      <c r="EP916" s="100"/>
      <c r="EQ916" s="100"/>
      <c r="ER916" s="100"/>
      <c r="ES916" s="100"/>
      <c r="ET916" s="100"/>
      <c r="EU916" s="100"/>
      <c r="EV916" s="100"/>
      <c r="EW916" s="100"/>
      <c r="EX916" s="100"/>
      <c r="EY916" s="100"/>
      <c r="FA916" s="99"/>
      <c r="FB916" s="99"/>
      <c r="FC916" s="99"/>
      <c r="FD916" s="99"/>
      <c r="FE916" s="99"/>
      <c r="FF916" s="99"/>
      <c r="FG916" s="99"/>
      <c r="FH916" s="99"/>
      <c r="FI916" s="99"/>
      <c r="FJ916" s="99"/>
      <c r="FK916" s="99"/>
      <c r="FL916" s="99"/>
      <c r="FM916" s="99"/>
      <c r="FN916" s="99"/>
      <c r="FO916" s="99"/>
      <c r="FP916" s="99"/>
      <c r="FQ916" s="99"/>
      <c r="FR916" s="99"/>
      <c r="FS916" s="99"/>
      <c r="FT916" s="99"/>
      <c r="FU916" s="99"/>
      <c r="FV916" s="99"/>
      <c r="FW916" s="99"/>
      <c r="FX916" s="99"/>
      <c r="FY916" s="99"/>
      <c r="FZ916" s="99"/>
      <c r="GA916" s="99"/>
      <c r="GB916" s="99"/>
      <c r="GC916" s="99"/>
      <c r="GD916" s="99"/>
      <c r="GE916" s="99"/>
    </row>
    <row r="917" spans="1:187" x14ac:dyDescent="0.2">
      <c r="A917" s="96"/>
      <c r="B917" s="97"/>
      <c r="C917" s="92"/>
      <c r="D917" s="166"/>
      <c r="E917" s="100"/>
      <c r="F917" s="100"/>
      <c r="G917" s="100"/>
      <c r="H917" s="99"/>
      <c r="I917" s="92"/>
      <c r="J917" s="12" t="s">
        <v>944</v>
      </c>
      <c r="K917" s="98"/>
      <c r="L917" s="98"/>
      <c r="M917" s="98"/>
      <c r="N917" s="98"/>
      <c r="O917" s="98"/>
      <c r="P917" s="98"/>
      <c r="Q917" s="98"/>
      <c r="R917" s="98"/>
      <c r="S917" s="98"/>
      <c r="T917" s="98"/>
      <c r="U917" s="98"/>
      <c r="V917" s="98"/>
      <c r="W917" s="98"/>
      <c r="X917" s="98"/>
      <c r="Y917" s="98"/>
      <c r="Z917" s="98"/>
      <c r="AA917" s="98"/>
      <c r="AB917" s="98"/>
      <c r="AC917" s="98"/>
      <c r="AD917" s="98"/>
      <c r="AE917" s="183"/>
      <c r="AF917" s="183"/>
      <c r="AG917" s="183"/>
      <c r="AH917" s="183"/>
      <c r="AI917" s="183"/>
      <c r="AJ917" s="183"/>
      <c r="AK917" s="183"/>
      <c r="AL917" s="183"/>
      <c r="AM917" s="183"/>
      <c r="AN917" s="183"/>
      <c r="AO917" s="183"/>
      <c r="AP917" s="183"/>
      <c r="AQ917" s="183"/>
      <c r="AR917" s="183"/>
      <c r="AS917" s="183"/>
      <c r="AT917" s="183"/>
      <c r="AU917" s="183"/>
      <c r="AV917" s="183"/>
      <c r="AW917" s="183"/>
      <c r="AX917" s="183"/>
      <c r="AY917" s="183"/>
      <c r="AZ917" s="183"/>
      <c r="BA917" s="183"/>
      <c r="BB917" s="183"/>
      <c r="BC917" s="183"/>
      <c r="BD917" s="183"/>
      <c r="BE917" s="183"/>
      <c r="BF917" s="183"/>
      <c r="BG917" s="183"/>
      <c r="BH917" s="183"/>
      <c r="BJ917" s="98"/>
      <c r="BK917" s="98"/>
      <c r="BL917" s="98"/>
      <c r="BM917" s="98"/>
      <c r="BN917" s="98"/>
      <c r="BO917" s="98"/>
      <c r="BP917" s="98"/>
      <c r="BQ917" s="98"/>
      <c r="BR917" s="98"/>
      <c r="BS917" s="98"/>
      <c r="BT917" s="98"/>
      <c r="BU917" s="98"/>
      <c r="BV917" s="98"/>
      <c r="BW917" s="98"/>
      <c r="BX917" s="98"/>
      <c r="BY917" s="98"/>
      <c r="BZ917" s="98"/>
      <c r="CA917" s="98"/>
      <c r="CB917" s="98"/>
      <c r="CC917" s="98"/>
      <c r="EE917" s="100"/>
      <c r="EF917" s="100"/>
      <c r="EG917" s="100"/>
      <c r="EH917" s="100"/>
      <c r="EI917" s="100"/>
      <c r="EJ917" s="100"/>
      <c r="EK917" s="100"/>
      <c r="EL917" s="100"/>
      <c r="EM917" s="100"/>
      <c r="EN917" s="100"/>
      <c r="EO917" s="100"/>
      <c r="EP917" s="100"/>
      <c r="EQ917" s="100"/>
      <c r="ER917" s="100"/>
      <c r="ES917" s="100"/>
      <c r="ET917" s="100"/>
      <c r="EU917" s="100"/>
      <c r="EV917" s="100"/>
      <c r="EW917" s="100"/>
      <c r="EX917" s="100"/>
      <c r="EY917" s="100"/>
      <c r="FA917" s="99"/>
      <c r="FB917" s="99"/>
      <c r="FC917" s="99"/>
      <c r="FD917" s="99"/>
      <c r="FE917" s="99"/>
      <c r="FF917" s="99"/>
      <c r="FG917" s="99"/>
      <c r="FH917" s="99"/>
      <c r="FI917" s="99"/>
      <c r="FJ917" s="99"/>
      <c r="FK917" s="99"/>
      <c r="FL917" s="99"/>
      <c r="FM917" s="99"/>
      <c r="FN917" s="99"/>
      <c r="FO917" s="99"/>
      <c r="FP917" s="99"/>
      <c r="FQ917" s="99"/>
      <c r="FR917" s="99"/>
      <c r="FS917" s="99"/>
      <c r="FT917" s="99"/>
      <c r="FU917" s="99"/>
      <c r="FV917" s="99"/>
      <c r="FW917" s="99"/>
      <c r="FX917" s="99"/>
      <c r="FY917" s="99"/>
      <c r="FZ917" s="99"/>
      <c r="GA917" s="99"/>
      <c r="GB917" s="99"/>
      <c r="GC917" s="99"/>
      <c r="GD917" s="99"/>
      <c r="GE917" s="99"/>
    </row>
    <row r="918" spans="1:187" x14ac:dyDescent="0.2">
      <c r="A918" s="96"/>
      <c r="B918" s="97"/>
      <c r="C918" s="92"/>
      <c r="D918" s="166"/>
      <c r="E918" s="100"/>
      <c r="F918" s="100"/>
      <c r="G918" s="100"/>
      <c r="H918" s="99"/>
      <c r="I918" s="92"/>
      <c r="J918" s="12" t="s">
        <v>945</v>
      </c>
      <c r="K918" s="98"/>
      <c r="L918" s="98"/>
      <c r="M918" s="98"/>
      <c r="N918" s="98"/>
      <c r="O918" s="98"/>
      <c r="P918" s="98"/>
      <c r="Q918" s="98"/>
      <c r="R918" s="98"/>
      <c r="S918" s="98"/>
      <c r="T918" s="98"/>
      <c r="U918" s="98"/>
      <c r="V918" s="98"/>
      <c r="W918" s="98"/>
      <c r="X918" s="98"/>
      <c r="Y918" s="98"/>
      <c r="Z918" s="98"/>
      <c r="AA918" s="98"/>
      <c r="AB918" s="98"/>
      <c r="AC918" s="98"/>
      <c r="AD918" s="98"/>
      <c r="AE918" s="183"/>
      <c r="AF918" s="183"/>
      <c r="AG918" s="183"/>
      <c r="AH918" s="183"/>
      <c r="AI918" s="183"/>
      <c r="AJ918" s="183"/>
      <c r="AK918" s="183"/>
      <c r="AL918" s="183"/>
      <c r="AM918" s="183"/>
      <c r="AN918" s="183"/>
      <c r="AO918" s="183"/>
      <c r="AP918" s="183"/>
      <c r="AQ918" s="183"/>
      <c r="AR918" s="183"/>
      <c r="AS918" s="183"/>
      <c r="AT918" s="183"/>
      <c r="AU918" s="183"/>
      <c r="AV918" s="183"/>
      <c r="AW918" s="183"/>
      <c r="AX918" s="183"/>
      <c r="AY918" s="183"/>
      <c r="AZ918" s="183"/>
      <c r="BA918" s="183"/>
      <c r="BB918" s="183"/>
      <c r="BC918" s="183"/>
      <c r="BD918" s="183"/>
      <c r="BE918" s="183"/>
      <c r="BF918" s="183"/>
      <c r="BG918" s="183"/>
      <c r="BH918" s="183"/>
      <c r="BJ918" s="98"/>
      <c r="BK918" s="98"/>
      <c r="BL918" s="98"/>
      <c r="BM918" s="98"/>
      <c r="BN918" s="98"/>
      <c r="BO918" s="98"/>
      <c r="BP918" s="98"/>
      <c r="BQ918" s="98"/>
      <c r="BR918" s="98"/>
      <c r="BS918" s="98"/>
      <c r="BT918" s="98"/>
      <c r="BU918" s="98"/>
      <c r="BV918" s="98"/>
      <c r="BW918" s="98"/>
      <c r="BX918" s="98"/>
      <c r="BY918" s="98"/>
      <c r="BZ918" s="98"/>
      <c r="CA918" s="98"/>
      <c r="CB918" s="98"/>
      <c r="CC918" s="98"/>
      <c r="EE918" s="100"/>
      <c r="EF918" s="100"/>
      <c r="EG918" s="100"/>
      <c r="EH918" s="100"/>
      <c r="EI918" s="100"/>
      <c r="EJ918" s="100"/>
      <c r="EK918" s="100"/>
      <c r="EL918" s="100"/>
      <c r="EM918" s="100"/>
      <c r="EN918" s="100"/>
      <c r="EO918" s="100"/>
      <c r="EP918" s="100"/>
      <c r="EQ918" s="100"/>
      <c r="ER918" s="100"/>
      <c r="ES918" s="100"/>
      <c r="ET918" s="100"/>
      <c r="EU918" s="100"/>
      <c r="EV918" s="100"/>
      <c r="EW918" s="100"/>
      <c r="EX918" s="100"/>
      <c r="EY918" s="100"/>
      <c r="FA918" s="99"/>
      <c r="FB918" s="99"/>
      <c r="FC918" s="99"/>
      <c r="FD918" s="99"/>
      <c r="FE918" s="99"/>
      <c r="FF918" s="99"/>
      <c r="FG918" s="99"/>
      <c r="FH918" s="99"/>
      <c r="FI918" s="99"/>
      <c r="FJ918" s="99"/>
      <c r="FK918" s="99"/>
      <c r="FL918" s="99"/>
      <c r="FM918" s="99"/>
      <c r="FN918" s="99"/>
      <c r="FO918" s="99"/>
      <c r="FP918" s="99"/>
      <c r="FQ918" s="99"/>
      <c r="FR918" s="99"/>
      <c r="FS918" s="99"/>
      <c r="FT918" s="99"/>
      <c r="FU918" s="99"/>
      <c r="FV918" s="99"/>
      <c r="FW918" s="99"/>
      <c r="FX918" s="99"/>
      <c r="FY918" s="99"/>
      <c r="FZ918" s="99"/>
      <c r="GA918" s="99"/>
      <c r="GB918" s="99"/>
      <c r="GC918" s="99"/>
      <c r="GD918" s="99"/>
      <c r="GE918" s="99"/>
    </row>
    <row r="919" spans="1:187" x14ac:dyDescent="0.2">
      <c r="A919" s="96"/>
      <c r="B919" s="97"/>
      <c r="C919" s="92"/>
      <c r="D919" s="166"/>
      <c r="E919" s="100"/>
      <c r="F919" s="100"/>
      <c r="G919" s="100"/>
      <c r="H919" s="99"/>
      <c r="I919" s="92"/>
      <c r="J919" s="12" t="s">
        <v>946</v>
      </c>
      <c r="K919" s="98"/>
      <c r="L919" s="98"/>
      <c r="M919" s="98"/>
      <c r="N919" s="98"/>
      <c r="O919" s="98"/>
      <c r="P919" s="98"/>
      <c r="Q919" s="98"/>
      <c r="R919" s="98"/>
      <c r="S919" s="98"/>
      <c r="T919" s="98"/>
      <c r="U919" s="98"/>
      <c r="V919" s="98"/>
      <c r="W919" s="98"/>
      <c r="X919" s="98"/>
      <c r="Y919" s="98"/>
      <c r="Z919" s="98"/>
      <c r="AA919" s="98"/>
      <c r="AB919" s="98"/>
      <c r="AC919" s="98"/>
      <c r="AD919" s="98"/>
      <c r="AE919" s="183"/>
      <c r="AF919" s="183"/>
      <c r="AG919" s="183"/>
      <c r="AH919" s="183"/>
      <c r="AI919" s="183"/>
      <c r="AJ919" s="183"/>
      <c r="AK919" s="183"/>
      <c r="AL919" s="183"/>
      <c r="AM919" s="183"/>
      <c r="AN919" s="183"/>
      <c r="AO919" s="183"/>
      <c r="AP919" s="183"/>
      <c r="AQ919" s="183"/>
      <c r="AR919" s="183"/>
      <c r="AS919" s="183"/>
      <c r="AT919" s="183"/>
      <c r="AU919" s="183"/>
      <c r="AV919" s="183"/>
      <c r="AW919" s="183"/>
      <c r="AX919" s="183"/>
      <c r="AY919" s="183"/>
      <c r="AZ919" s="183"/>
      <c r="BA919" s="183"/>
      <c r="BB919" s="183"/>
      <c r="BC919" s="183"/>
      <c r="BD919" s="183"/>
      <c r="BE919" s="183"/>
      <c r="BF919" s="183"/>
      <c r="BG919" s="183"/>
      <c r="BH919" s="183"/>
      <c r="BJ919" s="98"/>
      <c r="BK919" s="98"/>
      <c r="BL919" s="98"/>
      <c r="BM919" s="98"/>
      <c r="BN919" s="98"/>
      <c r="BO919" s="98"/>
      <c r="BP919" s="98"/>
      <c r="BQ919" s="98"/>
      <c r="BR919" s="98"/>
      <c r="BS919" s="98"/>
      <c r="BT919" s="98"/>
      <c r="BU919" s="98"/>
      <c r="BV919" s="98"/>
      <c r="BW919" s="98"/>
      <c r="BX919" s="98"/>
      <c r="BY919" s="98"/>
      <c r="BZ919" s="98"/>
      <c r="CA919" s="98"/>
      <c r="CB919" s="98"/>
      <c r="CC919" s="98"/>
      <c r="EE919" s="100"/>
      <c r="EF919" s="100"/>
      <c r="EG919" s="100"/>
      <c r="EH919" s="100"/>
      <c r="EI919" s="100"/>
      <c r="EJ919" s="100"/>
      <c r="EK919" s="100"/>
      <c r="EL919" s="100"/>
      <c r="EM919" s="100"/>
      <c r="EN919" s="100"/>
      <c r="EO919" s="100"/>
      <c r="EP919" s="100"/>
      <c r="EQ919" s="100"/>
      <c r="ER919" s="100"/>
      <c r="ES919" s="100"/>
      <c r="ET919" s="100"/>
      <c r="EU919" s="100"/>
      <c r="EV919" s="100"/>
      <c r="EW919" s="100"/>
      <c r="EX919" s="100"/>
      <c r="EY919" s="100"/>
      <c r="FA919" s="99"/>
      <c r="FB919" s="99"/>
      <c r="FC919" s="99"/>
      <c r="FD919" s="99"/>
      <c r="FE919" s="99"/>
      <c r="FF919" s="99"/>
      <c r="FG919" s="99"/>
      <c r="FH919" s="99"/>
      <c r="FI919" s="99"/>
      <c r="FJ919" s="99"/>
      <c r="FK919" s="99"/>
      <c r="FL919" s="99"/>
      <c r="FM919" s="99"/>
      <c r="FN919" s="99"/>
      <c r="FO919" s="99"/>
      <c r="FP919" s="99"/>
      <c r="FQ919" s="99"/>
      <c r="FR919" s="99"/>
      <c r="FS919" s="99"/>
      <c r="FT919" s="99"/>
      <c r="FU919" s="99"/>
      <c r="FV919" s="99"/>
      <c r="FW919" s="99"/>
      <c r="FX919" s="99"/>
      <c r="FY919" s="99"/>
      <c r="FZ919" s="99"/>
      <c r="GA919" s="99"/>
      <c r="GB919" s="99"/>
      <c r="GC919" s="99"/>
      <c r="GD919" s="99"/>
      <c r="GE919" s="99"/>
    </row>
    <row r="920" spans="1:187" x14ac:dyDescent="0.2">
      <c r="A920" s="96"/>
      <c r="B920" s="97"/>
      <c r="C920" s="92"/>
      <c r="D920" s="166"/>
      <c r="E920" s="100"/>
      <c r="F920" s="100"/>
      <c r="G920" s="100"/>
      <c r="H920" s="99"/>
      <c r="I920" s="92"/>
      <c r="J920" s="12" t="s">
        <v>947</v>
      </c>
      <c r="K920" s="98"/>
      <c r="L920" s="98"/>
      <c r="M920" s="98"/>
      <c r="N920" s="98"/>
      <c r="O920" s="98"/>
      <c r="P920" s="98"/>
      <c r="Q920" s="98"/>
      <c r="R920" s="98"/>
      <c r="S920" s="98"/>
      <c r="T920" s="98"/>
      <c r="U920" s="98"/>
      <c r="V920" s="98"/>
      <c r="W920" s="98"/>
      <c r="X920" s="98"/>
      <c r="Y920" s="98"/>
      <c r="Z920" s="98"/>
      <c r="AA920" s="98"/>
      <c r="AB920" s="98"/>
      <c r="AC920" s="98"/>
      <c r="AD920" s="98"/>
      <c r="AE920" s="183"/>
      <c r="AF920" s="183"/>
      <c r="AG920" s="183"/>
      <c r="AH920" s="183"/>
      <c r="AI920" s="183"/>
      <c r="AJ920" s="183"/>
      <c r="AK920" s="183"/>
      <c r="AL920" s="183"/>
      <c r="AM920" s="183"/>
      <c r="AN920" s="183"/>
      <c r="AO920" s="183"/>
      <c r="AP920" s="183"/>
      <c r="AQ920" s="183"/>
      <c r="AR920" s="183"/>
      <c r="AS920" s="183"/>
      <c r="AT920" s="183"/>
      <c r="AU920" s="183"/>
      <c r="AV920" s="183"/>
      <c r="AW920" s="183"/>
      <c r="AX920" s="183"/>
      <c r="AY920" s="183"/>
      <c r="AZ920" s="183"/>
      <c r="BA920" s="183"/>
      <c r="BB920" s="183"/>
      <c r="BC920" s="183"/>
      <c r="BD920" s="183"/>
      <c r="BE920" s="183"/>
      <c r="BF920" s="183"/>
      <c r="BG920" s="183"/>
      <c r="BH920" s="183"/>
      <c r="BJ920" s="98"/>
      <c r="BK920" s="98"/>
      <c r="BL920" s="98"/>
      <c r="BM920" s="98"/>
      <c r="BN920" s="98"/>
      <c r="BO920" s="98"/>
      <c r="BP920" s="98"/>
      <c r="BQ920" s="98"/>
      <c r="BR920" s="98"/>
      <c r="BS920" s="98"/>
      <c r="BT920" s="98"/>
      <c r="BU920" s="98"/>
      <c r="BV920" s="98"/>
      <c r="BW920" s="98"/>
      <c r="BX920" s="98"/>
      <c r="BY920" s="98"/>
      <c r="BZ920" s="98"/>
      <c r="CA920" s="98"/>
      <c r="CB920" s="98"/>
      <c r="CC920" s="98"/>
      <c r="EE920" s="100"/>
      <c r="EF920" s="100"/>
      <c r="EG920" s="100"/>
      <c r="EH920" s="100"/>
      <c r="EI920" s="100"/>
      <c r="EJ920" s="100"/>
      <c r="EK920" s="100"/>
      <c r="EL920" s="100"/>
      <c r="EM920" s="100"/>
      <c r="EN920" s="100"/>
      <c r="EO920" s="100"/>
      <c r="EP920" s="100"/>
      <c r="EQ920" s="100"/>
      <c r="ER920" s="100"/>
      <c r="ES920" s="100"/>
      <c r="ET920" s="100"/>
      <c r="EU920" s="100"/>
      <c r="EV920" s="100"/>
      <c r="EW920" s="100"/>
      <c r="EX920" s="100"/>
      <c r="EY920" s="100"/>
      <c r="FA920" s="99"/>
      <c r="FB920" s="99"/>
      <c r="FC920" s="99"/>
      <c r="FD920" s="99"/>
      <c r="FE920" s="99"/>
      <c r="FF920" s="99"/>
      <c r="FG920" s="99"/>
      <c r="FH920" s="99"/>
      <c r="FI920" s="99"/>
      <c r="FJ920" s="99"/>
      <c r="FK920" s="99"/>
      <c r="FL920" s="99"/>
      <c r="FM920" s="99"/>
      <c r="FN920" s="99"/>
      <c r="FO920" s="99"/>
      <c r="FP920" s="99"/>
      <c r="FQ920" s="99"/>
      <c r="FR920" s="99"/>
      <c r="FS920" s="99"/>
      <c r="FT920" s="99"/>
      <c r="FU920" s="99"/>
      <c r="FV920" s="99"/>
      <c r="FW920" s="99"/>
      <c r="FX920" s="99"/>
      <c r="FY920" s="99"/>
      <c r="FZ920" s="99"/>
      <c r="GA920" s="99"/>
      <c r="GB920" s="99"/>
      <c r="GC920" s="99"/>
      <c r="GD920" s="99"/>
      <c r="GE920" s="99"/>
    </row>
    <row r="921" spans="1:187" x14ac:dyDescent="0.2">
      <c r="A921" s="96"/>
      <c r="B921" s="97"/>
      <c r="C921" s="92"/>
      <c r="D921" s="166"/>
      <c r="E921" s="100"/>
      <c r="F921" s="100"/>
      <c r="G921" s="100"/>
      <c r="H921" s="99"/>
      <c r="I921" s="92"/>
      <c r="J921" s="12" t="s">
        <v>948</v>
      </c>
      <c r="K921" s="98"/>
      <c r="L921" s="98"/>
      <c r="M921" s="98"/>
      <c r="N921" s="98"/>
      <c r="O921" s="98"/>
      <c r="P921" s="98"/>
      <c r="Q921" s="98"/>
      <c r="R921" s="98"/>
      <c r="S921" s="98"/>
      <c r="T921" s="98"/>
      <c r="U921" s="98"/>
      <c r="V921" s="98"/>
      <c r="W921" s="98"/>
      <c r="X921" s="98"/>
      <c r="Y921" s="98"/>
      <c r="Z921" s="98"/>
      <c r="AA921" s="98"/>
      <c r="AB921" s="98"/>
      <c r="AC921" s="98"/>
      <c r="AD921" s="98"/>
      <c r="AE921" s="183"/>
      <c r="AF921" s="183"/>
      <c r="AG921" s="183"/>
      <c r="AH921" s="183"/>
      <c r="AI921" s="183"/>
      <c r="AJ921" s="183"/>
      <c r="AK921" s="183"/>
      <c r="AL921" s="183"/>
      <c r="AM921" s="183"/>
      <c r="AN921" s="183"/>
      <c r="AO921" s="183"/>
      <c r="AP921" s="183"/>
      <c r="AQ921" s="183"/>
      <c r="AR921" s="183"/>
      <c r="AS921" s="183"/>
      <c r="AT921" s="183"/>
      <c r="AU921" s="183"/>
      <c r="AV921" s="183"/>
      <c r="AW921" s="183"/>
      <c r="AX921" s="183"/>
      <c r="AY921" s="183"/>
      <c r="AZ921" s="183"/>
      <c r="BA921" s="183"/>
      <c r="BB921" s="183"/>
      <c r="BC921" s="183"/>
      <c r="BD921" s="183"/>
      <c r="BE921" s="183"/>
      <c r="BF921" s="183"/>
      <c r="BG921" s="183"/>
      <c r="BH921" s="183"/>
      <c r="BJ921" s="98"/>
      <c r="BK921" s="98"/>
      <c r="BL921" s="98"/>
      <c r="BM921" s="98"/>
      <c r="BN921" s="98"/>
      <c r="BO921" s="98"/>
      <c r="BP921" s="98"/>
      <c r="BQ921" s="98"/>
      <c r="BR921" s="98"/>
      <c r="BS921" s="98"/>
      <c r="BT921" s="98"/>
      <c r="BU921" s="98"/>
      <c r="BV921" s="98"/>
      <c r="BW921" s="98"/>
      <c r="BX921" s="98"/>
      <c r="BY921" s="98"/>
      <c r="BZ921" s="98"/>
      <c r="CA921" s="98"/>
      <c r="CB921" s="98"/>
      <c r="CC921" s="98"/>
      <c r="EE921" s="100"/>
      <c r="EF921" s="100"/>
      <c r="EG921" s="100"/>
      <c r="EH921" s="100"/>
      <c r="EI921" s="100"/>
      <c r="EJ921" s="100"/>
      <c r="EK921" s="100"/>
      <c r="EL921" s="100"/>
      <c r="EM921" s="100"/>
      <c r="EN921" s="100"/>
      <c r="EO921" s="100"/>
      <c r="EP921" s="100"/>
      <c r="EQ921" s="100"/>
      <c r="ER921" s="100"/>
      <c r="ES921" s="100"/>
      <c r="ET921" s="100"/>
      <c r="EU921" s="100"/>
      <c r="EV921" s="100"/>
      <c r="EW921" s="100"/>
      <c r="EX921" s="100"/>
      <c r="EY921" s="100"/>
      <c r="FA921" s="99"/>
      <c r="FB921" s="99"/>
      <c r="FC921" s="99"/>
      <c r="FD921" s="99"/>
      <c r="FE921" s="99"/>
      <c r="FF921" s="99"/>
      <c r="FG921" s="99"/>
      <c r="FH921" s="99"/>
      <c r="FI921" s="99"/>
      <c r="FJ921" s="99"/>
      <c r="FK921" s="99"/>
      <c r="FL921" s="99"/>
      <c r="FM921" s="99"/>
      <c r="FN921" s="99"/>
      <c r="FO921" s="99"/>
      <c r="FP921" s="99"/>
      <c r="FQ921" s="99"/>
      <c r="FR921" s="99"/>
      <c r="FS921" s="99"/>
      <c r="FT921" s="99"/>
      <c r="FU921" s="99"/>
      <c r="FV921" s="99"/>
      <c r="FW921" s="99"/>
      <c r="FX921" s="99"/>
      <c r="FY921" s="99"/>
      <c r="FZ921" s="99"/>
      <c r="GA921" s="99"/>
      <c r="GB921" s="99"/>
      <c r="GC921" s="99"/>
      <c r="GD921" s="99"/>
      <c r="GE921" s="99"/>
    </row>
    <row r="922" spans="1:187" x14ac:dyDescent="0.2">
      <c r="A922" s="96"/>
      <c r="B922" s="97"/>
      <c r="C922" s="92"/>
      <c r="D922" s="166"/>
      <c r="E922" s="100"/>
      <c r="F922" s="100"/>
      <c r="G922" s="100"/>
      <c r="H922" s="99"/>
      <c r="I922" s="92"/>
      <c r="J922" s="12" t="s">
        <v>949</v>
      </c>
      <c r="K922" s="98"/>
      <c r="L922" s="98"/>
      <c r="M922" s="98"/>
      <c r="N922" s="98"/>
      <c r="O922" s="98"/>
      <c r="P922" s="98"/>
      <c r="Q922" s="98"/>
      <c r="R922" s="98"/>
      <c r="S922" s="98"/>
      <c r="T922" s="98"/>
      <c r="U922" s="98"/>
      <c r="V922" s="98"/>
      <c r="W922" s="98"/>
      <c r="X922" s="98"/>
      <c r="Y922" s="98"/>
      <c r="Z922" s="98"/>
      <c r="AA922" s="98"/>
      <c r="AB922" s="98"/>
      <c r="AC922" s="98"/>
      <c r="AD922" s="98"/>
      <c r="AE922" s="183"/>
      <c r="AF922" s="183"/>
      <c r="AG922" s="183"/>
      <c r="AH922" s="183"/>
      <c r="AI922" s="183"/>
      <c r="AJ922" s="183"/>
      <c r="AK922" s="183"/>
      <c r="AL922" s="183"/>
      <c r="AM922" s="183"/>
      <c r="AN922" s="183"/>
      <c r="AO922" s="183"/>
      <c r="AP922" s="183"/>
      <c r="AQ922" s="183"/>
      <c r="AR922" s="183"/>
      <c r="AS922" s="183"/>
      <c r="AT922" s="183"/>
      <c r="AU922" s="183"/>
      <c r="AV922" s="183"/>
      <c r="AW922" s="183"/>
      <c r="AX922" s="183"/>
      <c r="AY922" s="183"/>
      <c r="AZ922" s="183"/>
      <c r="BA922" s="183"/>
      <c r="BB922" s="183"/>
      <c r="BC922" s="183"/>
      <c r="BD922" s="183"/>
      <c r="BE922" s="183"/>
      <c r="BF922" s="183"/>
      <c r="BG922" s="183"/>
      <c r="BH922" s="183"/>
      <c r="BJ922" s="98"/>
      <c r="BK922" s="98"/>
      <c r="BL922" s="98"/>
      <c r="BM922" s="98"/>
      <c r="BN922" s="98"/>
      <c r="BO922" s="98"/>
      <c r="BP922" s="98"/>
      <c r="BQ922" s="98"/>
      <c r="BR922" s="98"/>
      <c r="BS922" s="98"/>
      <c r="BT922" s="98"/>
      <c r="BU922" s="98"/>
      <c r="BV922" s="98"/>
      <c r="BW922" s="98"/>
      <c r="BX922" s="98"/>
      <c r="BY922" s="98"/>
      <c r="BZ922" s="98"/>
      <c r="CA922" s="98"/>
      <c r="CB922" s="98"/>
      <c r="CC922" s="98"/>
      <c r="EE922" s="100"/>
      <c r="EF922" s="100"/>
      <c r="EG922" s="100"/>
      <c r="EH922" s="100"/>
      <c r="EI922" s="100"/>
      <c r="EJ922" s="100"/>
      <c r="EK922" s="100"/>
      <c r="EL922" s="100"/>
      <c r="EM922" s="100"/>
      <c r="EN922" s="100"/>
      <c r="EO922" s="100"/>
      <c r="EP922" s="100"/>
      <c r="EQ922" s="100"/>
      <c r="ER922" s="100"/>
      <c r="ES922" s="100"/>
      <c r="ET922" s="100"/>
      <c r="EU922" s="100"/>
      <c r="EV922" s="100"/>
      <c r="EW922" s="100"/>
      <c r="EX922" s="100"/>
      <c r="EY922" s="100"/>
      <c r="FA922" s="99"/>
      <c r="FB922" s="99"/>
      <c r="FC922" s="99"/>
      <c r="FD922" s="99"/>
      <c r="FE922" s="99"/>
      <c r="FF922" s="99"/>
      <c r="FG922" s="99"/>
      <c r="FH922" s="99"/>
      <c r="FI922" s="99"/>
      <c r="FJ922" s="99"/>
      <c r="FK922" s="99"/>
      <c r="FL922" s="99"/>
      <c r="FM922" s="99"/>
      <c r="FN922" s="99"/>
      <c r="FO922" s="99"/>
      <c r="FP922" s="99"/>
      <c r="FQ922" s="99"/>
      <c r="FR922" s="99"/>
      <c r="FS922" s="99"/>
      <c r="FT922" s="99"/>
      <c r="FU922" s="99"/>
      <c r="FV922" s="99"/>
      <c r="FW922" s="99"/>
      <c r="FX922" s="99"/>
      <c r="FY922" s="99"/>
      <c r="FZ922" s="99"/>
      <c r="GA922" s="99"/>
      <c r="GB922" s="99"/>
      <c r="GC922" s="99"/>
      <c r="GD922" s="99"/>
      <c r="GE922" s="99"/>
    </row>
    <row r="923" spans="1:187" x14ac:dyDescent="0.2">
      <c r="A923" s="96"/>
      <c r="B923" s="97"/>
      <c r="C923" s="92"/>
      <c r="D923" s="166"/>
      <c r="E923" s="100"/>
      <c r="F923" s="100"/>
      <c r="G923" s="100"/>
      <c r="H923" s="99"/>
      <c r="I923" s="92"/>
      <c r="J923" s="12" t="s">
        <v>950</v>
      </c>
      <c r="K923" s="98"/>
      <c r="L923" s="98"/>
      <c r="M923" s="98"/>
      <c r="N923" s="98"/>
      <c r="O923" s="98"/>
      <c r="P923" s="98"/>
      <c r="Q923" s="98"/>
      <c r="R923" s="98"/>
      <c r="S923" s="98"/>
      <c r="T923" s="98"/>
      <c r="U923" s="98"/>
      <c r="V923" s="98"/>
      <c r="W923" s="98"/>
      <c r="X923" s="98"/>
      <c r="Y923" s="98"/>
      <c r="Z923" s="98"/>
      <c r="AA923" s="98"/>
      <c r="AB923" s="98"/>
      <c r="AC923" s="98"/>
      <c r="AD923" s="98"/>
      <c r="AE923" s="183"/>
      <c r="AF923" s="183"/>
      <c r="AG923" s="183"/>
      <c r="AH923" s="183"/>
      <c r="AI923" s="183"/>
      <c r="AJ923" s="183"/>
      <c r="AK923" s="183"/>
      <c r="AL923" s="183"/>
      <c r="AM923" s="183"/>
      <c r="AN923" s="183"/>
      <c r="AO923" s="183"/>
      <c r="AP923" s="183"/>
      <c r="AQ923" s="183"/>
      <c r="AR923" s="183"/>
      <c r="AS923" s="183"/>
      <c r="AT923" s="183"/>
      <c r="AU923" s="183"/>
      <c r="AV923" s="183"/>
      <c r="AW923" s="183"/>
      <c r="AX923" s="183"/>
      <c r="AY923" s="183"/>
      <c r="AZ923" s="183"/>
      <c r="BA923" s="183"/>
      <c r="BB923" s="183"/>
      <c r="BC923" s="183"/>
      <c r="BD923" s="183"/>
      <c r="BE923" s="183"/>
      <c r="BF923" s="183"/>
      <c r="BG923" s="183"/>
      <c r="BH923" s="183"/>
      <c r="BJ923" s="98"/>
      <c r="BK923" s="98"/>
      <c r="BL923" s="98"/>
      <c r="BM923" s="98"/>
      <c r="BN923" s="98"/>
      <c r="BO923" s="98"/>
      <c r="BP923" s="98"/>
      <c r="BQ923" s="98"/>
      <c r="BR923" s="98"/>
      <c r="BS923" s="98"/>
      <c r="BT923" s="98"/>
      <c r="BU923" s="98"/>
      <c r="BV923" s="98"/>
      <c r="BW923" s="98"/>
      <c r="BX923" s="98"/>
      <c r="BY923" s="98"/>
      <c r="BZ923" s="98"/>
      <c r="CA923" s="98"/>
      <c r="CB923" s="98"/>
      <c r="CC923" s="98"/>
      <c r="EE923" s="100"/>
      <c r="EF923" s="100"/>
      <c r="EG923" s="100"/>
      <c r="EH923" s="100"/>
      <c r="EI923" s="100"/>
      <c r="EJ923" s="100"/>
      <c r="EK923" s="100"/>
      <c r="EL923" s="100"/>
      <c r="EM923" s="100"/>
      <c r="EN923" s="100"/>
      <c r="EO923" s="100"/>
      <c r="EP923" s="100"/>
      <c r="EQ923" s="100"/>
      <c r="ER923" s="100"/>
      <c r="ES923" s="100"/>
      <c r="ET923" s="100"/>
      <c r="EU923" s="100"/>
      <c r="EV923" s="100"/>
      <c r="EW923" s="100"/>
      <c r="EX923" s="100"/>
      <c r="EY923" s="100"/>
      <c r="FA923" s="99"/>
      <c r="FB923" s="99"/>
      <c r="FC923" s="99"/>
      <c r="FD923" s="99"/>
      <c r="FE923" s="99"/>
      <c r="FF923" s="99"/>
      <c r="FG923" s="99"/>
      <c r="FH923" s="99"/>
      <c r="FI923" s="99"/>
      <c r="FJ923" s="99"/>
      <c r="FK923" s="99"/>
      <c r="FL923" s="99"/>
      <c r="FM923" s="99"/>
      <c r="FN923" s="99"/>
      <c r="FO923" s="99"/>
      <c r="FP923" s="99"/>
      <c r="FQ923" s="99"/>
      <c r="FR923" s="99"/>
      <c r="FS923" s="99"/>
      <c r="FT923" s="99"/>
      <c r="FU923" s="99"/>
      <c r="FV923" s="99"/>
      <c r="FW923" s="99"/>
      <c r="FX923" s="99"/>
      <c r="FY923" s="99"/>
      <c r="FZ923" s="99"/>
      <c r="GA923" s="99"/>
      <c r="GB923" s="99"/>
      <c r="GC923" s="99"/>
      <c r="GD923" s="99"/>
      <c r="GE923" s="99"/>
    </row>
    <row r="924" spans="1:187" x14ac:dyDescent="0.2">
      <c r="A924" s="96"/>
      <c r="B924" s="97"/>
      <c r="C924" s="92"/>
      <c r="D924" s="166"/>
      <c r="E924" s="100"/>
      <c r="F924" s="100"/>
      <c r="G924" s="100"/>
      <c r="H924" s="99"/>
      <c r="I924" s="92"/>
      <c r="J924" s="12" t="s">
        <v>951</v>
      </c>
      <c r="K924" s="98"/>
      <c r="L924" s="98"/>
      <c r="M924" s="98"/>
      <c r="N924" s="98"/>
      <c r="O924" s="98"/>
      <c r="P924" s="98"/>
      <c r="Q924" s="98"/>
      <c r="R924" s="98"/>
      <c r="S924" s="98"/>
      <c r="T924" s="98"/>
      <c r="U924" s="98"/>
      <c r="V924" s="98"/>
      <c r="W924" s="98"/>
      <c r="X924" s="98"/>
      <c r="Y924" s="98"/>
      <c r="Z924" s="98"/>
      <c r="AA924" s="98"/>
      <c r="AB924" s="98"/>
      <c r="AC924" s="98"/>
      <c r="AD924" s="98"/>
      <c r="AE924" s="183"/>
      <c r="AF924" s="183"/>
      <c r="AG924" s="183"/>
      <c r="AH924" s="183"/>
      <c r="AI924" s="183"/>
      <c r="AJ924" s="183"/>
      <c r="AK924" s="183"/>
      <c r="AL924" s="183"/>
      <c r="AM924" s="183"/>
      <c r="AN924" s="183"/>
      <c r="AO924" s="183"/>
      <c r="AP924" s="183"/>
      <c r="AQ924" s="183"/>
      <c r="AR924" s="183"/>
      <c r="AS924" s="183"/>
      <c r="AT924" s="183"/>
      <c r="AU924" s="183"/>
      <c r="AV924" s="183"/>
      <c r="AW924" s="183"/>
      <c r="AX924" s="183"/>
      <c r="AY924" s="183"/>
      <c r="AZ924" s="183"/>
      <c r="BA924" s="183"/>
      <c r="BB924" s="183"/>
      <c r="BC924" s="183"/>
      <c r="BD924" s="183"/>
      <c r="BE924" s="183"/>
      <c r="BF924" s="183"/>
      <c r="BG924" s="183"/>
      <c r="BH924" s="183"/>
      <c r="BJ924" s="98"/>
      <c r="BK924" s="98"/>
      <c r="BL924" s="98"/>
      <c r="BM924" s="98"/>
      <c r="BN924" s="98"/>
      <c r="BO924" s="98"/>
      <c r="BP924" s="98"/>
      <c r="BQ924" s="98"/>
      <c r="BR924" s="98"/>
      <c r="BS924" s="98"/>
      <c r="BT924" s="98"/>
      <c r="BU924" s="98"/>
      <c r="BV924" s="98"/>
      <c r="BW924" s="98"/>
      <c r="BX924" s="98"/>
      <c r="BY924" s="98"/>
      <c r="BZ924" s="98"/>
      <c r="CA924" s="98"/>
      <c r="CB924" s="98"/>
      <c r="CC924" s="98"/>
      <c r="EE924" s="100"/>
      <c r="EF924" s="100"/>
      <c r="EG924" s="100"/>
      <c r="EH924" s="100"/>
      <c r="EI924" s="100"/>
      <c r="EJ924" s="100"/>
      <c r="EK924" s="100"/>
      <c r="EL924" s="100"/>
      <c r="EM924" s="100"/>
      <c r="EN924" s="100"/>
      <c r="EO924" s="100"/>
      <c r="EP924" s="100"/>
      <c r="EQ924" s="100"/>
      <c r="ER924" s="100"/>
      <c r="ES924" s="100"/>
      <c r="ET924" s="100"/>
      <c r="EU924" s="100"/>
      <c r="EV924" s="100"/>
      <c r="EW924" s="100"/>
      <c r="EX924" s="100"/>
      <c r="EY924" s="100"/>
      <c r="FA924" s="99"/>
      <c r="FB924" s="99"/>
      <c r="FC924" s="99"/>
      <c r="FD924" s="99"/>
      <c r="FE924" s="99"/>
      <c r="FF924" s="99"/>
      <c r="FG924" s="99"/>
      <c r="FH924" s="99"/>
      <c r="FI924" s="99"/>
      <c r="FJ924" s="99"/>
      <c r="FK924" s="99"/>
      <c r="FL924" s="99"/>
      <c r="FM924" s="99"/>
      <c r="FN924" s="99"/>
      <c r="FO924" s="99"/>
      <c r="FP924" s="99"/>
      <c r="FQ924" s="99"/>
      <c r="FR924" s="99"/>
      <c r="FS924" s="99"/>
      <c r="FT924" s="99"/>
      <c r="FU924" s="99"/>
      <c r="FV924" s="99"/>
      <c r="FW924" s="99"/>
      <c r="FX924" s="99"/>
      <c r="FY924" s="99"/>
      <c r="FZ924" s="99"/>
      <c r="GA924" s="99"/>
      <c r="GB924" s="99"/>
      <c r="GC924" s="99"/>
      <c r="GD924" s="99"/>
      <c r="GE924" s="99"/>
    </row>
    <row r="925" spans="1:187" x14ac:dyDescent="0.2">
      <c r="A925" s="96"/>
      <c r="B925" s="97"/>
      <c r="C925" s="92"/>
      <c r="D925" s="166"/>
      <c r="E925" s="100"/>
      <c r="F925" s="100"/>
      <c r="G925" s="100"/>
      <c r="H925" s="99"/>
      <c r="I925" s="92"/>
      <c r="J925" s="12" t="s">
        <v>952</v>
      </c>
      <c r="K925" s="98"/>
      <c r="L925" s="98"/>
      <c r="M925" s="98"/>
      <c r="N925" s="98"/>
      <c r="O925" s="98"/>
      <c r="P925" s="98"/>
      <c r="Q925" s="98"/>
      <c r="R925" s="98"/>
      <c r="S925" s="98"/>
      <c r="T925" s="98"/>
      <c r="U925" s="98"/>
      <c r="V925" s="98"/>
      <c r="W925" s="98"/>
      <c r="X925" s="98"/>
      <c r="Y925" s="98"/>
      <c r="Z925" s="98"/>
      <c r="AA925" s="98"/>
      <c r="AB925" s="98"/>
      <c r="AC925" s="98"/>
      <c r="AD925" s="98"/>
      <c r="AE925" s="183"/>
      <c r="AF925" s="183"/>
      <c r="AG925" s="183"/>
      <c r="AH925" s="183"/>
      <c r="AI925" s="183"/>
      <c r="AJ925" s="183"/>
      <c r="AK925" s="183"/>
      <c r="AL925" s="183"/>
      <c r="AM925" s="183"/>
      <c r="AN925" s="183"/>
      <c r="AO925" s="183"/>
      <c r="AP925" s="183"/>
      <c r="AQ925" s="183"/>
      <c r="AR925" s="183"/>
      <c r="AS925" s="183"/>
      <c r="AT925" s="183"/>
      <c r="AU925" s="183"/>
      <c r="AV925" s="183"/>
      <c r="AW925" s="183"/>
      <c r="AX925" s="183"/>
      <c r="AY925" s="183"/>
      <c r="AZ925" s="183"/>
      <c r="BA925" s="183"/>
      <c r="BB925" s="183"/>
      <c r="BC925" s="183"/>
      <c r="BD925" s="183"/>
      <c r="BE925" s="183"/>
      <c r="BF925" s="183"/>
      <c r="BG925" s="183"/>
      <c r="BH925" s="183"/>
      <c r="BJ925" s="98"/>
      <c r="BK925" s="98"/>
      <c r="BL925" s="98"/>
      <c r="BM925" s="98"/>
      <c r="BN925" s="98"/>
      <c r="BO925" s="98"/>
      <c r="BP925" s="98"/>
      <c r="BQ925" s="98"/>
      <c r="BR925" s="98"/>
      <c r="BS925" s="98"/>
      <c r="BT925" s="98"/>
      <c r="BU925" s="98"/>
      <c r="BV925" s="98"/>
      <c r="BW925" s="98"/>
      <c r="BX925" s="98"/>
      <c r="BY925" s="98"/>
      <c r="BZ925" s="98"/>
      <c r="CA925" s="98"/>
      <c r="CB925" s="98"/>
      <c r="CC925" s="98"/>
      <c r="EE925" s="100"/>
      <c r="EF925" s="100"/>
      <c r="EG925" s="100"/>
      <c r="EH925" s="100"/>
      <c r="EI925" s="100"/>
      <c r="EJ925" s="100"/>
      <c r="EK925" s="100"/>
      <c r="EL925" s="100"/>
      <c r="EM925" s="100"/>
      <c r="EN925" s="100"/>
      <c r="EO925" s="100"/>
      <c r="EP925" s="100"/>
      <c r="EQ925" s="100"/>
      <c r="ER925" s="100"/>
      <c r="ES925" s="100"/>
      <c r="ET925" s="100"/>
      <c r="EU925" s="100"/>
      <c r="EV925" s="100"/>
      <c r="EW925" s="100"/>
      <c r="EX925" s="100"/>
      <c r="EY925" s="100"/>
      <c r="FA925" s="99"/>
      <c r="FB925" s="99"/>
      <c r="FC925" s="99"/>
      <c r="FD925" s="99"/>
      <c r="FE925" s="99"/>
      <c r="FF925" s="99"/>
      <c r="FG925" s="99"/>
      <c r="FH925" s="99"/>
      <c r="FI925" s="99"/>
      <c r="FJ925" s="99"/>
      <c r="FK925" s="99"/>
      <c r="FL925" s="99"/>
      <c r="FM925" s="99"/>
      <c r="FN925" s="99"/>
      <c r="FO925" s="99"/>
      <c r="FP925" s="99"/>
      <c r="FQ925" s="99"/>
      <c r="FR925" s="99"/>
      <c r="FS925" s="99"/>
      <c r="FT925" s="99"/>
      <c r="FU925" s="99"/>
      <c r="FV925" s="99"/>
      <c r="FW925" s="99"/>
      <c r="FX925" s="99"/>
      <c r="FY925" s="99"/>
      <c r="FZ925" s="99"/>
      <c r="GA925" s="99"/>
      <c r="GB925" s="99"/>
      <c r="GC925" s="99"/>
      <c r="GD925" s="99"/>
      <c r="GE925" s="99"/>
    </row>
    <row r="926" spans="1:187" x14ac:dyDescent="0.2">
      <c r="A926" s="96"/>
      <c r="B926" s="97"/>
      <c r="C926" s="92"/>
      <c r="D926" s="166"/>
      <c r="E926" s="100"/>
      <c r="F926" s="100"/>
      <c r="G926" s="100"/>
      <c r="H926" s="99"/>
      <c r="I926" s="92"/>
      <c r="J926" s="12" t="s">
        <v>953</v>
      </c>
      <c r="K926" s="98"/>
      <c r="L926" s="98"/>
      <c r="M926" s="98"/>
      <c r="N926" s="98"/>
      <c r="O926" s="98"/>
      <c r="P926" s="98"/>
      <c r="Q926" s="98"/>
      <c r="R926" s="98"/>
      <c r="S926" s="98"/>
      <c r="T926" s="98"/>
      <c r="U926" s="98"/>
      <c r="V926" s="98"/>
      <c r="W926" s="98"/>
      <c r="X926" s="98"/>
      <c r="Y926" s="98"/>
      <c r="Z926" s="98"/>
      <c r="AA926" s="98"/>
      <c r="AB926" s="98"/>
      <c r="AC926" s="98"/>
      <c r="AD926" s="98"/>
      <c r="AE926" s="183"/>
      <c r="AF926" s="183"/>
      <c r="AG926" s="183"/>
      <c r="AH926" s="183"/>
      <c r="AI926" s="183"/>
      <c r="AJ926" s="183"/>
      <c r="AK926" s="183"/>
      <c r="AL926" s="183"/>
      <c r="AM926" s="183"/>
      <c r="AN926" s="183"/>
      <c r="AO926" s="183"/>
      <c r="AP926" s="183"/>
      <c r="AQ926" s="183"/>
      <c r="AR926" s="183"/>
      <c r="AS926" s="183"/>
      <c r="AT926" s="183"/>
      <c r="AU926" s="183"/>
      <c r="AV926" s="183"/>
      <c r="AW926" s="183"/>
      <c r="AX926" s="183"/>
      <c r="AY926" s="183"/>
      <c r="AZ926" s="183"/>
      <c r="BA926" s="183"/>
      <c r="BB926" s="183"/>
      <c r="BC926" s="183"/>
      <c r="BD926" s="183"/>
      <c r="BE926" s="183"/>
      <c r="BF926" s="183"/>
      <c r="BG926" s="183"/>
      <c r="BH926" s="183"/>
      <c r="BJ926" s="98"/>
      <c r="BK926" s="98"/>
      <c r="BL926" s="98"/>
      <c r="BM926" s="98"/>
      <c r="BN926" s="98"/>
      <c r="BO926" s="98"/>
      <c r="BP926" s="98"/>
      <c r="BQ926" s="98"/>
      <c r="BR926" s="98"/>
      <c r="BS926" s="98"/>
      <c r="BT926" s="98"/>
      <c r="BU926" s="98"/>
      <c r="BV926" s="98"/>
      <c r="BW926" s="98"/>
      <c r="BX926" s="98"/>
      <c r="BY926" s="98"/>
      <c r="BZ926" s="98"/>
      <c r="CA926" s="98"/>
      <c r="CB926" s="98"/>
      <c r="CC926" s="98"/>
      <c r="EE926" s="100"/>
      <c r="EF926" s="100"/>
      <c r="EG926" s="100"/>
      <c r="EH926" s="100"/>
      <c r="EI926" s="100"/>
      <c r="EJ926" s="100"/>
      <c r="EK926" s="100"/>
      <c r="EL926" s="100"/>
      <c r="EM926" s="100"/>
      <c r="EN926" s="100"/>
      <c r="EO926" s="100"/>
      <c r="EP926" s="100"/>
      <c r="EQ926" s="100"/>
      <c r="ER926" s="100"/>
      <c r="ES926" s="100"/>
      <c r="ET926" s="100"/>
      <c r="EU926" s="100"/>
      <c r="EV926" s="100"/>
      <c r="EW926" s="100"/>
      <c r="EX926" s="100"/>
      <c r="EY926" s="100"/>
      <c r="FA926" s="99"/>
      <c r="FB926" s="99"/>
      <c r="FC926" s="99"/>
      <c r="FD926" s="99"/>
      <c r="FE926" s="99"/>
      <c r="FF926" s="99"/>
      <c r="FG926" s="99"/>
      <c r="FH926" s="99"/>
      <c r="FI926" s="99"/>
      <c r="FJ926" s="99"/>
      <c r="FK926" s="99"/>
      <c r="FL926" s="99"/>
      <c r="FM926" s="99"/>
      <c r="FN926" s="99"/>
      <c r="FO926" s="99"/>
      <c r="FP926" s="99"/>
      <c r="FQ926" s="99"/>
      <c r="FR926" s="99"/>
      <c r="FS926" s="99"/>
      <c r="FT926" s="99"/>
      <c r="FU926" s="99"/>
      <c r="FV926" s="99"/>
      <c r="FW926" s="99"/>
      <c r="FX926" s="99"/>
      <c r="FY926" s="99"/>
      <c r="FZ926" s="99"/>
      <c r="GA926" s="99"/>
      <c r="GB926" s="99"/>
      <c r="GC926" s="99"/>
      <c r="GD926" s="99"/>
      <c r="GE926" s="99"/>
    </row>
    <row r="927" spans="1:187" x14ac:dyDescent="0.2">
      <c r="A927" s="96"/>
      <c r="B927" s="97"/>
      <c r="C927" s="92"/>
      <c r="D927" s="166"/>
      <c r="E927" s="100"/>
      <c r="F927" s="100"/>
      <c r="G927" s="100"/>
      <c r="H927" s="99"/>
      <c r="I927" s="92"/>
      <c r="J927" s="12" t="s">
        <v>954</v>
      </c>
      <c r="K927" s="98"/>
      <c r="L927" s="98"/>
      <c r="M927" s="98"/>
      <c r="N927" s="98"/>
      <c r="O927" s="98"/>
      <c r="P927" s="98"/>
      <c r="Q927" s="98"/>
      <c r="R927" s="98"/>
      <c r="S927" s="98"/>
      <c r="T927" s="98"/>
      <c r="U927" s="98"/>
      <c r="V927" s="98"/>
      <c r="W927" s="98"/>
      <c r="X927" s="98"/>
      <c r="Y927" s="98"/>
      <c r="Z927" s="98"/>
      <c r="AA927" s="98"/>
      <c r="AB927" s="98"/>
      <c r="AC927" s="98"/>
      <c r="AD927" s="98"/>
      <c r="AE927" s="183"/>
      <c r="AF927" s="183"/>
      <c r="AG927" s="183"/>
      <c r="AH927" s="183"/>
      <c r="AI927" s="183"/>
      <c r="AJ927" s="183"/>
      <c r="AK927" s="183"/>
      <c r="AL927" s="183"/>
      <c r="AM927" s="183"/>
      <c r="AN927" s="183"/>
      <c r="AO927" s="183"/>
      <c r="AP927" s="183"/>
      <c r="AQ927" s="183"/>
      <c r="AR927" s="183"/>
      <c r="AS927" s="183"/>
      <c r="AT927" s="183"/>
      <c r="AU927" s="183"/>
      <c r="AV927" s="183"/>
      <c r="AW927" s="183"/>
      <c r="AX927" s="183"/>
      <c r="AY927" s="183"/>
      <c r="AZ927" s="183"/>
      <c r="BA927" s="183"/>
      <c r="BB927" s="183"/>
      <c r="BC927" s="183"/>
      <c r="BD927" s="183"/>
      <c r="BE927" s="183"/>
      <c r="BF927" s="183"/>
      <c r="BG927" s="183"/>
      <c r="BH927" s="183"/>
      <c r="BJ927" s="98"/>
      <c r="BK927" s="98"/>
      <c r="BL927" s="98"/>
      <c r="BM927" s="98"/>
      <c r="BN927" s="98"/>
      <c r="BO927" s="98"/>
      <c r="BP927" s="98"/>
      <c r="BQ927" s="98"/>
      <c r="BR927" s="98"/>
      <c r="BS927" s="98"/>
      <c r="BT927" s="98"/>
      <c r="BU927" s="98"/>
      <c r="BV927" s="98"/>
      <c r="BW927" s="98"/>
      <c r="BX927" s="98"/>
      <c r="BY927" s="98"/>
      <c r="BZ927" s="98"/>
      <c r="CA927" s="98"/>
      <c r="CB927" s="98"/>
      <c r="CC927" s="98"/>
      <c r="EE927" s="100"/>
      <c r="EF927" s="100"/>
      <c r="EG927" s="100"/>
      <c r="EH927" s="100"/>
      <c r="EI927" s="100"/>
      <c r="EJ927" s="100"/>
      <c r="EK927" s="100"/>
      <c r="EL927" s="100"/>
      <c r="EM927" s="100"/>
      <c r="EN927" s="100"/>
      <c r="EO927" s="100"/>
      <c r="EP927" s="100"/>
      <c r="EQ927" s="100"/>
      <c r="ER927" s="100"/>
      <c r="ES927" s="100"/>
      <c r="ET927" s="100"/>
      <c r="EU927" s="100"/>
      <c r="EV927" s="100"/>
      <c r="EW927" s="100"/>
      <c r="EX927" s="100"/>
      <c r="EY927" s="100"/>
      <c r="FA927" s="99"/>
      <c r="FB927" s="99"/>
      <c r="FC927" s="99"/>
      <c r="FD927" s="99"/>
      <c r="FE927" s="99"/>
      <c r="FF927" s="99"/>
      <c r="FG927" s="99"/>
      <c r="FH927" s="99"/>
      <c r="FI927" s="99"/>
      <c r="FJ927" s="99"/>
      <c r="FK927" s="99"/>
      <c r="FL927" s="99"/>
      <c r="FM927" s="99"/>
      <c r="FN927" s="99"/>
      <c r="FO927" s="99"/>
      <c r="FP927" s="99"/>
      <c r="FQ927" s="99"/>
      <c r="FR927" s="99"/>
      <c r="FS927" s="99"/>
      <c r="FT927" s="99"/>
      <c r="FU927" s="99"/>
      <c r="FV927" s="99"/>
      <c r="FW927" s="99"/>
      <c r="FX927" s="99"/>
      <c r="FY927" s="99"/>
      <c r="FZ927" s="99"/>
      <c r="GA927" s="99"/>
      <c r="GB927" s="99"/>
      <c r="GC927" s="99"/>
      <c r="GD927" s="99"/>
      <c r="GE927" s="99"/>
    </row>
    <row r="928" spans="1:187" x14ac:dyDescent="0.2">
      <c r="A928" s="96"/>
      <c r="B928" s="97"/>
      <c r="C928" s="92"/>
      <c r="D928" s="166"/>
      <c r="E928" s="100"/>
      <c r="F928" s="100"/>
      <c r="G928" s="100"/>
      <c r="H928" s="99"/>
      <c r="I928" s="92"/>
      <c r="J928" s="12" t="s">
        <v>955</v>
      </c>
      <c r="K928" s="98"/>
      <c r="L928" s="98"/>
      <c r="M928" s="98"/>
      <c r="N928" s="98"/>
      <c r="O928" s="98"/>
      <c r="P928" s="98"/>
      <c r="Q928" s="98"/>
      <c r="R928" s="98"/>
      <c r="S928" s="98"/>
      <c r="T928" s="98"/>
      <c r="U928" s="98"/>
      <c r="V928" s="98"/>
      <c r="W928" s="98"/>
      <c r="X928" s="98"/>
      <c r="Y928" s="98"/>
      <c r="Z928" s="98"/>
      <c r="AA928" s="98"/>
      <c r="AB928" s="98"/>
      <c r="AC928" s="98"/>
      <c r="AD928" s="98"/>
      <c r="AE928" s="183"/>
      <c r="AF928" s="183"/>
      <c r="AG928" s="183"/>
      <c r="AH928" s="183"/>
      <c r="AI928" s="183"/>
      <c r="AJ928" s="183"/>
      <c r="AK928" s="183"/>
      <c r="AL928" s="183"/>
      <c r="AM928" s="183"/>
      <c r="AN928" s="183"/>
      <c r="AO928" s="183"/>
      <c r="AP928" s="183"/>
      <c r="AQ928" s="183"/>
      <c r="AR928" s="183"/>
      <c r="AS928" s="183"/>
      <c r="AT928" s="183"/>
      <c r="AU928" s="183"/>
      <c r="AV928" s="183"/>
      <c r="AW928" s="183"/>
      <c r="AX928" s="183"/>
      <c r="AY928" s="183"/>
      <c r="AZ928" s="183"/>
      <c r="BA928" s="183"/>
      <c r="BB928" s="183"/>
      <c r="BC928" s="183"/>
      <c r="BD928" s="183"/>
      <c r="BE928" s="183"/>
      <c r="BF928" s="183"/>
      <c r="BG928" s="183"/>
      <c r="BH928" s="183"/>
      <c r="BJ928" s="98"/>
      <c r="BK928" s="98"/>
      <c r="BL928" s="98"/>
      <c r="BM928" s="98"/>
      <c r="BN928" s="98"/>
      <c r="BO928" s="98"/>
      <c r="BP928" s="98"/>
      <c r="BQ928" s="98"/>
      <c r="BR928" s="98"/>
      <c r="BS928" s="98"/>
      <c r="BT928" s="98"/>
      <c r="BU928" s="98"/>
      <c r="BV928" s="98"/>
      <c r="BW928" s="98"/>
      <c r="BX928" s="98"/>
      <c r="BY928" s="98"/>
      <c r="BZ928" s="98"/>
      <c r="CA928" s="98"/>
      <c r="CB928" s="98"/>
      <c r="CC928" s="98"/>
      <c r="EE928" s="100"/>
      <c r="EF928" s="100"/>
      <c r="EG928" s="100"/>
      <c r="EH928" s="100"/>
      <c r="EI928" s="100"/>
      <c r="EJ928" s="100"/>
      <c r="EK928" s="100"/>
      <c r="EL928" s="100"/>
      <c r="EM928" s="100"/>
      <c r="EN928" s="100"/>
      <c r="EO928" s="100"/>
      <c r="EP928" s="100"/>
      <c r="EQ928" s="100"/>
      <c r="ER928" s="100"/>
      <c r="ES928" s="100"/>
      <c r="ET928" s="100"/>
      <c r="EU928" s="100"/>
      <c r="EV928" s="100"/>
      <c r="EW928" s="100"/>
      <c r="EX928" s="100"/>
      <c r="EY928" s="100"/>
      <c r="FA928" s="99"/>
      <c r="FB928" s="99"/>
      <c r="FC928" s="99"/>
      <c r="FD928" s="99"/>
      <c r="FE928" s="99"/>
      <c r="FF928" s="99"/>
      <c r="FG928" s="99"/>
      <c r="FH928" s="99"/>
      <c r="FI928" s="99"/>
      <c r="FJ928" s="99"/>
      <c r="FK928" s="99"/>
      <c r="FL928" s="99"/>
      <c r="FM928" s="99"/>
      <c r="FN928" s="99"/>
      <c r="FO928" s="99"/>
      <c r="FP928" s="99"/>
      <c r="FQ928" s="99"/>
      <c r="FR928" s="99"/>
      <c r="FS928" s="99"/>
      <c r="FT928" s="99"/>
      <c r="FU928" s="99"/>
      <c r="FV928" s="99"/>
      <c r="FW928" s="99"/>
      <c r="FX928" s="99"/>
      <c r="FY928" s="99"/>
      <c r="FZ928" s="99"/>
      <c r="GA928" s="99"/>
      <c r="GB928" s="99"/>
      <c r="GC928" s="99"/>
      <c r="GD928" s="99"/>
      <c r="GE928" s="99"/>
    </row>
    <row r="929" spans="1:187" x14ac:dyDescent="0.2">
      <c r="A929" s="96"/>
      <c r="B929" s="97"/>
      <c r="C929" s="92"/>
      <c r="D929" s="166"/>
      <c r="E929" s="100"/>
      <c r="F929" s="100"/>
      <c r="G929" s="100"/>
      <c r="H929" s="99"/>
      <c r="I929" s="92"/>
      <c r="J929" s="12" t="s">
        <v>956</v>
      </c>
      <c r="K929" s="98"/>
      <c r="L929" s="98"/>
      <c r="M929" s="98"/>
      <c r="N929" s="98"/>
      <c r="O929" s="98"/>
      <c r="P929" s="98"/>
      <c r="Q929" s="98"/>
      <c r="R929" s="98"/>
      <c r="S929" s="98"/>
      <c r="T929" s="98"/>
      <c r="U929" s="98"/>
      <c r="V929" s="98"/>
      <c r="W929" s="98"/>
      <c r="X929" s="98"/>
      <c r="Y929" s="98"/>
      <c r="Z929" s="98"/>
      <c r="AA929" s="98"/>
      <c r="AB929" s="98"/>
      <c r="AC929" s="98"/>
      <c r="AD929" s="98"/>
      <c r="AE929" s="183"/>
      <c r="AF929" s="183"/>
      <c r="AG929" s="183"/>
      <c r="AH929" s="183"/>
      <c r="AI929" s="183"/>
      <c r="AJ929" s="183"/>
      <c r="AK929" s="183"/>
      <c r="AL929" s="183"/>
      <c r="AM929" s="183"/>
      <c r="AN929" s="183"/>
      <c r="AO929" s="183"/>
      <c r="AP929" s="183"/>
      <c r="AQ929" s="183"/>
      <c r="AR929" s="183"/>
      <c r="AS929" s="183"/>
      <c r="AT929" s="183"/>
      <c r="AU929" s="183"/>
      <c r="AV929" s="183"/>
      <c r="AW929" s="183"/>
      <c r="AX929" s="183"/>
      <c r="AY929" s="183"/>
      <c r="AZ929" s="183"/>
      <c r="BA929" s="183"/>
      <c r="BB929" s="183"/>
      <c r="BC929" s="183"/>
      <c r="BD929" s="183"/>
      <c r="BE929" s="183"/>
      <c r="BF929" s="183"/>
      <c r="BG929" s="183"/>
      <c r="BH929" s="183"/>
      <c r="BJ929" s="98"/>
      <c r="BK929" s="98"/>
      <c r="BL929" s="98"/>
      <c r="BM929" s="98"/>
      <c r="BN929" s="98"/>
      <c r="BO929" s="98"/>
      <c r="BP929" s="98"/>
      <c r="BQ929" s="98"/>
      <c r="BR929" s="98"/>
      <c r="BS929" s="98"/>
      <c r="BT929" s="98"/>
      <c r="BU929" s="98"/>
      <c r="BV929" s="98"/>
      <c r="BW929" s="98"/>
      <c r="BX929" s="98"/>
      <c r="BY929" s="98"/>
      <c r="BZ929" s="98"/>
      <c r="CA929" s="98"/>
      <c r="CB929" s="98"/>
      <c r="CC929" s="98"/>
      <c r="EE929" s="100"/>
      <c r="EF929" s="100"/>
      <c r="EG929" s="100"/>
      <c r="EH929" s="100"/>
      <c r="EI929" s="100"/>
      <c r="EJ929" s="100"/>
      <c r="EK929" s="100"/>
      <c r="EL929" s="100"/>
      <c r="EM929" s="100"/>
      <c r="EN929" s="100"/>
      <c r="EO929" s="100"/>
      <c r="EP929" s="100"/>
      <c r="EQ929" s="100"/>
      <c r="ER929" s="100"/>
      <c r="ES929" s="100"/>
      <c r="ET929" s="100"/>
      <c r="EU929" s="100"/>
      <c r="EV929" s="100"/>
      <c r="EW929" s="100"/>
      <c r="EX929" s="100"/>
      <c r="EY929" s="100"/>
      <c r="FA929" s="99"/>
      <c r="FB929" s="99"/>
      <c r="FC929" s="99"/>
      <c r="FD929" s="99"/>
      <c r="FE929" s="99"/>
      <c r="FF929" s="99"/>
      <c r="FG929" s="99"/>
      <c r="FH929" s="99"/>
      <c r="FI929" s="99"/>
      <c r="FJ929" s="99"/>
      <c r="FK929" s="99"/>
      <c r="FL929" s="99"/>
      <c r="FM929" s="99"/>
      <c r="FN929" s="99"/>
      <c r="FO929" s="99"/>
      <c r="FP929" s="99"/>
      <c r="FQ929" s="99"/>
      <c r="FR929" s="99"/>
      <c r="FS929" s="99"/>
      <c r="FT929" s="99"/>
      <c r="FU929" s="99"/>
      <c r="FV929" s="99"/>
      <c r="FW929" s="99"/>
      <c r="FX929" s="99"/>
      <c r="FY929" s="99"/>
      <c r="FZ929" s="99"/>
      <c r="GA929" s="99"/>
      <c r="GB929" s="99"/>
      <c r="GC929" s="99"/>
      <c r="GD929" s="99"/>
      <c r="GE929" s="99"/>
    </row>
    <row r="930" spans="1:187" x14ac:dyDescent="0.2">
      <c r="A930" s="96"/>
      <c r="B930" s="97"/>
      <c r="C930" s="92"/>
      <c r="D930" s="166"/>
      <c r="E930" s="100"/>
      <c r="F930" s="100"/>
      <c r="G930" s="100"/>
      <c r="H930" s="99"/>
      <c r="I930" s="92"/>
      <c r="J930" s="12" t="s">
        <v>957</v>
      </c>
      <c r="K930" s="98"/>
      <c r="L930" s="98"/>
      <c r="M930" s="98"/>
      <c r="N930" s="98"/>
      <c r="O930" s="98"/>
      <c r="P930" s="98"/>
      <c r="Q930" s="98"/>
      <c r="R930" s="98"/>
      <c r="S930" s="98"/>
      <c r="T930" s="98"/>
      <c r="U930" s="98"/>
      <c r="V930" s="98"/>
      <c r="W930" s="98"/>
      <c r="X930" s="98"/>
      <c r="Y930" s="98"/>
      <c r="Z930" s="98"/>
      <c r="AA930" s="98"/>
      <c r="AB930" s="98"/>
      <c r="AC930" s="98"/>
      <c r="AD930" s="98"/>
      <c r="AE930" s="183"/>
      <c r="AF930" s="183"/>
      <c r="AG930" s="183"/>
      <c r="AH930" s="183"/>
      <c r="AI930" s="183"/>
      <c r="AJ930" s="183"/>
      <c r="AK930" s="183"/>
      <c r="AL930" s="183"/>
      <c r="AM930" s="183"/>
      <c r="AN930" s="183"/>
      <c r="AO930" s="183"/>
      <c r="AP930" s="183"/>
      <c r="AQ930" s="183"/>
      <c r="AR930" s="183"/>
      <c r="AS930" s="183"/>
      <c r="AT930" s="183"/>
      <c r="AU930" s="183"/>
      <c r="AV930" s="183"/>
      <c r="AW930" s="183"/>
      <c r="AX930" s="183"/>
      <c r="AY930" s="183"/>
      <c r="AZ930" s="183"/>
      <c r="BA930" s="183"/>
      <c r="BB930" s="183"/>
      <c r="BC930" s="183"/>
      <c r="BD930" s="183"/>
      <c r="BE930" s="183"/>
      <c r="BF930" s="183"/>
      <c r="BG930" s="183"/>
      <c r="BH930" s="183"/>
      <c r="BJ930" s="98"/>
      <c r="BK930" s="98"/>
      <c r="BL930" s="98"/>
      <c r="BM930" s="98"/>
      <c r="BN930" s="98"/>
      <c r="BO930" s="98"/>
      <c r="BP930" s="98"/>
      <c r="BQ930" s="98"/>
      <c r="BR930" s="98"/>
      <c r="BS930" s="98"/>
      <c r="BT930" s="98"/>
      <c r="BU930" s="98"/>
      <c r="BV930" s="98"/>
      <c r="BW930" s="98"/>
      <c r="BX930" s="98"/>
      <c r="BY930" s="98"/>
      <c r="BZ930" s="98"/>
      <c r="CA930" s="98"/>
      <c r="CB930" s="98"/>
      <c r="CC930" s="98"/>
      <c r="EE930" s="100"/>
      <c r="EF930" s="100"/>
      <c r="EG930" s="100"/>
      <c r="EH930" s="100"/>
      <c r="EI930" s="100"/>
      <c r="EJ930" s="100"/>
      <c r="EK930" s="100"/>
      <c r="EL930" s="100"/>
      <c r="EM930" s="100"/>
      <c r="EN930" s="100"/>
      <c r="EO930" s="100"/>
      <c r="EP930" s="100"/>
      <c r="EQ930" s="100"/>
      <c r="ER930" s="100"/>
      <c r="ES930" s="100"/>
      <c r="ET930" s="100"/>
      <c r="EU930" s="100"/>
      <c r="EV930" s="100"/>
      <c r="EW930" s="100"/>
      <c r="EX930" s="100"/>
      <c r="EY930" s="100"/>
      <c r="FA930" s="99"/>
      <c r="FB930" s="99"/>
      <c r="FC930" s="99"/>
      <c r="FD930" s="99"/>
      <c r="FE930" s="99"/>
      <c r="FF930" s="99"/>
      <c r="FG930" s="99"/>
      <c r="FH930" s="99"/>
      <c r="FI930" s="99"/>
      <c r="FJ930" s="99"/>
      <c r="FK930" s="99"/>
      <c r="FL930" s="99"/>
      <c r="FM930" s="99"/>
      <c r="FN930" s="99"/>
      <c r="FO930" s="99"/>
      <c r="FP930" s="99"/>
      <c r="FQ930" s="99"/>
      <c r="FR930" s="99"/>
      <c r="FS930" s="99"/>
      <c r="FT930" s="99"/>
      <c r="FU930" s="99"/>
      <c r="FV930" s="99"/>
      <c r="FW930" s="99"/>
      <c r="FX930" s="99"/>
      <c r="FY930" s="99"/>
      <c r="FZ930" s="99"/>
      <c r="GA930" s="99"/>
      <c r="GB930" s="99"/>
      <c r="GC930" s="99"/>
      <c r="GD930" s="99"/>
      <c r="GE930" s="99"/>
    </row>
    <row r="931" spans="1:187" x14ac:dyDescent="0.2">
      <c r="A931" s="96"/>
      <c r="B931" s="97"/>
      <c r="C931" s="92"/>
      <c r="D931" s="166"/>
      <c r="E931" s="100"/>
      <c r="F931" s="100"/>
      <c r="G931" s="100"/>
      <c r="H931" s="99"/>
      <c r="I931" s="92"/>
      <c r="J931" s="12" t="s">
        <v>958</v>
      </c>
      <c r="K931" s="98"/>
      <c r="L931" s="98"/>
      <c r="M931" s="98"/>
      <c r="N931" s="98"/>
      <c r="O931" s="98"/>
      <c r="P931" s="98"/>
      <c r="Q931" s="98"/>
      <c r="R931" s="98"/>
      <c r="S931" s="98"/>
      <c r="T931" s="98"/>
      <c r="U931" s="98"/>
      <c r="V931" s="98"/>
      <c r="W931" s="98"/>
      <c r="X931" s="98"/>
      <c r="Y931" s="98"/>
      <c r="Z931" s="98"/>
      <c r="AA931" s="98"/>
      <c r="AB931" s="98"/>
      <c r="AC931" s="98"/>
      <c r="AD931" s="98"/>
      <c r="AE931" s="183"/>
      <c r="AF931" s="183"/>
      <c r="AG931" s="183"/>
      <c r="AH931" s="183"/>
      <c r="AI931" s="183"/>
      <c r="AJ931" s="183"/>
      <c r="AK931" s="183"/>
      <c r="AL931" s="183"/>
      <c r="AM931" s="183"/>
      <c r="AN931" s="183"/>
      <c r="AO931" s="183"/>
      <c r="AP931" s="183"/>
      <c r="AQ931" s="183"/>
      <c r="AR931" s="183"/>
      <c r="AS931" s="183"/>
      <c r="AT931" s="183"/>
      <c r="AU931" s="183"/>
      <c r="AV931" s="183"/>
      <c r="AW931" s="183"/>
      <c r="AX931" s="183"/>
      <c r="AY931" s="183"/>
      <c r="AZ931" s="183"/>
      <c r="BA931" s="183"/>
      <c r="BB931" s="183"/>
      <c r="BC931" s="183"/>
      <c r="BD931" s="183"/>
      <c r="BE931" s="183"/>
      <c r="BF931" s="183"/>
      <c r="BG931" s="183"/>
      <c r="BH931" s="183"/>
      <c r="BJ931" s="98"/>
      <c r="BK931" s="98"/>
      <c r="BL931" s="98"/>
      <c r="BM931" s="98"/>
      <c r="BN931" s="98"/>
      <c r="BO931" s="98"/>
      <c r="BP931" s="98"/>
      <c r="BQ931" s="98"/>
      <c r="BR931" s="98"/>
      <c r="BS931" s="98"/>
      <c r="BT931" s="98"/>
      <c r="BU931" s="98"/>
      <c r="BV931" s="98"/>
      <c r="BW931" s="98"/>
      <c r="BX931" s="98"/>
      <c r="BY931" s="98"/>
      <c r="BZ931" s="98"/>
      <c r="CA931" s="98"/>
      <c r="CB931" s="98"/>
      <c r="CC931" s="98"/>
      <c r="EE931" s="100"/>
      <c r="EF931" s="100"/>
      <c r="EG931" s="100"/>
      <c r="EH931" s="100"/>
      <c r="EI931" s="100"/>
      <c r="EJ931" s="100"/>
      <c r="EK931" s="100"/>
      <c r="EL931" s="100"/>
      <c r="EM931" s="100"/>
      <c r="EN931" s="100"/>
      <c r="EO931" s="100"/>
      <c r="EP931" s="100"/>
      <c r="EQ931" s="100"/>
      <c r="ER931" s="100"/>
      <c r="ES931" s="100"/>
      <c r="ET931" s="100"/>
      <c r="EU931" s="100"/>
      <c r="EV931" s="100"/>
      <c r="EW931" s="100"/>
      <c r="EX931" s="100"/>
      <c r="EY931" s="100"/>
      <c r="FA931" s="99"/>
      <c r="FB931" s="99"/>
      <c r="FC931" s="99"/>
      <c r="FD931" s="99"/>
      <c r="FE931" s="99"/>
      <c r="FF931" s="99"/>
      <c r="FG931" s="99"/>
      <c r="FH931" s="99"/>
      <c r="FI931" s="99"/>
      <c r="FJ931" s="99"/>
      <c r="FK931" s="99"/>
      <c r="FL931" s="99"/>
      <c r="FM931" s="99"/>
      <c r="FN931" s="99"/>
      <c r="FO931" s="99"/>
      <c r="FP931" s="99"/>
      <c r="FQ931" s="99"/>
      <c r="FR931" s="99"/>
      <c r="FS931" s="99"/>
      <c r="FT931" s="99"/>
      <c r="FU931" s="99"/>
      <c r="FV931" s="99"/>
      <c r="FW931" s="99"/>
      <c r="FX931" s="99"/>
      <c r="FY931" s="99"/>
      <c r="FZ931" s="99"/>
      <c r="GA931" s="99"/>
      <c r="GB931" s="99"/>
      <c r="GC931" s="99"/>
      <c r="GD931" s="99"/>
      <c r="GE931" s="99"/>
    </row>
    <row r="932" spans="1:187" x14ac:dyDescent="0.2">
      <c r="A932" s="96"/>
      <c r="B932" s="97"/>
      <c r="C932" s="92"/>
      <c r="D932" s="166"/>
      <c r="E932" s="100"/>
      <c r="F932" s="100"/>
      <c r="G932" s="100"/>
      <c r="H932" s="99"/>
      <c r="I932" s="92"/>
      <c r="J932" s="12" t="s">
        <v>959</v>
      </c>
      <c r="K932" s="98"/>
      <c r="L932" s="98"/>
      <c r="M932" s="98"/>
      <c r="N932" s="98"/>
      <c r="O932" s="98"/>
      <c r="P932" s="98"/>
      <c r="Q932" s="98"/>
      <c r="R932" s="98"/>
      <c r="S932" s="98"/>
      <c r="T932" s="98"/>
      <c r="U932" s="98"/>
      <c r="V932" s="98"/>
      <c r="W932" s="98"/>
      <c r="X932" s="98"/>
      <c r="Y932" s="98"/>
      <c r="Z932" s="98"/>
      <c r="AA932" s="98"/>
      <c r="AB932" s="98"/>
      <c r="AC932" s="98"/>
      <c r="AD932" s="98"/>
      <c r="AE932" s="183"/>
      <c r="AF932" s="183"/>
      <c r="AG932" s="183"/>
      <c r="AH932" s="183"/>
      <c r="AI932" s="183"/>
      <c r="AJ932" s="183"/>
      <c r="AK932" s="183"/>
      <c r="AL932" s="183"/>
      <c r="AM932" s="183"/>
      <c r="AN932" s="183"/>
      <c r="AO932" s="183"/>
      <c r="AP932" s="183"/>
      <c r="AQ932" s="183"/>
      <c r="AR932" s="183"/>
      <c r="AS932" s="183"/>
      <c r="AT932" s="183"/>
      <c r="AU932" s="183"/>
      <c r="AV932" s="183"/>
      <c r="AW932" s="183"/>
      <c r="AX932" s="183"/>
      <c r="AY932" s="183"/>
      <c r="AZ932" s="183"/>
      <c r="BA932" s="183"/>
      <c r="BB932" s="183"/>
      <c r="BC932" s="183"/>
      <c r="BD932" s="183"/>
      <c r="BE932" s="183"/>
      <c r="BF932" s="183"/>
      <c r="BG932" s="183"/>
      <c r="BH932" s="183"/>
      <c r="BJ932" s="98"/>
      <c r="BK932" s="98"/>
      <c r="BL932" s="98"/>
      <c r="BM932" s="98"/>
      <c r="BN932" s="98"/>
      <c r="BO932" s="98"/>
      <c r="BP932" s="98"/>
      <c r="BQ932" s="98"/>
      <c r="BR932" s="98"/>
      <c r="BS932" s="98"/>
      <c r="BT932" s="98"/>
      <c r="BU932" s="98"/>
      <c r="BV932" s="98"/>
      <c r="BW932" s="98"/>
      <c r="BX932" s="98"/>
      <c r="BY932" s="98"/>
      <c r="BZ932" s="98"/>
      <c r="CA932" s="98"/>
      <c r="CB932" s="98"/>
      <c r="CC932" s="98"/>
      <c r="EE932" s="100"/>
      <c r="EF932" s="100"/>
      <c r="EG932" s="100"/>
      <c r="EH932" s="100"/>
      <c r="EI932" s="100"/>
      <c r="EJ932" s="100"/>
      <c r="EK932" s="100"/>
      <c r="EL932" s="100"/>
      <c r="EM932" s="100"/>
      <c r="EN932" s="100"/>
      <c r="EO932" s="100"/>
      <c r="EP932" s="100"/>
      <c r="EQ932" s="100"/>
      <c r="ER932" s="100"/>
      <c r="ES932" s="100"/>
      <c r="ET932" s="100"/>
      <c r="EU932" s="100"/>
      <c r="EV932" s="100"/>
      <c r="EW932" s="100"/>
      <c r="EX932" s="100"/>
      <c r="EY932" s="100"/>
      <c r="FA932" s="99"/>
      <c r="FB932" s="99"/>
      <c r="FC932" s="99"/>
      <c r="FD932" s="99"/>
      <c r="FE932" s="99"/>
      <c r="FF932" s="99"/>
      <c r="FG932" s="99"/>
      <c r="FH932" s="99"/>
      <c r="FI932" s="99"/>
      <c r="FJ932" s="99"/>
      <c r="FK932" s="99"/>
      <c r="FL932" s="99"/>
      <c r="FM932" s="99"/>
      <c r="FN932" s="99"/>
      <c r="FO932" s="99"/>
      <c r="FP932" s="99"/>
      <c r="FQ932" s="99"/>
      <c r="FR932" s="99"/>
      <c r="FS932" s="99"/>
      <c r="FT932" s="99"/>
      <c r="FU932" s="99"/>
      <c r="FV932" s="99"/>
      <c r="FW932" s="99"/>
      <c r="FX932" s="99"/>
      <c r="FY932" s="99"/>
      <c r="FZ932" s="99"/>
      <c r="GA932" s="99"/>
      <c r="GB932" s="99"/>
      <c r="GC932" s="99"/>
      <c r="GD932" s="99"/>
      <c r="GE932" s="99"/>
    </row>
    <row r="933" spans="1:187" x14ac:dyDescent="0.2">
      <c r="A933" s="96"/>
      <c r="B933" s="97"/>
      <c r="C933" s="92"/>
      <c r="D933" s="166"/>
      <c r="E933" s="100"/>
      <c r="F933" s="100"/>
      <c r="G933" s="100"/>
      <c r="H933" s="99"/>
      <c r="I933" s="92"/>
      <c r="J933" s="12" t="s">
        <v>960</v>
      </c>
      <c r="K933" s="98"/>
      <c r="L933" s="98"/>
      <c r="M933" s="98"/>
      <c r="N933" s="98"/>
      <c r="O933" s="98"/>
      <c r="P933" s="98"/>
      <c r="Q933" s="98"/>
      <c r="R933" s="98"/>
      <c r="S933" s="98"/>
      <c r="T933" s="98"/>
      <c r="U933" s="98"/>
      <c r="V933" s="98"/>
      <c r="W933" s="98"/>
      <c r="X933" s="98"/>
      <c r="Y933" s="98"/>
      <c r="Z933" s="98"/>
      <c r="AA933" s="98"/>
      <c r="AB933" s="98"/>
      <c r="AC933" s="98"/>
      <c r="AD933" s="98"/>
      <c r="AE933" s="183"/>
      <c r="AF933" s="183"/>
      <c r="AG933" s="183"/>
      <c r="AH933" s="183"/>
      <c r="AI933" s="183"/>
      <c r="AJ933" s="183"/>
      <c r="AK933" s="183"/>
      <c r="AL933" s="183"/>
      <c r="AM933" s="183"/>
      <c r="AN933" s="183"/>
      <c r="AO933" s="183"/>
      <c r="AP933" s="183"/>
      <c r="AQ933" s="183"/>
      <c r="AR933" s="183"/>
      <c r="AS933" s="183"/>
      <c r="AT933" s="183"/>
      <c r="AU933" s="183"/>
      <c r="AV933" s="183"/>
      <c r="AW933" s="183"/>
      <c r="AX933" s="183"/>
      <c r="AY933" s="183"/>
      <c r="AZ933" s="183"/>
      <c r="BA933" s="183"/>
      <c r="BB933" s="183"/>
      <c r="BC933" s="183"/>
      <c r="BD933" s="183"/>
      <c r="BE933" s="183"/>
      <c r="BF933" s="183"/>
      <c r="BG933" s="183"/>
      <c r="BH933" s="183"/>
      <c r="BJ933" s="98"/>
      <c r="BK933" s="98"/>
      <c r="BL933" s="98"/>
      <c r="BM933" s="98"/>
      <c r="BN933" s="98"/>
      <c r="BO933" s="98"/>
      <c r="BP933" s="98"/>
      <c r="BQ933" s="98"/>
      <c r="BR933" s="98"/>
      <c r="BS933" s="98"/>
      <c r="BT933" s="98"/>
      <c r="BU933" s="98"/>
      <c r="BV933" s="98"/>
      <c r="BW933" s="98"/>
      <c r="BX933" s="98"/>
      <c r="BY933" s="98"/>
      <c r="BZ933" s="98"/>
      <c r="CA933" s="98"/>
      <c r="CB933" s="98"/>
      <c r="CC933" s="98"/>
      <c r="EE933" s="100"/>
      <c r="EF933" s="100"/>
      <c r="EG933" s="100"/>
      <c r="EH933" s="100"/>
      <c r="EI933" s="100"/>
      <c r="EJ933" s="100"/>
      <c r="EK933" s="100"/>
      <c r="EL933" s="100"/>
      <c r="EM933" s="100"/>
      <c r="EN933" s="100"/>
      <c r="EO933" s="100"/>
      <c r="EP933" s="100"/>
      <c r="EQ933" s="100"/>
      <c r="ER933" s="100"/>
      <c r="ES933" s="100"/>
      <c r="ET933" s="100"/>
      <c r="EU933" s="100"/>
      <c r="EV933" s="100"/>
      <c r="EW933" s="100"/>
      <c r="EX933" s="100"/>
      <c r="EY933" s="100"/>
      <c r="FA933" s="99"/>
      <c r="FB933" s="99"/>
      <c r="FC933" s="99"/>
      <c r="FD933" s="99"/>
      <c r="FE933" s="99"/>
      <c r="FF933" s="99"/>
      <c r="FG933" s="99"/>
      <c r="FH933" s="99"/>
      <c r="FI933" s="99"/>
      <c r="FJ933" s="99"/>
      <c r="FK933" s="99"/>
      <c r="FL933" s="99"/>
      <c r="FM933" s="99"/>
      <c r="FN933" s="99"/>
      <c r="FO933" s="99"/>
      <c r="FP933" s="99"/>
      <c r="FQ933" s="99"/>
      <c r="FR933" s="99"/>
      <c r="FS933" s="99"/>
      <c r="FT933" s="99"/>
      <c r="FU933" s="99"/>
      <c r="FV933" s="99"/>
      <c r="FW933" s="99"/>
      <c r="FX933" s="99"/>
      <c r="FY933" s="99"/>
      <c r="FZ933" s="99"/>
      <c r="GA933" s="99"/>
      <c r="GB933" s="99"/>
      <c r="GC933" s="99"/>
      <c r="GD933" s="99"/>
      <c r="GE933" s="99"/>
    </row>
    <row r="934" spans="1:187" x14ac:dyDescent="0.2">
      <c r="A934" s="96"/>
      <c r="B934" s="97"/>
      <c r="C934" s="92"/>
      <c r="D934" s="166"/>
      <c r="E934" s="100"/>
      <c r="F934" s="100"/>
      <c r="G934" s="100"/>
      <c r="H934" s="99"/>
      <c r="I934" s="92"/>
      <c r="J934" s="12" t="s">
        <v>961</v>
      </c>
      <c r="K934" s="98"/>
      <c r="L934" s="98"/>
      <c r="M934" s="98"/>
      <c r="N934" s="98"/>
      <c r="O934" s="98"/>
      <c r="P934" s="98"/>
      <c r="Q934" s="98"/>
      <c r="R934" s="98"/>
      <c r="S934" s="98"/>
      <c r="T934" s="98"/>
      <c r="U934" s="98"/>
      <c r="V934" s="98"/>
      <c r="W934" s="98"/>
      <c r="X934" s="98"/>
      <c r="Y934" s="98"/>
      <c r="Z934" s="98"/>
      <c r="AA934" s="98"/>
      <c r="AB934" s="98"/>
      <c r="AC934" s="98"/>
      <c r="AD934" s="98"/>
      <c r="AE934" s="183"/>
      <c r="AF934" s="183"/>
      <c r="AG934" s="183"/>
      <c r="AH934" s="183"/>
      <c r="AI934" s="183"/>
      <c r="AJ934" s="183"/>
      <c r="AK934" s="183"/>
      <c r="AL934" s="183"/>
      <c r="AM934" s="183"/>
      <c r="AN934" s="183"/>
      <c r="AO934" s="183"/>
      <c r="AP934" s="183"/>
      <c r="AQ934" s="183"/>
      <c r="AR934" s="183"/>
      <c r="AS934" s="183"/>
      <c r="AT934" s="183"/>
      <c r="AU934" s="183"/>
      <c r="AV934" s="183"/>
      <c r="AW934" s="183"/>
      <c r="AX934" s="183"/>
      <c r="AY934" s="183"/>
      <c r="AZ934" s="183"/>
      <c r="BA934" s="183"/>
      <c r="BB934" s="183"/>
      <c r="BC934" s="183"/>
      <c r="BD934" s="183"/>
      <c r="BE934" s="183"/>
      <c r="BF934" s="183"/>
      <c r="BG934" s="183"/>
      <c r="BH934" s="183"/>
      <c r="BJ934" s="98"/>
      <c r="BK934" s="98"/>
      <c r="BL934" s="98"/>
      <c r="BM934" s="98"/>
      <c r="BN934" s="98"/>
      <c r="BO934" s="98"/>
      <c r="BP934" s="98"/>
      <c r="BQ934" s="98"/>
      <c r="BR934" s="98"/>
      <c r="BS934" s="98"/>
      <c r="BT934" s="98"/>
      <c r="BU934" s="98"/>
      <c r="BV934" s="98"/>
      <c r="BW934" s="98"/>
      <c r="BX934" s="98"/>
      <c r="BY934" s="98"/>
      <c r="BZ934" s="98"/>
      <c r="CA934" s="98"/>
      <c r="CB934" s="98"/>
      <c r="CC934" s="98"/>
      <c r="EE934" s="100"/>
      <c r="EF934" s="100"/>
      <c r="EG934" s="100"/>
      <c r="EH934" s="100"/>
      <c r="EI934" s="100"/>
      <c r="EJ934" s="100"/>
      <c r="EK934" s="100"/>
      <c r="EL934" s="100"/>
      <c r="EM934" s="100"/>
      <c r="EN934" s="100"/>
      <c r="EO934" s="100"/>
      <c r="EP934" s="100"/>
      <c r="EQ934" s="100"/>
      <c r="ER934" s="100"/>
      <c r="ES934" s="100"/>
      <c r="ET934" s="100"/>
      <c r="EU934" s="100"/>
      <c r="EV934" s="100"/>
      <c r="EW934" s="100"/>
      <c r="EX934" s="100"/>
      <c r="EY934" s="100"/>
      <c r="FA934" s="99"/>
      <c r="FB934" s="99"/>
      <c r="FC934" s="99"/>
      <c r="FD934" s="99"/>
      <c r="FE934" s="99"/>
      <c r="FF934" s="99"/>
      <c r="FG934" s="99"/>
      <c r="FH934" s="99"/>
      <c r="FI934" s="99"/>
      <c r="FJ934" s="99"/>
      <c r="FK934" s="99"/>
      <c r="FL934" s="99"/>
      <c r="FM934" s="99"/>
      <c r="FN934" s="99"/>
      <c r="FO934" s="99"/>
      <c r="FP934" s="99"/>
      <c r="FQ934" s="99"/>
      <c r="FR934" s="99"/>
      <c r="FS934" s="99"/>
      <c r="FT934" s="99"/>
      <c r="FU934" s="99"/>
      <c r="FV934" s="99"/>
      <c r="FW934" s="99"/>
      <c r="FX934" s="99"/>
      <c r="FY934" s="99"/>
      <c r="FZ934" s="99"/>
      <c r="GA934" s="99"/>
      <c r="GB934" s="99"/>
      <c r="GC934" s="99"/>
      <c r="GD934" s="99"/>
      <c r="GE934" s="99"/>
    </row>
    <row r="935" spans="1:187" x14ac:dyDescent="0.2">
      <c r="A935" s="96"/>
      <c r="B935" s="97"/>
      <c r="C935" s="92"/>
      <c r="D935" s="166"/>
      <c r="E935" s="100"/>
      <c r="F935" s="100"/>
      <c r="G935" s="100"/>
      <c r="H935" s="99"/>
      <c r="I935" s="92"/>
      <c r="J935" s="12" t="s">
        <v>962</v>
      </c>
      <c r="K935" s="98"/>
      <c r="L935" s="98"/>
      <c r="M935" s="98"/>
      <c r="N935" s="98"/>
      <c r="O935" s="98"/>
      <c r="P935" s="98"/>
      <c r="Q935" s="98"/>
      <c r="R935" s="98"/>
      <c r="S935" s="98"/>
      <c r="T935" s="98"/>
      <c r="U935" s="98"/>
      <c r="V935" s="98"/>
      <c r="W935" s="98"/>
      <c r="X935" s="98"/>
      <c r="Y935" s="98"/>
      <c r="Z935" s="98"/>
      <c r="AA935" s="98"/>
      <c r="AB935" s="98"/>
      <c r="AC935" s="98"/>
      <c r="AD935" s="98"/>
      <c r="AE935" s="183"/>
      <c r="AF935" s="183"/>
      <c r="AG935" s="183"/>
      <c r="AH935" s="183"/>
      <c r="AI935" s="183"/>
      <c r="AJ935" s="183"/>
      <c r="AK935" s="183"/>
      <c r="AL935" s="183"/>
      <c r="AM935" s="183"/>
      <c r="AN935" s="183"/>
      <c r="AO935" s="183"/>
      <c r="AP935" s="183"/>
      <c r="AQ935" s="183"/>
      <c r="AR935" s="183"/>
      <c r="AS935" s="183"/>
      <c r="AT935" s="183"/>
      <c r="AU935" s="183"/>
      <c r="AV935" s="183"/>
      <c r="AW935" s="183"/>
      <c r="AX935" s="183"/>
      <c r="AY935" s="183"/>
      <c r="AZ935" s="183"/>
      <c r="BA935" s="183"/>
      <c r="BB935" s="183"/>
      <c r="BC935" s="183"/>
      <c r="BD935" s="183"/>
      <c r="BE935" s="183"/>
      <c r="BF935" s="183"/>
      <c r="BG935" s="183"/>
      <c r="BH935" s="183"/>
      <c r="BJ935" s="98"/>
      <c r="BK935" s="98"/>
      <c r="BL935" s="98"/>
      <c r="BM935" s="98"/>
      <c r="BN935" s="98"/>
      <c r="BO935" s="98"/>
      <c r="BP935" s="98"/>
      <c r="BQ935" s="98"/>
      <c r="BR935" s="98"/>
      <c r="BS935" s="98"/>
      <c r="BT935" s="98"/>
      <c r="BU935" s="98"/>
      <c r="BV935" s="98"/>
      <c r="BW935" s="98"/>
      <c r="BX935" s="98"/>
      <c r="BY935" s="98"/>
      <c r="BZ935" s="98"/>
      <c r="CA935" s="98"/>
      <c r="CB935" s="98"/>
      <c r="CC935" s="98"/>
      <c r="EE935" s="100"/>
      <c r="EF935" s="100"/>
      <c r="EG935" s="100"/>
      <c r="EH935" s="100"/>
      <c r="EI935" s="100"/>
      <c r="EJ935" s="100"/>
      <c r="EK935" s="100"/>
      <c r="EL935" s="100"/>
      <c r="EM935" s="100"/>
      <c r="EN935" s="100"/>
      <c r="EO935" s="100"/>
      <c r="EP935" s="100"/>
      <c r="EQ935" s="100"/>
      <c r="ER935" s="100"/>
      <c r="ES935" s="100"/>
      <c r="ET935" s="100"/>
      <c r="EU935" s="100"/>
      <c r="EV935" s="100"/>
      <c r="EW935" s="100"/>
      <c r="EX935" s="100"/>
      <c r="EY935" s="100"/>
      <c r="FA935" s="99"/>
      <c r="FB935" s="99"/>
      <c r="FC935" s="99"/>
      <c r="FD935" s="99"/>
      <c r="FE935" s="99"/>
      <c r="FF935" s="99"/>
      <c r="FG935" s="99"/>
      <c r="FH935" s="99"/>
      <c r="FI935" s="99"/>
      <c r="FJ935" s="99"/>
      <c r="FK935" s="99"/>
      <c r="FL935" s="99"/>
      <c r="FM935" s="99"/>
      <c r="FN935" s="99"/>
      <c r="FO935" s="99"/>
      <c r="FP935" s="99"/>
      <c r="FQ935" s="99"/>
      <c r="FR935" s="99"/>
      <c r="FS935" s="99"/>
      <c r="FT935" s="99"/>
      <c r="FU935" s="99"/>
      <c r="FV935" s="99"/>
      <c r="FW935" s="99"/>
      <c r="FX935" s="99"/>
      <c r="FY935" s="99"/>
      <c r="FZ935" s="99"/>
      <c r="GA935" s="99"/>
      <c r="GB935" s="99"/>
      <c r="GC935" s="99"/>
      <c r="GD935" s="99"/>
      <c r="GE935" s="99"/>
    </row>
    <row r="936" spans="1:187" x14ac:dyDescent="0.2">
      <c r="A936" s="96"/>
      <c r="B936" s="97"/>
      <c r="C936" s="92"/>
      <c r="D936" s="166"/>
      <c r="E936" s="100"/>
      <c r="F936" s="100"/>
      <c r="G936" s="100"/>
      <c r="H936" s="99"/>
      <c r="I936" s="92"/>
      <c r="J936" s="12" t="s">
        <v>963</v>
      </c>
      <c r="K936" s="98"/>
      <c r="L936" s="98"/>
      <c r="M936" s="98"/>
      <c r="N936" s="98"/>
      <c r="O936" s="98"/>
      <c r="P936" s="98"/>
      <c r="Q936" s="98"/>
      <c r="R936" s="98"/>
      <c r="S936" s="98"/>
      <c r="T936" s="98"/>
      <c r="U936" s="98"/>
      <c r="V936" s="98"/>
      <c r="W936" s="98"/>
      <c r="X936" s="98"/>
      <c r="Y936" s="98"/>
      <c r="Z936" s="98"/>
      <c r="AA936" s="98"/>
      <c r="AB936" s="98"/>
      <c r="AC936" s="98"/>
      <c r="AD936" s="98"/>
      <c r="AE936" s="183"/>
      <c r="AF936" s="183"/>
      <c r="AG936" s="183"/>
      <c r="AH936" s="183"/>
      <c r="AI936" s="183"/>
      <c r="AJ936" s="183"/>
      <c r="AK936" s="183"/>
      <c r="AL936" s="183"/>
      <c r="AM936" s="183"/>
      <c r="AN936" s="183"/>
      <c r="AO936" s="183"/>
      <c r="AP936" s="183"/>
      <c r="AQ936" s="183"/>
      <c r="AR936" s="183"/>
      <c r="AS936" s="183"/>
      <c r="AT936" s="183"/>
      <c r="AU936" s="183"/>
      <c r="AV936" s="183"/>
      <c r="AW936" s="183"/>
      <c r="AX936" s="183"/>
      <c r="AY936" s="183"/>
      <c r="AZ936" s="183"/>
      <c r="BA936" s="183"/>
      <c r="BB936" s="183"/>
      <c r="BC936" s="183"/>
      <c r="BD936" s="183"/>
      <c r="BE936" s="183"/>
      <c r="BF936" s="183"/>
      <c r="BG936" s="183"/>
      <c r="BH936" s="183"/>
      <c r="BJ936" s="98"/>
      <c r="BK936" s="98"/>
      <c r="BL936" s="98"/>
      <c r="BM936" s="98"/>
      <c r="BN936" s="98"/>
      <c r="BO936" s="98"/>
      <c r="BP936" s="98"/>
      <c r="BQ936" s="98"/>
      <c r="BR936" s="98"/>
      <c r="BS936" s="98"/>
      <c r="BT936" s="98"/>
      <c r="BU936" s="98"/>
      <c r="BV936" s="98"/>
      <c r="BW936" s="98"/>
      <c r="BX936" s="98"/>
      <c r="BY936" s="98"/>
      <c r="BZ936" s="98"/>
      <c r="CA936" s="98"/>
      <c r="CB936" s="98"/>
      <c r="CC936" s="98"/>
      <c r="EE936" s="100"/>
      <c r="EF936" s="100"/>
      <c r="EG936" s="100"/>
      <c r="EH936" s="100"/>
      <c r="EI936" s="100"/>
      <c r="EJ936" s="100"/>
      <c r="EK936" s="100"/>
      <c r="EL936" s="100"/>
      <c r="EM936" s="100"/>
      <c r="EN936" s="100"/>
      <c r="EO936" s="100"/>
      <c r="EP936" s="100"/>
      <c r="EQ936" s="100"/>
      <c r="ER936" s="100"/>
      <c r="ES936" s="100"/>
      <c r="ET936" s="100"/>
      <c r="EU936" s="100"/>
      <c r="EV936" s="100"/>
      <c r="EW936" s="100"/>
      <c r="EX936" s="100"/>
      <c r="EY936" s="100"/>
      <c r="FA936" s="99"/>
      <c r="FB936" s="99"/>
      <c r="FC936" s="99"/>
      <c r="FD936" s="99"/>
      <c r="FE936" s="99"/>
      <c r="FF936" s="99"/>
      <c r="FG936" s="99"/>
      <c r="FH936" s="99"/>
      <c r="FI936" s="99"/>
      <c r="FJ936" s="99"/>
      <c r="FK936" s="99"/>
      <c r="FL936" s="99"/>
      <c r="FM936" s="99"/>
      <c r="FN936" s="99"/>
      <c r="FO936" s="99"/>
      <c r="FP936" s="99"/>
      <c r="FQ936" s="99"/>
      <c r="FR936" s="99"/>
      <c r="FS936" s="99"/>
      <c r="FT936" s="99"/>
      <c r="FU936" s="99"/>
      <c r="FV936" s="99"/>
      <c r="FW936" s="99"/>
      <c r="FX936" s="99"/>
      <c r="FY936" s="99"/>
      <c r="FZ936" s="99"/>
      <c r="GA936" s="99"/>
      <c r="GB936" s="99"/>
      <c r="GC936" s="99"/>
      <c r="GD936" s="99"/>
      <c r="GE936" s="99"/>
    </row>
    <row r="937" spans="1:187" x14ac:dyDescent="0.2">
      <c r="A937" s="96"/>
      <c r="B937" s="97"/>
      <c r="C937" s="92"/>
      <c r="D937" s="166"/>
      <c r="E937" s="100"/>
      <c r="F937" s="100"/>
      <c r="G937" s="100"/>
      <c r="H937" s="99"/>
      <c r="I937" s="92"/>
      <c r="J937" s="12" t="s">
        <v>964</v>
      </c>
      <c r="K937" s="98"/>
      <c r="L937" s="98"/>
      <c r="M937" s="98"/>
      <c r="N937" s="98"/>
      <c r="O937" s="98"/>
      <c r="P937" s="98"/>
      <c r="Q937" s="98"/>
      <c r="R937" s="98"/>
      <c r="S937" s="98"/>
      <c r="T937" s="98"/>
      <c r="U937" s="98"/>
      <c r="V937" s="98"/>
      <c r="W937" s="98"/>
      <c r="X937" s="98"/>
      <c r="Y937" s="98"/>
      <c r="Z937" s="98"/>
      <c r="AA937" s="98"/>
      <c r="AB937" s="98"/>
      <c r="AC937" s="98"/>
      <c r="AD937" s="98"/>
      <c r="AE937" s="183"/>
      <c r="AF937" s="183"/>
      <c r="AG937" s="183"/>
      <c r="AH937" s="183"/>
      <c r="AI937" s="183"/>
      <c r="AJ937" s="183"/>
      <c r="AK937" s="183"/>
      <c r="AL937" s="183"/>
      <c r="AM937" s="183"/>
      <c r="AN937" s="183"/>
      <c r="AO937" s="183"/>
      <c r="AP937" s="183"/>
      <c r="AQ937" s="183"/>
      <c r="AR937" s="183"/>
      <c r="AS937" s="183"/>
      <c r="AT937" s="183"/>
      <c r="AU937" s="183"/>
      <c r="AV937" s="183"/>
      <c r="AW937" s="183"/>
      <c r="AX937" s="183"/>
      <c r="AY937" s="183"/>
      <c r="AZ937" s="183"/>
      <c r="BA937" s="183"/>
      <c r="BB937" s="183"/>
      <c r="BC937" s="183"/>
      <c r="BD937" s="183"/>
      <c r="BE937" s="183"/>
      <c r="BF937" s="183"/>
      <c r="BG937" s="183"/>
      <c r="BH937" s="183"/>
      <c r="BJ937" s="98"/>
      <c r="BK937" s="98"/>
      <c r="BL937" s="98"/>
      <c r="BM937" s="98"/>
      <c r="BN937" s="98"/>
      <c r="BO937" s="98"/>
      <c r="BP937" s="98"/>
      <c r="BQ937" s="98"/>
      <c r="BR937" s="98"/>
      <c r="BS937" s="98"/>
      <c r="BT937" s="98"/>
      <c r="BU937" s="98"/>
      <c r="BV937" s="98"/>
      <c r="BW937" s="98"/>
      <c r="BX937" s="98"/>
      <c r="BY937" s="98"/>
      <c r="BZ937" s="98"/>
      <c r="CA937" s="98"/>
      <c r="CB937" s="98"/>
      <c r="CC937" s="98"/>
      <c r="EE937" s="100"/>
      <c r="EF937" s="100"/>
      <c r="EG937" s="100"/>
      <c r="EH937" s="100"/>
      <c r="EI937" s="100"/>
      <c r="EJ937" s="100"/>
      <c r="EK937" s="100"/>
      <c r="EL937" s="100"/>
      <c r="EM937" s="100"/>
      <c r="EN937" s="100"/>
      <c r="EO937" s="100"/>
      <c r="EP937" s="100"/>
      <c r="EQ937" s="100"/>
      <c r="ER937" s="100"/>
      <c r="ES937" s="100"/>
      <c r="ET937" s="100"/>
      <c r="EU937" s="100"/>
      <c r="EV937" s="100"/>
      <c r="EW937" s="100"/>
      <c r="EX937" s="100"/>
      <c r="EY937" s="100"/>
      <c r="FA937" s="99"/>
      <c r="FB937" s="99"/>
      <c r="FC937" s="99"/>
      <c r="FD937" s="99"/>
      <c r="FE937" s="99"/>
      <c r="FF937" s="99"/>
      <c r="FG937" s="99"/>
      <c r="FH937" s="99"/>
      <c r="FI937" s="99"/>
      <c r="FJ937" s="99"/>
      <c r="FK937" s="99"/>
      <c r="FL937" s="99"/>
      <c r="FM937" s="99"/>
      <c r="FN937" s="99"/>
      <c r="FO937" s="99"/>
      <c r="FP937" s="99"/>
      <c r="FQ937" s="99"/>
      <c r="FR937" s="99"/>
      <c r="FS937" s="99"/>
      <c r="FT937" s="99"/>
      <c r="FU937" s="99"/>
      <c r="FV937" s="99"/>
      <c r="FW937" s="99"/>
      <c r="FX937" s="99"/>
      <c r="FY937" s="99"/>
      <c r="FZ937" s="99"/>
      <c r="GA937" s="99"/>
      <c r="GB937" s="99"/>
      <c r="GC937" s="99"/>
      <c r="GD937" s="99"/>
      <c r="GE937" s="99"/>
    </row>
    <row r="938" spans="1:187" x14ac:dyDescent="0.2">
      <c r="A938" s="96"/>
      <c r="B938" s="97"/>
      <c r="C938" s="92"/>
      <c r="D938" s="166"/>
      <c r="E938" s="100"/>
      <c r="F938" s="100"/>
      <c r="G938" s="100"/>
      <c r="H938" s="99"/>
      <c r="I938" s="92"/>
      <c r="J938" s="12" t="s">
        <v>965</v>
      </c>
      <c r="K938" s="98"/>
      <c r="L938" s="98"/>
      <c r="M938" s="98"/>
      <c r="N938" s="98"/>
      <c r="O938" s="98"/>
      <c r="P938" s="98"/>
      <c r="Q938" s="98"/>
      <c r="R938" s="98"/>
      <c r="S938" s="98"/>
      <c r="T938" s="98"/>
      <c r="U938" s="98"/>
      <c r="V938" s="98"/>
      <c r="W938" s="98"/>
      <c r="X938" s="98"/>
      <c r="Y938" s="98"/>
      <c r="Z938" s="98"/>
      <c r="AA938" s="98"/>
      <c r="AB938" s="98"/>
      <c r="AC938" s="98"/>
      <c r="AD938" s="98"/>
      <c r="AE938" s="183"/>
      <c r="AF938" s="183"/>
      <c r="AG938" s="183"/>
      <c r="AH938" s="183"/>
      <c r="AI938" s="183"/>
      <c r="AJ938" s="183"/>
      <c r="AK938" s="183"/>
      <c r="AL938" s="183"/>
      <c r="AM938" s="183"/>
      <c r="AN938" s="183"/>
      <c r="AO938" s="183"/>
      <c r="AP938" s="183"/>
      <c r="AQ938" s="183"/>
      <c r="AR938" s="183"/>
      <c r="AS938" s="183"/>
      <c r="AT938" s="183"/>
      <c r="AU938" s="183"/>
      <c r="AV938" s="183"/>
      <c r="AW938" s="183"/>
      <c r="AX938" s="183"/>
      <c r="AY938" s="183"/>
      <c r="AZ938" s="183"/>
      <c r="BA938" s="183"/>
      <c r="BB938" s="183"/>
      <c r="BC938" s="183"/>
      <c r="BD938" s="183"/>
      <c r="BE938" s="183"/>
      <c r="BF938" s="183"/>
      <c r="BG938" s="183"/>
      <c r="BH938" s="183"/>
      <c r="BJ938" s="98"/>
      <c r="BK938" s="98"/>
      <c r="BL938" s="98"/>
      <c r="BM938" s="98"/>
      <c r="BN938" s="98"/>
      <c r="BO938" s="98"/>
      <c r="BP938" s="98"/>
      <c r="BQ938" s="98"/>
      <c r="BR938" s="98"/>
      <c r="BS938" s="98"/>
      <c r="BT938" s="98"/>
      <c r="BU938" s="98"/>
      <c r="BV938" s="98"/>
      <c r="BW938" s="98"/>
      <c r="BX938" s="98"/>
      <c r="BY938" s="98"/>
      <c r="BZ938" s="98"/>
      <c r="CA938" s="98"/>
      <c r="CB938" s="98"/>
      <c r="CC938" s="98"/>
      <c r="EE938" s="100"/>
      <c r="EF938" s="100"/>
      <c r="EG938" s="100"/>
      <c r="EH938" s="100"/>
      <c r="EI938" s="100"/>
      <c r="EJ938" s="100"/>
      <c r="EK938" s="100"/>
      <c r="EL938" s="100"/>
      <c r="EM938" s="100"/>
      <c r="EN938" s="100"/>
      <c r="EO938" s="100"/>
      <c r="EP938" s="100"/>
      <c r="EQ938" s="100"/>
      <c r="ER938" s="100"/>
      <c r="ES938" s="100"/>
      <c r="ET938" s="100"/>
      <c r="EU938" s="100"/>
      <c r="EV938" s="100"/>
      <c r="EW938" s="100"/>
      <c r="EX938" s="100"/>
      <c r="EY938" s="100"/>
      <c r="FA938" s="99"/>
      <c r="FB938" s="99"/>
      <c r="FC938" s="99"/>
      <c r="FD938" s="99"/>
      <c r="FE938" s="99"/>
      <c r="FF938" s="99"/>
      <c r="FG938" s="99"/>
      <c r="FH938" s="99"/>
      <c r="FI938" s="99"/>
      <c r="FJ938" s="99"/>
      <c r="FK938" s="99"/>
      <c r="FL938" s="99"/>
      <c r="FM938" s="99"/>
      <c r="FN938" s="99"/>
      <c r="FO938" s="99"/>
      <c r="FP938" s="99"/>
      <c r="FQ938" s="99"/>
      <c r="FR938" s="99"/>
      <c r="FS938" s="99"/>
      <c r="FT938" s="99"/>
      <c r="FU938" s="99"/>
      <c r="FV938" s="99"/>
      <c r="FW938" s="99"/>
      <c r="FX938" s="99"/>
      <c r="FY938" s="99"/>
      <c r="FZ938" s="99"/>
      <c r="GA938" s="99"/>
      <c r="GB938" s="99"/>
      <c r="GC938" s="99"/>
      <c r="GD938" s="99"/>
      <c r="GE938" s="99"/>
    </row>
    <row r="939" spans="1:187" x14ac:dyDescent="0.2">
      <c r="A939" s="96"/>
      <c r="B939" s="97"/>
      <c r="C939" s="92"/>
      <c r="D939" s="166"/>
      <c r="E939" s="100"/>
      <c r="F939" s="100"/>
      <c r="G939" s="100"/>
      <c r="H939" s="99"/>
      <c r="I939" s="92"/>
      <c r="J939" s="12" t="s">
        <v>966</v>
      </c>
      <c r="K939" s="98"/>
      <c r="L939" s="98"/>
      <c r="M939" s="98"/>
      <c r="N939" s="98"/>
      <c r="O939" s="98"/>
      <c r="P939" s="98"/>
      <c r="Q939" s="98"/>
      <c r="R939" s="98"/>
      <c r="S939" s="98"/>
      <c r="T939" s="98"/>
      <c r="U939" s="98"/>
      <c r="V939" s="98"/>
      <c r="W939" s="98"/>
      <c r="X939" s="98"/>
      <c r="Y939" s="98"/>
      <c r="Z939" s="98"/>
      <c r="AA939" s="98"/>
      <c r="AB939" s="98"/>
      <c r="AC939" s="98"/>
      <c r="AD939" s="98"/>
      <c r="AE939" s="183"/>
      <c r="AF939" s="183"/>
      <c r="AG939" s="183"/>
      <c r="AH939" s="183"/>
      <c r="AI939" s="183"/>
      <c r="AJ939" s="183"/>
      <c r="AK939" s="183"/>
      <c r="AL939" s="183"/>
      <c r="AM939" s="183"/>
      <c r="AN939" s="183"/>
      <c r="AO939" s="183"/>
      <c r="AP939" s="183"/>
      <c r="AQ939" s="183"/>
      <c r="AR939" s="183"/>
      <c r="AS939" s="183"/>
      <c r="AT939" s="183"/>
      <c r="AU939" s="183"/>
      <c r="AV939" s="183"/>
      <c r="AW939" s="183"/>
      <c r="AX939" s="183"/>
      <c r="AY939" s="183"/>
      <c r="AZ939" s="183"/>
      <c r="BA939" s="183"/>
      <c r="BB939" s="183"/>
      <c r="BC939" s="183"/>
      <c r="BD939" s="183"/>
      <c r="BE939" s="183"/>
      <c r="BF939" s="183"/>
      <c r="BG939" s="183"/>
      <c r="BH939" s="183"/>
      <c r="BJ939" s="98"/>
      <c r="BK939" s="98"/>
      <c r="BL939" s="98"/>
      <c r="BM939" s="98"/>
      <c r="BN939" s="98"/>
      <c r="BO939" s="98"/>
      <c r="BP939" s="98"/>
      <c r="BQ939" s="98"/>
      <c r="BR939" s="98"/>
      <c r="BS939" s="98"/>
      <c r="BT939" s="98"/>
      <c r="BU939" s="98"/>
      <c r="BV939" s="98"/>
      <c r="BW939" s="98"/>
      <c r="BX939" s="98"/>
      <c r="BY939" s="98"/>
      <c r="BZ939" s="98"/>
      <c r="CA939" s="98"/>
      <c r="CB939" s="98"/>
      <c r="CC939" s="98"/>
      <c r="EE939" s="100"/>
      <c r="EF939" s="100"/>
      <c r="EG939" s="100"/>
      <c r="EH939" s="100"/>
      <c r="EI939" s="100"/>
      <c r="EJ939" s="100"/>
      <c r="EK939" s="100"/>
      <c r="EL939" s="100"/>
      <c r="EM939" s="100"/>
      <c r="EN939" s="100"/>
      <c r="EO939" s="100"/>
      <c r="EP939" s="100"/>
      <c r="EQ939" s="100"/>
      <c r="ER939" s="100"/>
      <c r="ES939" s="100"/>
      <c r="ET939" s="100"/>
      <c r="EU939" s="100"/>
      <c r="EV939" s="100"/>
      <c r="EW939" s="100"/>
      <c r="EX939" s="100"/>
      <c r="EY939" s="100"/>
      <c r="FA939" s="99"/>
      <c r="FB939" s="99"/>
      <c r="FC939" s="99"/>
      <c r="FD939" s="99"/>
      <c r="FE939" s="99"/>
      <c r="FF939" s="99"/>
      <c r="FG939" s="99"/>
      <c r="FH939" s="99"/>
      <c r="FI939" s="99"/>
      <c r="FJ939" s="99"/>
      <c r="FK939" s="99"/>
      <c r="FL939" s="99"/>
      <c r="FM939" s="99"/>
      <c r="FN939" s="99"/>
      <c r="FO939" s="99"/>
      <c r="FP939" s="99"/>
      <c r="FQ939" s="99"/>
      <c r="FR939" s="99"/>
      <c r="FS939" s="99"/>
      <c r="FT939" s="99"/>
      <c r="FU939" s="99"/>
      <c r="FV939" s="99"/>
      <c r="FW939" s="99"/>
      <c r="FX939" s="99"/>
      <c r="FY939" s="99"/>
      <c r="FZ939" s="99"/>
      <c r="GA939" s="99"/>
      <c r="GB939" s="99"/>
      <c r="GC939" s="99"/>
      <c r="GD939" s="99"/>
      <c r="GE939" s="99"/>
    </row>
    <row r="940" spans="1:187" x14ac:dyDescent="0.2">
      <c r="A940" s="96"/>
      <c r="B940" s="97"/>
      <c r="C940" s="92"/>
      <c r="D940" s="166"/>
      <c r="E940" s="100"/>
      <c r="F940" s="100"/>
      <c r="G940" s="100"/>
      <c r="H940" s="99"/>
      <c r="I940" s="92"/>
      <c r="J940" s="12" t="s">
        <v>967</v>
      </c>
      <c r="K940" s="98"/>
      <c r="L940" s="98"/>
      <c r="M940" s="98"/>
      <c r="N940" s="98"/>
      <c r="O940" s="98"/>
      <c r="P940" s="98"/>
      <c r="Q940" s="98"/>
      <c r="R940" s="98"/>
      <c r="S940" s="98"/>
      <c r="T940" s="98"/>
      <c r="U940" s="98"/>
      <c r="V940" s="98"/>
      <c r="W940" s="98"/>
      <c r="X940" s="98"/>
      <c r="Y940" s="98"/>
      <c r="Z940" s="98"/>
      <c r="AA940" s="98"/>
      <c r="AB940" s="98"/>
      <c r="AC940" s="98"/>
      <c r="AD940" s="98"/>
      <c r="AE940" s="183"/>
      <c r="AF940" s="183"/>
      <c r="AG940" s="183"/>
      <c r="AH940" s="183"/>
      <c r="AI940" s="183"/>
      <c r="AJ940" s="183"/>
      <c r="AK940" s="183"/>
      <c r="AL940" s="183"/>
      <c r="AM940" s="183"/>
      <c r="AN940" s="183"/>
      <c r="AO940" s="183"/>
      <c r="AP940" s="183"/>
      <c r="AQ940" s="183"/>
      <c r="AR940" s="183"/>
      <c r="AS940" s="183"/>
      <c r="AT940" s="183"/>
      <c r="AU940" s="183"/>
      <c r="AV940" s="183"/>
      <c r="AW940" s="183"/>
      <c r="AX940" s="183"/>
      <c r="AY940" s="183"/>
      <c r="AZ940" s="183"/>
      <c r="BA940" s="183"/>
      <c r="BB940" s="183"/>
      <c r="BC940" s="183"/>
      <c r="BD940" s="183"/>
      <c r="BE940" s="183"/>
      <c r="BF940" s="183"/>
      <c r="BG940" s="183"/>
      <c r="BH940" s="183"/>
      <c r="BJ940" s="98"/>
      <c r="BK940" s="98"/>
      <c r="BL940" s="98"/>
      <c r="BM940" s="98"/>
      <c r="BN940" s="98"/>
      <c r="BO940" s="98"/>
      <c r="BP940" s="98"/>
      <c r="BQ940" s="98"/>
      <c r="BR940" s="98"/>
      <c r="BS940" s="98"/>
      <c r="BT940" s="98"/>
      <c r="BU940" s="98"/>
      <c r="BV940" s="98"/>
      <c r="BW940" s="98"/>
      <c r="BX940" s="98"/>
      <c r="BY940" s="98"/>
      <c r="BZ940" s="98"/>
      <c r="CA940" s="98"/>
      <c r="CB940" s="98"/>
      <c r="CC940" s="98"/>
      <c r="EE940" s="100"/>
      <c r="EF940" s="100"/>
      <c r="EG940" s="100"/>
      <c r="EH940" s="100"/>
      <c r="EI940" s="100"/>
      <c r="EJ940" s="100"/>
      <c r="EK940" s="100"/>
      <c r="EL940" s="100"/>
      <c r="EM940" s="100"/>
      <c r="EN940" s="100"/>
      <c r="EO940" s="100"/>
      <c r="EP940" s="100"/>
      <c r="EQ940" s="100"/>
      <c r="ER940" s="100"/>
      <c r="ES940" s="100"/>
      <c r="ET940" s="100"/>
      <c r="EU940" s="100"/>
      <c r="EV940" s="100"/>
      <c r="EW940" s="100"/>
      <c r="EX940" s="100"/>
      <c r="EY940" s="100"/>
      <c r="FA940" s="99"/>
      <c r="FB940" s="99"/>
      <c r="FC940" s="99"/>
      <c r="FD940" s="99"/>
      <c r="FE940" s="99"/>
      <c r="FF940" s="99"/>
      <c r="FG940" s="99"/>
      <c r="FH940" s="99"/>
      <c r="FI940" s="99"/>
      <c r="FJ940" s="99"/>
      <c r="FK940" s="99"/>
      <c r="FL940" s="99"/>
      <c r="FM940" s="99"/>
      <c r="FN940" s="99"/>
      <c r="FO940" s="99"/>
      <c r="FP940" s="99"/>
      <c r="FQ940" s="99"/>
      <c r="FR940" s="99"/>
      <c r="FS940" s="99"/>
      <c r="FT940" s="99"/>
      <c r="FU940" s="99"/>
      <c r="FV940" s="99"/>
      <c r="FW940" s="99"/>
      <c r="FX940" s="99"/>
      <c r="FY940" s="99"/>
      <c r="FZ940" s="99"/>
      <c r="GA940" s="99"/>
      <c r="GB940" s="99"/>
      <c r="GC940" s="99"/>
      <c r="GD940" s="99"/>
      <c r="GE940" s="99"/>
    </row>
    <row r="941" spans="1:187" x14ac:dyDescent="0.2">
      <c r="A941" s="96"/>
      <c r="B941" s="97"/>
      <c r="C941" s="92"/>
      <c r="D941" s="166"/>
      <c r="E941" s="100"/>
      <c r="F941" s="100"/>
      <c r="G941" s="100"/>
      <c r="H941" s="99"/>
      <c r="I941" s="92"/>
      <c r="J941" s="12" t="s">
        <v>968</v>
      </c>
      <c r="K941" s="98"/>
      <c r="L941" s="98"/>
      <c r="M941" s="98"/>
      <c r="N941" s="98"/>
      <c r="O941" s="98"/>
      <c r="P941" s="98"/>
      <c r="Q941" s="98"/>
      <c r="R941" s="98"/>
      <c r="S941" s="98"/>
      <c r="T941" s="98"/>
      <c r="U941" s="98"/>
      <c r="V941" s="98"/>
      <c r="W941" s="98"/>
      <c r="X941" s="98"/>
      <c r="Y941" s="98"/>
      <c r="Z941" s="98"/>
      <c r="AA941" s="98"/>
      <c r="AB941" s="98"/>
      <c r="AC941" s="98"/>
      <c r="AD941" s="98"/>
      <c r="AE941" s="183"/>
      <c r="AF941" s="183"/>
      <c r="AG941" s="183"/>
      <c r="AH941" s="183"/>
      <c r="AI941" s="183"/>
      <c r="AJ941" s="183"/>
      <c r="AK941" s="183"/>
      <c r="AL941" s="183"/>
      <c r="AM941" s="183"/>
      <c r="AN941" s="183"/>
      <c r="AO941" s="183"/>
      <c r="AP941" s="183"/>
      <c r="AQ941" s="183"/>
      <c r="AR941" s="183"/>
      <c r="AS941" s="183"/>
      <c r="AT941" s="183"/>
      <c r="AU941" s="183"/>
      <c r="AV941" s="183"/>
      <c r="AW941" s="183"/>
      <c r="AX941" s="183"/>
      <c r="AY941" s="183"/>
      <c r="AZ941" s="183"/>
      <c r="BA941" s="183"/>
      <c r="BB941" s="183"/>
      <c r="BC941" s="183"/>
      <c r="BD941" s="183"/>
      <c r="BE941" s="183"/>
      <c r="BF941" s="183"/>
      <c r="BG941" s="183"/>
      <c r="BH941" s="183"/>
      <c r="BJ941" s="98"/>
      <c r="BK941" s="98"/>
      <c r="BL941" s="98"/>
      <c r="BM941" s="98"/>
      <c r="BN941" s="98"/>
      <c r="BO941" s="98"/>
      <c r="BP941" s="98"/>
      <c r="BQ941" s="98"/>
      <c r="BR941" s="98"/>
      <c r="BS941" s="98"/>
      <c r="BT941" s="98"/>
      <c r="BU941" s="98"/>
      <c r="BV941" s="98"/>
      <c r="BW941" s="98"/>
      <c r="BX941" s="98"/>
      <c r="BY941" s="98"/>
      <c r="BZ941" s="98"/>
      <c r="CA941" s="98"/>
      <c r="CB941" s="98"/>
      <c r="CC941" s="98"/>
      <c r="EE941" s="100"/>
      <c r="EF941" s="100"/>
      <c r="EG941" s="100"/>
      <c r="EH941" s="100"/>
      <c r="EI941" s="100"/>
      <c r="EJ941" s="100"/>
      <c r="EK941" s="100"/>
      <c r="EL941" s="100"/>
      <c r="EM941" s="100"/>
      <c r="EN941" s="100"/>
      <c r="EO941" s="100"/>
      <c r="EP941" s="100"/>
      <c r="EQ941" s="100"/>
      <c r="ER941" s="100"/>
      <c r="ES941" s="100"/>
      <c r="ET941" s="100"/>
      <c r="EU941" s="100"/>
      <c r="EV941" s="100"/>
      <c r="EW941" s="100"/>
      <c r="EX941" s="100"/>
      <c r="EY941" s="100"/>
      <c r="FA941" s="99"/>
      <c r="FB941" s="99"/>
      <c r="FC941" s="99"/>
      <c r="FD941" s="99"/>
      <c r="FE941" s="99"/>
      <c r="FF941" s="99"/>
      <c r="FG941" s="99"/>
      <c r="FH941" s="99"/>
      <c r="FI941" s="99"/>
      <c r="FJ941" s="99"/>
      <c r="FK941" s="99"/>
      <c r="FL941" s="99"/>
      <c r="FM941" s="99"/>
      <c r="FN941" s="99"/>
      <c r="FO941" s="99"/>
      <c r="FP941" s="99"/>
      <c r="FQ941" s="99"/>
      <c r="FR941" s="99"/>
      <c r="FS941" s="99"/>
      <c r="FT941" s="99"/>
      <c r="FU941" s="99"/>
      <c r="FV941" s="99"/>
      <c r="FW941" s="99"/>
      <c r="FX941" s="99"/>
      <c r="FY941" s="99"/>
      <c r="FZ941" s="99"/>
      <c r="GA941" s="99"/>
      <c r="GB941" s="99"/>
      <c r="GC941" s="99"/>
      <c r="GD941" s="99"/>
      <c r="GE941" s="99"/>
    </row>
    <row r="942" spans="1:187" x14ac:dyDescent="0.2">
      <c r="A942" s="96"/>
      <c r="B942" s="97"/>
      <c r="C942" s="92"/>
      <c r="D942" s="166"/>
      <c r="E942" s="100"/>
      <c r="F942" s="100"/>
      <c r="G942" s="100"/>
      <c r="H942" s="99"/>
      <c r="I942" s="92"/>
      <c r="J942" s="12" t="s">
        <v>969</v>
      </c>
      <c r="K942" s="98"/>
      <c r="L942" s="98"/>
      <c r="M942" s="98"/>
      <c r="N942" s="98"/>
      <c r="O942" s="98"/>
      <c r="P942" s="98"/>
      <c r="Q942" s="98"/>
      <c r="R942" s="98"/>
      <c r="S942" s="98"/>
      <c r="T942" s="98"/>
      <c r="U942" s="98"/>
      <c r="V942" s="98"/>
      <c r="W942" s="98"/>
      <c r="X942" s="98"/>
      <c r="Y942" s="98"/>
      <c r="Z942" s="98"/>
      <c r="AA942" s="98"/>
      <c r="AB942" s="98"/>
      <c r="AC942" s="98"/>
      <c r="AD942" s="98"/>
      <c r="AE942" s="183"/>
      <c r="AF942" s="183"/>
      <c r="AG942" s="183"/>
      <c r="AH942" s="183"/>
      <c r="AI942" s="183"/>
      <c r="AJ942" s="183"/>
      <c r="AK942" s="183"/>
      <c r="AL942" s="183"/>
      <c r="AM942" s="183"/>
      <c r="AN942" s="183"/>
      <c r="AO942" s="183"/>
      <c r="AP942" s="183"/>
      <c r="AQ942" s="183"/>
      <c r="AR942" s="183"/>
      <c r="AS942" s="183"/>
      <c r="AT942" s="183"/>
      <c r="AU942" s="183"/>
      <c r="AV942" s="183"/>
      <c r="AW942" s="183"/>
      <c r="AX942" s="183"/>
      <c r="AY942" s="183"/>
      <c r="AZ942" s="183"/>
      <c r="BA942" s="183"/>
      <c r="BB942" s="183"/>
      <c r="BC942" s="183"/>
      <c r="BD942" s="183"/>
      <c r="BE942" s="183"/>
      <c r="BF942" s="183"/>
      <c r="BG942" s="183"/>
      <c r="BH942" s="183"/>
      <c r="BJ942" s="98"/>
      <c r="BK942" s="98"/>
      <c r="BL942" s="98"/>
      <c r="BM942" s="98"/>
      <c r="BN942" s="98"/>
      <c r="BO942" s="98"/>
      <c r="BP942" s="98"/>
      <c r="BQ942" s="98"/>
      <c r="BR942" s="98"/>
      <c r="BS942" s="98"/>
      <c r="BT942" s="98"/>
      <c r="BU942" s="98"/>
      <c r="BV942" s="98"/>
      <c r="BW942" s="98"/>
      <c r="BX942" s="98"/>
      <c r="BY942" s="98"/>
      <c r="BZ942" s="98"/>
      <c r="CA942" s="98"/>
      <c r="CB942" s="98"/>
      <c r="CC942" s="98"/>
      <c r="EE942" s="100"/>
      <c r="EF942" s="100"/>
      <c r="EG942" s="100"/>
      <c r="EH942" s="100"/>
      <c r="EI942" s="100"/>
      <c r="EJ942" s="100"/>
      <c r="EK942" s="100"/>
      <c r="EL942" s="100"/>
      <c r="EM942" s="100"/>
      <c r="EN942" s="100"/>
      <c r="EO942" s="100"/>
      <c r="EP942" s="100"/>
      <c r="EQ942" s="100"/>
      <c r="ER942" s="100"/>
      <c r="ES942" s="100"/>
      <c r="ET942" s="100"/>
      <c r="EU942" s="100"/>
      <c r="EV942" s="100"/>
      <c r="EW942" s="100"/>
      <c r="EX942" s="100"/>
      <c r="EY942" s="100"/>
      <c r="FA942" s="99"/>
      <c r="FB942" s="99"/>
      <c r="FC942" s="99"/>
      <c r="FD942" s="99"/>
      <c r="FE942" s="99"/>
      <c r="FF942" s="99"/>
      <c r="FG942" s="99"/>
      <c r="FH942" s="99"/>
      <c r="FI942" s="99"/>
      <c r="FJ942" s="99"/>
      <c r="FK942" s="99"/>
      <c r="FL942" s="99"/>
      <c r="FM942" s="99"/>
      <c r="FN942" s="99"/>
      <c r="FO942" s="99"/>
      <c r="FP942" s="99"/>
      <c r="FQ942" s="99"/>
      <c r="FR942" s="99"/>
      <c r="FS942" s="99"/>
      <c r="FT942" s="99"/>
      <c r="FU942" s="99"/>
      <c r="FV942" s="99"/>
      <c r="FW942" s="99"/>
      <c r="FX942" s="99"/>
      <c r="FY942" s="99"/>
      <c r="FZ942" s="99"/>
      <c r="GA942" s="99"/>
      <c r="GB942" s="99"/>
      <c r="GC942" s="99"/>
      <c r="GD942" s="99"/>
      <c r="GE942" s="99"/>
    </row>
    <row r="943" spans="1:187" x14ac:dyDescent="0.2">
      <c r="A943" s="96"/>
      <c r="B943" s="97"/>
      <c r="C943" s="92"/>
      <c r="D943" s="166"/>
      <c r="E943" s="100"/>
      <c r="F943" s="100"/>
      <c r="G943" s="100"/>
      <c r="H943" s="99"/>
      <c r="I943" s="92"/>
      <c r="J943" s="12" t="s">
        <v>970</v>
      </c>
      <c r="K943" s="98"/>
      <c r="L943" s="98"/>
      <c r="M943" s="98"/>
      <c r="N943" s="98"/>
      <c r="O943" s="98"/>
      <c r="P943" s="98"/>
      <c r="Q943" s="98"/>
      <c r="R943" s="98"/>
      <c r="S943" s="98"/>
      <c r="T943" s="98"/>
      <c r="U943" s="98"/>
      <c r="V943" s="98"/>
      <c r="W943" s="98"/>
      <c r="X943" s="98"/>
      <c r="Y943" s="98"/>
      <c r="Z943" s="98"/>
      <c r="AA943" s="98"/>
      <c r="AB943" s="98"/>
      <c r="AC943" s="98"/>
      <c r="AD943" s="98"/>
      <c r="AE943" s="183"/>
      <c r="AF943" s="183"/>
      <c r="AG943" s="183"/>
      <c r="AH943" s="183"/>
      <c r="AI943" s="183"/>
      <c r="AJ943" s="183"/>
      <c r="AK943" s="183"/>
      <c r="AL943" s="183"/>
      <c r="AM943" s="183"/>
      <c r="AN943" s="183"/>
      <c r="AO943" s="183"/>
      <c r="AP943" s="183"/>
      <c r="AQ943" s="183"/>
      <c r="AR943" s="183"/>
      <c r="AS943" s="183"/>
      <c r="AT943" s="183"/>
      <c r="AU943" s="183"/>
      <c r="AV943" s="183"/>
      <c r="AW943" s="183"/>
      <c r="AX943" s="183"/>
      <c r="AY943" s="183"/>
      <c r="AZ943" s="183"/>
      <c r="BA943" s="183"/>
      <c r="BB943" s="183"/>
      <c r="BC943" s="183"/>
      <c r="BD943" s="183"/>
      <c r="BE943" s="183"/>
      <c r="BF943" s="183"/>
      <c r="BG943" s="183"/>
      <c r="BH943" s="183"/>
      <c r="BJ943" s="98"/>
      <c r="BK943" s="98"/>
      <c r="BL943" s="98"/>
      <c r="BM943" s="98"/>
      <c r="BN943" s="98"/>
      <c r="BO943" s="98"/>
      <c r="BP943" s="98"/>
      <c r="BQ943" s="98"/>
      <c r="BR943" s="98"/>
      <c r="BS943" s="98"/>
      <c r="BT943" s="98"/>
      <c r="BU943" s="98"/>
      <c r="BV943" s="98"/>
      <c r="BW943" s="98"/>
      <c r="BX943" s="98"/>
      <c r="BY943" s="98"/>
      <c r="BZ943" s="98"/>
      <c r="CA943" s="98"/>
      <c r="CB943" s="98"/>
      <c r="CC943" s="98"/>
      <c r="EE943" s="100"/>
      <c r="EF943" s="100"/>
      <c r="EG943" s="100"/>
      <c r="EH943" s="100"/>
      <c r="EI943" s="100"/>
      <c r="EJ943" s="100"/>
      <c r="EK943" s="100"/>
      <c r="EL943" s="100"/>
      <c r="EM943" s="100"/>
      <c r="EN943" s="100"/>
      <c r="EO943" s="100"/>
      <c r="EP943" s="100"/>
      <c r="EQ943" s="100"/>
      <c r="ER943" s="100"/>
      <c r="ES943" s="100"/>
      <c r="ET943" s="100"/>
      <c r="EU943" s="100"/>
      <c r="EV943" s="100"/>
      <c r="EW943" s="100"/>
      <c r="EX943" s="100"/>
      <c r="EY943" s="100"/>
      <c r="FA943" s="99"/>
      <c r="FB943" s="99"/>
      <c r="FC943" s="99"/>
      <c r="FD943" s="99"/>
      <c r="FE943" s="99"/>
      <c r="FF943" s="99"/>
      <c r="FG943" s="99"/>
      <c r="FH943" s="99"/>
      <c r="FI943" s="99"/>
      <c r="FJ943" s="99"/>
      <c r="FK943" s="99"/>
      <c r="FL943" s="99"/>
      <c r="FM943" s="99"/>
      <c r="FN943" s="99"/>
      <c r="FO943" s="99"/>
      <c r="FP943" s="99"/>
      <c r="FQ943" s="99"/>
      <c r="FR943" s="99"/>
      <c r="FS943" s="99"/>
      <c r="FT943" s="99"/>
      <c r="FU943" s="99"/>
      <c r="FV943" s="99"/>
      <c r="FW943" s="99"/>
      <c r="FX943" s="99"/>
      <c r="FY943" s="99"/>
      <c r="FZ943" s="99"/>
      <c r="GA943" s="99"/>
      <c r="GB943" s="99"/>
      <c r="GC943" s="99"/>
      <c r="GD943" s="99"/>
      <c r="GE943" s="99"/>
    </row>
    <row r="944" spans="1:187" x14ac:dyDescent="0.2">
      <c r="A944" s="96"/>
      <c r="B944" s="97"/>
      <c r="C944" s="92"/>
      <c r="D944" s="166"/>
      <c r="E944" s="100"/>
      <c r="F944" s="100"/>
      <c r="G944" s="100"/>
      <c r="H944" s="99"/>
      <c r="I944" s="92"/>
      <c r="J944" s="12" t="s">
        <v>971</v>
      </c>
      <c r="K944" s="98"/>
      <c r="L944" s="98"/>
      <c r="M944" s="98"/>
      <c r="N944" s="98"/>
      <c r="O944" s="98"/>
      <c r="P944" s="98"/>
      <c r="Q944" s="98"/>
      <c r="R944" s="98"/>
      <c r="S944" s="98"/>
      <c r="T944" s="98"/>
      <c r="U944" s="98"/>
      <c r="V944" s="98"/>
      <c r="W944" s="98"/>
      <c r="X944" s="98"/>
      <c r="Y944" s="98"/>
      <c r="Z944" s="98"/>
      <c r="AA944" s="98"/>
      <c r="AB944" s="98"/>
      <c r="AC944" s="98"/>
      <c r="AD944" s="98"/>
      <c r="AE944" s="183"/>
      <c r="AF944" s="183"/>
      <c r="AG944" s="183"/>
      <c r="AH944" s="183"/>
      <c r="AI944" s="183"/>
      <c r="AJ944" s="183"/>
      <c r="AK944" s="183"/>
      <c r="AL944" s="183"/>
      <c r="AM944" s="183"/>
      <c r="AN944" s="183"/>
      <c r="AO944" s="183"/>
      <c r="AP944" s="183"/>
      <c r="AQ944" s="183"/>
      <c r="AR944" s="183"/>
      <c r="AS944" s="183"/>
      <c r="AT944" s="183"/>
      <c r="AU944" s="183"/>
      <c r="AV944" s="183"/>
      <c r="AW944" s="183"/>
      <c r="AX944" s="183"/>
      <c r="AY944" s="183"/>
      <c r="AZ944" s="183"/>
      <c r="BA944" s="183"/>
      <c r="BB944" s="183"/>
      <c r="BC944" s="183"/>
      <c r="BD944" s="183"/>
      <c r="BE944" s="183"/>
      <c r="BF944" s="183"/>
      <c r="BG944" s="183"/>
      <c r="BH944" s="183"/>
      <c r="BJ944" s="98"/>
      <c r="BK944" s="98"/>
      <c r="BL944" s="98"/>
      <c r="BM944" s="98"/>
      <c r="BN944" s="98"/>
      <c r="BO944" s="98"/>
      <c r="BP944" s="98"/>
      <c r="BQ944" s="98"/>
      <c r="BR944" s="98"/>
      <c r="BS944" s="98"/>
      <c r="BT944" s="98"/>
      <c r="BU944" s="98"/>
      <c r="BV944" s="98"/>
      <c r="BW944" s="98"/>
      <c r="BX944" s="98"/>
      <c r="BY944" s="98"/>
      <c r="BZ944" s="98"/>
      <c r="CA944" s="98"/>
      <c r="CB944" s="98"/>
      <c r="CC944" s="98"/>
      <c r="EE944" s="100"/>
      <c r="EF944" s="100"/>
      <c r="EG944" s="100"/>
      <c r="EH944" s="100"/>
      <c r="EI944" s="100"/>
      <c r="EJ944" s="100"/>
      <c r="EK944" s="100"/>
      <c r="EL944" s="100"/>
      <c r="EM944" s="100"/>
      <c r="EN944" s="100"/>
      <c r="EO944" s="100"/>
      <c r="EP944" s="100"/>
      <c r="EQ944" s="100"/>
      <c r="ER944" s="100"/>
      <c r="ES944" s="100"/>
      <c r="ET944" s="100"/>
      <c r="EU944" s="100"/>
      <c r="EV944" s="100"/>
      <c r="EW944" s="100"/>
      <c r="EX944" s="100"/>
      <c r="EY944" s="100"/>
      <c r="FA944" s="99"/>
      <c r="FB944" s="99"/>
      <c r="FC944" s="99"/>
      <c r="FD944" s="99"/>
      <c r="FE944" s="99"/>
      <c r="FF944" s="99"/>
      <c r="FG944" s="99"/>
      <c r="FH944" s="99"/>
      <c r="FI944" s="99"/>
      <c r="FJ944" s="99"/>
      <c r="FK944" s="99"/>
      <c r="FL944" s="99"/>
      <c r="FM944" s="99"/>
      <c r="FN944" s="99"/>
      <c r="FO944" s="99"/>
      <c r="FP944" s="99"/>
      <c r="FQ944" s="99"/>
      <c r="FR944" s="99"/>
      <c r="FS944" s="99"/>
      <c r="FT944" s="99"/>
      <c r="FU944" s="99"/>
      <c r="FV944" s="99"/>
      <c r="FW944" s="99"/>
      <c r="FX944" s="99"/>
      <c r="FY944" s="99"/>
      <c r="FZ944" s="99"/>
      <c r="GA944" s="99"/>
      <c r="GB944" s="99"/>
      <c r="GC944" s="99"/>
      <c r="GD944" s="99"/>
      <c r="GE944" s="99"/>
    </row>
    <row r="945" spans="1:187" x14ac:dyDescent="0.2">
      <c r="A945" s="96"/>
      <c r="B945" s="97"/>
      <c r="C945" s="92"/>
      <c r="D945" s="166"/>
      <c r="E945" s="100"/>
      <c r="F945" s="100"/>
      <c r="G945" s="100"/>
      <c r="H945" s="99"/>
      <c r="I945" s="92"/>
      <c r="J945" s="12" t="s">
        <v>972</v>
      </c>
      <c r="K945" s="98"/>
      <c r="L945" s="98"/>
      <c r="M945" s="98"/>
      <c r="N945" s="98"/>
      <c r="O945" s="98"/>
      <c r="P945" s="98"/>
      <c r="Q945" s="98"/>
      <c r="R945" s="98"/>
      <c r="S945" s="98"/>
      <c r="T945" s="98"/>
      <c r="U945" s="98"/>
      <c r="V945" s="98"/>
      <c r="W945" s="98"/>
      <c r="X945" s="98"/>
      <c r="Y945" s="98"/>
      <c r="Z945" s="98"/>
      <c r="AA945" s="98"/>
      <c r="AB945" s="98"/>
      <c r="AC945" s="98"/>
      <c r="AD945" s="98"/>
      <c r="AE945" s="183"/>
      <c r="AF945" s="183"/>
      <c r="AG945" s="183"/>
      <c r="AH945" s="183"/>
      <c r="AI945" s="183"/>
      <c r="AJ945" s="183"/>
      <c r="AK945" s="183"/>
      <c r="AL945" s="183"/>
      <c r="AM945" s="183"/>
      <c r="AN945" s="183"/>
      <c r="AO945" s="183"/>
      <c r="AP945" s="183"/>
      <c r="AQ945" s="183"/>
      <c r="AR945" s="183"/>
      <c r="AS945" s="183"/>
      <c r="AT945" s="183"/>
      <c r="AU945" s="183"/>
      <c r="AV945" s="183"/>
      <c r="AW945" s="183"/>
      <c r="AX945" s="183"/>
      <c r="AY945" s="183"/>
      <c r="AZ945" s="183"/>
      <c r="BA945" s="183"/>
      <c r="BB945" s="183"/>
      <c r="BC945" s="183"/>
      <c r="BD945" s="183"/>
      <c r="BE945" s="183"/>
      <c r="BF945" s="183"/>
      <c r="BG945" s="183"/>
      <c r="BH945" s="183"/>
      <c r="BJ945" s="98"/>
      <c r="BK945" s="98"/>
      <c r="BL945" s="98"/>
      <c r="BM945" s="98"/>
      <c r="BN945" s="98"/>
      <c r="BO945" s="98"/>
      <c r="BP945" s="98"/>
      <c r="BQ945" s="98"/>
      <c r="BR945" s="98"/>
      <c r="BS945" s="98"/>
      <c r="BT945" s="98"/>
      <c r="BU945" s="98"/>
      <c r="BV945" s="98"/>
      <c r="BW945" s="98"/>
      <c r="BX945" s="98"/>
      <c r="BY945" s="98"/>
      <c r="BZ945" s="98"/>
      <c r="CA945" s="98"/>
      <c r="CB945" s="98"/>
      <c r="CC945" s="98"/>
      <c r="EE945" s="100"/>
      <c r="EF945" s="100"/>
      <c r="EG945" s="100"/>
      <c r="EH945" s="100"/>
      <c r="EI945" s="100"/>
      <c r="EJ945" s="100"/>
      <c r="EK945" s="100"/>
      <c r="EL945" s="100"/>
      <c r="EM945" s="100"/>
      <c r="EN945" s="100"/>
      <c r="EO945" s="100"/>
      <c r="EP945" s="100"/>
      <c r="EQ945" s="100"/>
      <c r="ER945" s="100"/>
      <c r="ES945" s="100"/>
      <c r="ET945" s="100"/>
      <c r="EU945" s="100"/>
      <c r="EV945" s="100"/>
      <c r="EW945" s="100"/>
      <c r="EX945" s="100"/>
      <c r="EY945" s="100"/>
      <c r="FA945" s="99"/>
      <c r="FB945" s="99"/>
      <c r="FC945" s="99"/>
      <c r="FD945" s="99"/>
      <c r="FE945" s="99"/>
      <c r="FF945" s="99"/>
      <c r="FG945" s="99"/>
      <c r="FH945" s="99"/>
      <c r="FI945" s="99"/>
      <c r="FJ945" s="99"/>
      <c r="FK945" s="99"/>
      <c r="FL945" s="99"/>
      <c r="FM945" s="99"/>
      <c r="FN945" s="99"/>
      <c r="FO945" s="99"/>
      <c r="FP945" s="99"/>
      <c r="FQ945" s="99"/>
      <c r="FR945" s="99"/>
      <c r="FS945" s="99"/>
      <c r="FT945" s="99"/>
      <c r="FU945" s="99"/>
      <c r="FV945" s="99"/>
      <c r="FW945" s="99"/>
      <c r="FX945" s="99"/>
      <c r="FY945" s="99"/>
      <c r="FZ945" s="99"/>
      <c r="GA945" s="99"/>
      <c r="GB945" s="99"/>
      <c r="GC945" s="99"/>
      <c r="GD945" s="99"/>
      <c r="GE945" s="99"/>
    </row>
    <row r="946" spans="1:187" x14ac:dyDescent="0.2">
      <c r="A946" s="96"/>
      <c r="B946" s="97"/>
      <c r="C946" s="92"/>
      <c r="D946" s="166"/>
      <c r="E946" s="100"/>
      <c r="F946" s="100"/>
      <c r="G946" s="100"/>
      <c r="H946" s="99"/>
      <c r="I946" s="92"/>
      <c r="J946" s="12" t="s">
        <v>973</v>
      </c>
      <c r="K946" s="98"/>
      <c r="L946" s="98"/>
      <c r="M946" s="98"/>
      <c r="N946" s="98"/>
      <c r="O946" s="98"/>
      <c r="P946" s="98"/>
      <c r="Q946" s="98"/>
      <c r="R946" s="98"/>
      <c r="S946" s="98"/>
      <c r="T946" s="98"/>
      <c r="U946" s="98"/>
      <c r="V946" s="98"/>
      <c r="W946" s="98"/>
      <c r="X946" s="98"/>
      <c r="Y946" s="98"/>
      <c r="Z946" s="98"/>
      <c r="AA946" s="98"/>
      <c r="AB946" s="98"/>
      <c r="AC946" s="98"/>
      <c r="AD946" s="98"/>
      <c r="AE946" s="183"/>
      <c r="AF946" s="183"/>
      <c r="AG946" s="183"/>
      <c r="AH946" s="183"/>
      <c r="AI946" s="183"/>
      <c r="AJ946" s="183"/>
      <c r="AK946" s="183"/>
      <c r="AL946" s="183"/>
      <c r="AM946" s="183"/>
      <c r="AN946" s="183"/>
      <c r="AO946" s="183"/>
      <c r="AP946" s="183"/>
      <c r="AQ946" s="183"/>
      <c r="AR946" s="183"/>
      <c r="AS946" s="183"/>
      <c r="AT946" s="183"/>
      <c r="AU946" s="183"/>
      <c r="AV946" s="183"/>
      <c r="AW946" s="183"/>
      <c r="AX946" s="183"/>
      <c r="AY946" s="183"/>
      <c r="AZ946" s="183"/>
      <c r="BA946" s="183"/>
      <c r="BB946" s="183"/>
      <c r="BC946" s="183"/>
      <c r="BD946" s="183"/>
      <c r="BE946" s="183"/>
      <c r="BF946" s="183"/>
      <c r="BG946" s="183"/>
      <c r="BH946" s="183"/>
      <c r="BJ946" s="98"/>
      <c r="BK946" s="98"/>
      <c r="BL946" s="98"/>
      <c r="BM946" s="98"/>
      <c r="BN946" s="98"/>
      <c r="BO946" s="98"/>
      <c r="BP946" s="98"/>
      <c r="BQ946" s="98"/>
      <c r="BR946" s="98"/>
      <c r="BS946" s="98"/>
      <c r="BT946" s="98"/>
      <c r="BU946" s="98"/>
      <c r="BV946" s="98"/>
      <c r="BW946" s="98"/>
      <c r="BX946" s="98"/>
      <c r="BY946" s="98"/>
      <c r="BZ946" s="98"/>
      <c r="CA946" s="98"/>
      <c r="CB946" s="98"/>
      <c r="CC946" s="98"/>
      <c r="EE946" s="100"/>
      <c r="EF946" s="100"/>
      <c r="EG946" s="100"/>
      <c r="EH946" s="100"/>
      <c r="EI946" s="100"/>
      <c r="EJ946" s="100"/>
      <c r="EK946" s="100"/>
      <c r="EL946" s="100"/>
      <c r="EM946" s="100"/>
      <c r="EN946" s="100"/>
      <c r="EO946" s="100"/>
      <c r="EP946" s="100"/>
      <c r="EQ946" s="100"/>
      <c r="ER946" s="100"/>
      <c r="ES946" s="100"/>
      <c r="ET946" s="100"/>
      <c r="EU946" s="100"/>
      <c r="EV946" s="100"/>
      <c r="EW946" s="100"/>
      <c r="EX946" s="100"/>
      <c r="EY946" s="100"/>
      <c r="FA946" s="99"/>
      <c r="FB946" s="99"/>
      <c r="FC946" s="99"/>
      <c r="FD946" s="99"/>
      <c r="FE946" s="99"/>
      <c r="FF946" s="99"/>
      <c r="FG946" s="99"/>
      <c r="FH946" s="99"/>
      <c r="FI946" s="99"/>
      <c r="FJ946" s="99"/>
      <c r="FK946" s="99"/>
      <c r="FL946" s="99"/>
      <c r="FM946" s="99"/>
      <c r="FN946" s="99"/>
      <c r="FO946" s="99"/>
      <c r="FP946" s="99"/>
      <c r="FQ946" s="99"/>
      <c r="FR946" s="99"/>
      <c r="FS946" s="99"/>
      <c r="FT946" s="99"/>
      <c r="FU946" s="99"/>
      <c r="FV946" s="99"/>
      <c r="FW946" s="99"/>
      <c r="FX946" s="99"/>
      <c r="FY946" s="99"/>
      <c r="FZ946" s="99"/>
      <c r="GA946" s="99"/>
      <c r="GB946" s="99"/>
      <c r="GC946" s="99"/>
      <c r="GD946" s="99"/>
      <c r="GE946" s="99"/>
    </row>
    <row r="947" spans="1:187" x14ac:dyDescent="0.2">
      <c r="A947" s="96"/>
      <c r="B947" s="97"/>
      <c r="C947" s="92"/>
      <c r="D947" s="166"/>
      <c r="E947" s="100"/>
      <c r="F947" s="100"/>
      <c r="G947" s="100"/>
      <c r="H947" s="99"/>
      <c r="I947" s="92"/>
      <c r="J947" s="12" t="s">
        <v>974</v>
      </c>
      <c r="K947" s="98"/>
      <c r="L947" s="98"/>
      <c r="M947" s="98"/>
      <c r="N947" s="98"/>
      <c r="O947" s="98"/>
      <c r="P947" s="98"/>
      <c r="Q947" s="98"/>
      <c r="R947" s="98"/>
      <c r="S947" s="98"/>
      <c r="T947" s="98"/>
      <c r="U947" s="98"/>
      <c r="V947" s="98"/>
      <c r="W947" s="98"/>
      <c r="X947" s="98"/>
      <c r="Y947" s="98"/>
      <c r="Z947" s="98"/>
      <c r="AA947" s="98"/>
      <c r="AB947" s="98"/>
      <c r="AC947" s="98"/>
      <c r="AD947" s="98"/>
      <c r="AE947" s="183"/>
      <c r="AF947" s="183"/>
      <c r="AG947" s="183"/>
      <c r="AH947" s="183"/>
      <c r="AI947" s="183"/>
      <c r="AJ947" s="183"/>
      <c r="AK947" s="183"/>
      <c r="AL947" s="183"/>
      <c r="AM947" s="183"/>
      <c r="AN947" s="183"/>
      <c r="AO947" s="183"/>
      <c r="AP947" s="183"/>
      <c r="AQ947" s="183"/>
      <c r="AR947" s="183"/>
      <c r="AS947" s="183"/>
      <c r="AT947" s="183"/>
      <c r="AU947" s="183"/>
      <c r="AV947" s="183"/>
      <c r="AW947" s="183"/>
      <c r="AX947" s="183"/>
      <c r="AY947" s="183"/>
      <c r="AZ947" s="183"/>
      <c r="BA947" s="183"/>
      <c r="BB947" s="183"/>
      <c r="BC947" s="183"/>
      <c r="BD947" s="183"/>
      <c r="BE947" s="183"/>
      <c r="BF947" s="183"/>
      <c r="BG947" s="183"/>
      <c r="BH947" s="183"/>
      <c r="BJ947" s="98"/>
      <c r="BK947" s="98"/>
      <c r="BL947" s="98"/>
      <c r="BM947" s="98"/>
      <c r="BN947" s="98"/>
      <c r="BO947" s="98"/>
      <c r="BP947" s="98"/>
      <c r="BQ947" s="98"/>
      <c r="BR947" s="98"/>
      <c r="BS947" s="98"/>
      <c r="BT947" s="98"/>
      <c r="BU947" s="98"/>
      <c r="BV947" s="98"/>
      <c r="BW947" s="98"/>
      <c r="BX947" s="98"/>
      <c r="BY947" s="98"/>
      <c r="BZ947" s="98"/>
      <c r="CA947" s="98"/>
      <c r="CB947" s="98"/>
      <c r="CC947" s="98"/>
      <c r="EE947" s="100"/>
      <c r="EF947" s="100"/>
      <c r="EG947" s="100"/>
      <c r="EH947" s="100"/>
      <c r="EI947" s="100"/>
      <c r="EJ947" s="100"/>
      <c r="EK947" s="100"/>
      <c r="EL947" s="100"/>
      <c r="EM947" s="100"/>
      <c r="EN947" s="100"/>
      <c r="EO947" s="100"/>
      <c r="EP947" s="100"/>
      <c r="EQ947" s="100"/>
      <c r="ER947" s="100"/>
      <c r="ES947" s="100"/>
      <c r="ET947" s="100"/>
      <c r="EU947" s="100"/>
      <c r="EV947" s="100"/>
      <c r="EW947" s="100"/>
      <c r="EX947" s="100"/>
      <c r="EY947" s="100"/>
      <c r="FA947" s="99"/>
      <c r="FB947" s="99"/>
      <c r="FC947" s="99"/>
      <c r="FD947" s="99"/>
      <c r="FE947" s="99"/>
      <c r="FF947" s="99"/>
      <c r="FG947" s="99"/>
      <c r="FH947" s="99"/>
      <c r="FI947" s="99"/>
      <c r="FJ947" s="99"/>
      <c r="FK947" s="99"/>
      <c r="FL947" s="99"/>
      <c r="FM947" s="99"/>
      <c r="FN947" s="99"/>
      <c r="FO947" s="99"/>
      <c r="FP947" s="99"/>
      <c r="FQ947" s="99"/>
      <c r="FR947" s="99"/>
      <c r="FS947" s="99"/>
      <c r="FT947" s="99"/>
      <c r="FU947" s="99"/>
      <c r="FV947" s="99"/>
      <c r="FW947" s="99"/>
      <c r="FX947" s="99"/>
      <c r="FY947" s="99"/>
      <c r="FZ947" s="99"/>
      <c r="GA947" s="99"/>
      <c r="GB947" s="99"/>
      <c r="GC947" s="99"/>
      <c r="GD947" s="99"/>
      <c r="GE947" s="99"/>
    </row>
    <row r="948" spans="1:187" x14ac:dyDescent="0.2">
      <c r="A948" s="96"/>
      <c r="B948" s="97"/>
      <c r="C948" s="92"/>
      <c r="D948" s="166"/>
      <c r="E948" s="100"/>
      <c r="F948" s="100"/>
      <c r="G948" s="100"/>
      <c r="H948" s="99"/>
      <c r="I948" s="92"/>
      <c r="J948" s="12" t="s">
        <v>975</v>
      </c>
      <c r="K948" s="98"/>
      <c r="L948" s="98"/>
      <c r="M948" s="98"/>
      <c r="N948" s="98"/>
      <c r="O948" s="98"/>
      <c r="P948" s="98"/>
      <c r="Q948" s="98"/>
      <c r="R948" s="98"/>
      <c r="S948" s="98"/>
      <c r="T948" s="98"/>
      <c r="U948" s="98"/>
      <c r="V948" s="98"/>
      <c r="W948" s="98"/>
      <c r="X948" s="98"/>
      <c r="Y948" s="98"/>
      <c r="Z948" s="98"/>
      <c r="AA948" s="98"/>
      <c r="AB948" s="98"/>
      <c r="AC948" s="98"/>
      <c r="AD948" s="98"/>
      <c r="AE948" s="183"/>
      <c r="AF948" s="183"/>
      <c r="AG948" s="183"/>
      <c r="AH948" s="183"/>
      <c r="AI948" s="183"/>
      <c r="AJ948" s="183"/>
      <c r="AK948" s="183"/>
      <c r="AL948" s="183"/>
      <c r="AM948" s="183"/>
      <c r="AN948" s="183"/>
      <c r="AO948" s="183"/>
      <c r="AP948" s="183"/>
      <c r="AQ948" s="183"/>
      <c r="AR948" s="183"/>
      <c r="AS948" s="183"/>
      <c r="AT948" s="183"/>
      <c r="AU948" s="183"/>
      <c r="AV948" s="183"/>
      <c r="AW948" s="183"/>
      <c r="AX948" s="183"/>
      <c r="AY948" s="183"/>
      <c r="AZ948" s="183"/>
      <c r="BA948" s="183"/>
      <c r="BB948" s="183"/>
      <c r="BC948" s="183"/>
      <c r="BD948" s="183"/>
      <c r="BE948" s="183"/>
      <c r="BF948" s="183"/>
      <c r="BG948" s="183"/>
      <c r="BH948" s="183"/>
      <c r="BJ948" s="98"/>
      <c r="BK948" s="98"/>
      <c r="BL948" s="98"/>
      <c r="BM948" s="98"/>
      <c r="BN948" s="98"/>
      <c r="BO948" s="98"/>
      <c r="BP948" s="98"/>
      <c r="BQ948" s="98"/>
      <c r="BR948" s="98"/>
      <c r="BS948" s="98"/>
      <c r="BT948" s="98"/>
      <c r="BU948" s="98"/>
      <c r="BV948" s="98"/>
      <c r="BW948" s="98"/>
      <c r="BX948" s="98"/>
      <c r="BY948" s="98"/>
      <c r="BZ948" s="98"/>
      <c r="CA948" s="98"/>
      <c r="CB948" s="98"/>
      <c r="CC948" s="98"/>
      <c r="EE948" s="100"/>
      <c r="EF948" s="100"/>
      <c r="EG948" s="100"/>
      <c r="EH948" s="100"/>
      <c r="EI948" s="100"/>
      <c r="EJ948" s="100"/>
      <c r="EK948" s="100"/>
      <c r="EL948" s="100"/>
      <c r="EM948" s="100"/>
      <c r="EN948" s="100"/>
      <c r="EO948" s="100"/>
      <c r="EP948" s="100"/>
      <c r="EQ948" s="100"/>
      <c r="ER948" s="100"/>
      <c r="ES948" s="100"/>
      <c r="ET948" s="100"/>
      <c r="EU948" s="100"/>
      <c r="EV948" s="100"/>
      <c r="EW948" s="100"/>
      <c r="EX948" s="100"/>
      <c r="EY948" s="100"/>
      <c r="FA948" s="99"/>
      <c r="FB948" s="99"/>
      <c r="FC948" s="99"/>
      <c r="FD948" s="99"/>
      <c r="FE948" s="99"/>
      <c r="FF948" s="99"/>
      <c r="FG948" s="99"/>
      <c r="FH948" s="99"/>
      <c r="FI948" s="99"/>
      <c r="FJ948" s="99"/>
      <c r="FK948" s="99"/>
      <c r="FL948" s="99"/>
      <c r="FM948" s="99"/>
      <c r="FN948" s="99"/>
      <c r="FO948" s="99"/>
      <c r="FP948" s="99"/>
      <c r="FQ948" s="99"/>
      <c r="FR948" s="99"/>
      <c r="FS948" s="99"/>
      <c r="FT948" s="99"/>
      <c r="FU948" s="99"/>
      <c r="FV948" s="99"/>
      <c r="FW948" s="99"/>
      <c r="FX948" s="99"/>
      <c r="FY948" s="99"/>
      <c r="FZ948" s="99"/>
      <c r="GA948" s="99"/>
      <c r="GB948" s="99"/>
      <c r="GC948" s="99"/>
      <c r="GD948" s="99"/>
      <c r="GE948" s="99"/>
    </row>
    <row r="949" spans="1:187" x14ac:dyDescent="0.2">
      <c r="A949" s="96"/>
      <c r="B949" s="97"/>
      <c r="C949" s="92"/>
      <c r="D949" s="166"/>
      <c r="E949" s="100"/>
      <c r="F949" s="100"/>
      <c r="G949" s="100"/>
      <c r="H949" s="99"/>
      <c r="I949" s="92"/>
      <c r="J949" s="12" t="s">
        <v>976</v>
      </c>
      <c r="K949" s="98"/>
      <c r="L949" s="98"/>
      <c r="M949" s="98"/>
      <c r="N949" s="98"/>
      <c r="O949" s="98"/>
      <c r="P949" s="98"/>
      <c r="Q949" s="98"/>
      <c r="R949" s="98"/>
      <c r="S949" s="98"/>
      <c r="T949" s="98"/>
      <c r="U949" s="98"/>
      <c r="V949" s="98"/>
      <c r="W949" s="98"/>
      <c r="X949" s="98"/>
      <c r="Y949" s="98"/>
      <c r="Z949" s="98"/>
      <c r="AA949" s="98"/>
      <c r="AB949" s="98"/>
      <c r="AC949" s="98"/>
      <c r="AD949" s="98"/>
      <c r="AE949" s="183"/>
      <c r="AF949" s="183"/>
      <c r="AG949" s="183"/>
      <c r="AH949" s="183"/>
      <c r="AI949" s="183"/>
      <c r="AJ949" s="183"/>
      <c r="AK949" s="183"/>
      <c r="AL949" s="183"/>
      <c r="AM949" s="183"/>
      <c r="AN949" s="183"/>
      <c r="AO949" s="183"/>
      <c r="AP949" s="183"/>
      <c r="AQ949" s="183"/>
      <c r="AR949" s="183"/>
      <c r="AS949" s="183"/>
      <c r="AT949" s="183"/>
      <c r="AU949" s="183"/>
      <c r="AV949" s="183"/>
      <c r="AW949" s="183"/>
      <c r="AX949" s="183"/>
      <c r="AY949" s="183"/>
      <c r="AZ949" s="183"/>
      <c r="BA949" s="183"/>
      <c r="BB949" s="183"/>
      <c r="BC949" s="183"/>
      <c r="BD949" s="183"/>
      <c r="BE949" s="183"/>
      <c r="BF949" s="183"/>
      <c r="BG949" s="183"/>
      <c r="BH949" s="183"/>
      <c r="BJ949" s="98"/>
      <c r="BK949" s="98"/>
      <c r="BL949" s="98"/>
      <c r="BM949" s="98"/>
      <c r="BN949" s="98"/>
      <c r="BO949" s="98"/>
      <c r="BP949" s="98"/>
      <c r="BQ949" s="98"/>
      <c r="BR949" s="98"/>
      <c r="BS949" s="98"/>
      <c r="BT949" s="98"/>
      <c r="BU949" s="98"/>
      <c r="BV949" s="98"/>
      <c r="BW949" s="98"/>
      <c r="BX949" s="98"/>
      <c r="BY949" s="98"/>
      <c r="BZ949" s="98"/>
      <c r="CA949" s="98"/>
      <c r="CB949" s="98"/>
      <c r="CC949" s="98"/>
      <c r="EE949" s="100"/>
      <c r="EF949" s="100"/>
      <c r="EG949" s="100"/>
      <c r="EH949" s="100"/>
      <c r="EI949" s="100"/>
      <c r="EJ949" s="100"/>
      <c r="EK949" s="100"/>
      <c r="EL949" s="100"/>
      <c r="EM949" s="100"/>
      <c r="EN949" s="100"/>
      <c r="EO949" s="100"/>
      <c r="EP949" s="100"/>
      <c r="EQ949" s="100"/>
      <c r="ER949" s="100"/>
      <c r="ES949" s="100"/>
      <c r="ET949" s="100"/>
      <c r="EU949" s="100"/>
      <c r="EV949" s="100"/>
      <c r="EW949" s="100"/>
      <c r="EX949" s="100"/>
      <c r="EY949" s="100"/>
      <c r="FA949" s="99"/>
      <c r="FB949" s="99"/>
      <c r="FC949" s="99"/>
      <c r="FD949" s="99"/>
      <c r="FE949" s="99"/>
      <c r="FF949" s="99"/>
      <c r="FG949" s="99"/>
      <c r="FH949" s="99"/>
      <c r="FI949" s="99"/>
      <c r="FJ949" s="99"/>
      <c r="FK949" s="99"/>
      <c r="FL949" s="99"/>
      <c r="FM949" s="99"/>
      <c r="FN949" s="99"/>
      <c r="FO949" s="99"/>
      <c r="FP949" s="99"/>
      <c r="FQ949" s="99"/>
      <c r="FR949" s="99"/>
      <c r="FS949" s="99"/>
      <c r="FT949" s="99"/>
      <c r="FU949" s="99"/>
      <c r="FV949" s="99"/>
      <c r="FW949" s="99"/>
      <c r="FX949" s="99"/>
      <c r="FY949" s="99"/>
      <c r="FZ949" s="99"/>
      <c r="GA949" s="99"/>
      <c r="GB949" s="99"/>
      <c r="GC949" s="99"/>
      <c r="GD949" s="99"/>
      <c r="GE949" s="99"/>
    </row>
    <row r="950" spans="1:187" x14ac:dyDescent="0.2">
      <c r="A950" s="96"/>
      <c r="B950" s="97"/>
      <c r="C950" s="92"/>
      <c r="D950" s="166"/>
      <c r="E950" s="100"/>
      <c r="F950" s="100"/>
      <c r="G950" s="100"/>
      <c r="H950" s="99"/>
      <c r="I950" s="92"/>
      <c r="J950" s="12" t="s">
        <v>977</v>
      </c>
      <c r="K950" s="98"/>
      <c r="L950" s="98"/>
      <c r="M950" s="98"/>
      <c r="N950" s="98"/>
      <c r="O950" s="98"/>
      <c r="P950" s="98"/>
      <c r="Q950" s="98"/>
      <c r="R950" s="98"/>
      <c r="S950" s="98"/>
      <c r="T950" s="98"/>
      <c r="U950" s="98"/>
      <c r="V950" s="98"/>
      <c r="W950" s="98"/>
      <c r="X950" s="98"/>
      <c r="Y950" s="98"/>
      <c r="Z950" s="98"/>
      <c r="AA950" s="98"/>
      <c r="AB950" s="98"/>
      <c r="AC950" s="98"/>
      <c r="AD950" s="98"/>
      <c r="AE950" s="183"/>
      <c r="AF950" s="183"/>
      <c r="AG950" s="183"/>
      <c r="AH950" s="183"/>
      <c r="AI950" s="183"/>
      <c r="AJ950" s="183"/>
      <c r="AK950" s="183"/>
      <c r="AL950" s="183"/>
      <c r="AM950" s="183"/>
      <c r="AN950" s="183"/>
      <c r="AO950" s="183"/>
      <c r="AP950" s="183"/>
      <c r="AQ950" s="183"/>
      <c r="AR950" s="183"/>
      <c r="AS950" s="183"/>
      <c r="AT950" s="183"/>
      <c r="AU950" s="183"/>
      <c r="AV950" s="183"/>
      <c r="AW950" s="183"/>
      <c r="AX950" s="183"/>
      <c r="AY950" s="183"/>
      <c r="AZ950" s="183"/>
      <c r="BA950" s="183"/>
      <c r="BB950" s="183"/>
      <c r="BC950" s="183"/>
      <c r="BD950" s="183"/>
      <c r="BE950" s="183"/>
      <c r="BF950" s="183"/>
      <c r="BG950" s="183"/>
      <c r="BH950" s="183"/>
      <c r="BJ950" s="98"/>
      <c r="BK950" s="98"/>
      <c r="BL950" s="98"/>
      <c r="BM950" s="98"/>
      <c r="BN950" s="98"/>
      <c r="BO950" s="98"/>
      <c r="BP950" s="98"/>
      <c r="BQ950" s="98"/>
      <c r="BR950" s="98"/>
      <c r="BS950" s="98"/>
      <c r="BT950" s="98"/>
      <c r="BU950" s="98"/>
      <c r="BV950" s="98"/>
      <c r="BW950" s="98"/>
      <c r="BX950" s="98"/>
      <c r="BY950" s="98"/>
      <c r="BZ950" s="98"/>
      <c r="CA950" s="98"/>
      <c r="CB950" s="98"/>
      <c r="CC950" s="98"/>
      <c r="EE950" s="100"/>
      <c r="EF950" s="100"/>
      <c r="EG950" s="100"/>
      <c r="EH950" s="100"/>
      <c r="EI950" s="100"/>
      <c r="EJ950" s="100"/>
      <c r="EK950" s="100"/>
      <c r="EL950" s="100"/>
      <c r="EM950" s="100"/>
      <c r="EN950" s="100"/>
      <c r="EO950" s="100"/>
      <c r="EP950" s="100"/>
      <c r="EQ950" s="100"/>
      <c r="ER950" s="100"/>
      <c r="ES950" s="100"/>
      <c r="ET950" s="100"/>
      <c r="EU950" s="100"/>
      <c r="EV950" s="100"/>
      <c r="EW950" s="100"/>
      <c r="EX950" s="100"/>
      <c r="EY950" s="100"/>
      <c r="FA950" s="99"/>
      <c r="FB950" s="99"/>
      <c r="FC950" s="99"/>
      <c r="FD950" s="99"/>
      <c r="FE950" s="99"/>
      <c r="FF950" s="99"/>
      <c r="FG950" s="99"/>
      <c r="FH950" s="99"/>
      <c r="FI950" s="99"/>
      <c r="FJ950" s="99"/>
      <c r="FK950" s="99"/>
      <c r="FL950" s="99"/>
      <c r="FM950" s="99"/>
      <c r="FN950" s="99"/>
      <c r="FO950" s="99"/>
      <c r="FP950" s="99"/>
      <c r="FQ950" s="99"/>
      <c r="FR950" s="99"/>
      <c r="FS950" s="99"/>
      <c r="FT950" s="99"/>
      <c r="FU950" s="99"/>
      <c r="FV950" s="99"/>
      <c r="FW950" s="99"/>
      <c r="FX950" s="99"/>
      <c r="FY950" s="99"/>
      <c r="FZ950" s="99"/>
      <c r="GA950" s="99"/>
      <c r="GB950" s="99"/>
      <c r="GC950" s="99"/>
      <c r="GD950" s="99"/>
      <c r="GE950" s="99"/>
    </row>
    <row r="951" spans="1:187" x14ac:dyDescent="0.2">
      <c r="A951" s="96"/>
      <c r="B951" s="97"/>
      <c r="C951" s="92"/>
      <c r="D951" s="166"/>
      <c r="E951" s="100"/>
      <c r="F951" s="100"/>
      <c r="G951" s="100"/>
      <c r="H951" s="99"/>
      <c r="I951" s="92"/>
      <c r="J951" s="12" t="s">
        <v>978</v>
      </c>
      <c r="K951" s="98"/>
      <c r="L951" s="98"/>
      <c r="M951" s="98"/>
      <c r="N951" s="98"/>
      <c r="O951" s="98"/>
      <c r="P951" s="98"/>
      <c r="Q951" s="98"/>
      <c r="R951" s="98"/>
      <c r="S951" s="98"/>
      <c r="T951" s="98"/>
      <c r="U951" s="98"/>
      <c r="V951" s="98"/>
      <c r="W951" s="98"/>
      <c r="X951" s="98"/>
      <c r="Y951" s="98"/>
      <c r="Z951" s="98"/>
      <c r="AA951" s="98"/>
      <c r="AB951" s="98"/>
      <c r="AC951" s="98"/>
      <c r="AD951" s="98"/>
      <c r="AE951" s="183"/>
      <c r="AF951" s="183"/>
      <c r="AG951" s="183"/>
      <c r="AH951" s="183"/>
      <c r="AI951" s="183"/>
      <c r="AJ951" s="183"/>
      <c r="AK951" s="183"/>
      <c r="AL951" s="183"/>
      <c r="AM951" s="183"/>
      <c r="AN951" s="183"/>
      <c r="AO951" s="183"/>
      <c r="AP951" s="183"/>
      <c r="AQ951" s="183"/>
      <c r="AR951" s="183"/>
      <c r="AS951" s="183"/>
      <c r="AT951" s="183"/>
      <c r="AU951" s="183"/>
      <c r="AV951" s="183"/>
      <c r="AW951" s="183"/>
      <c r="AX951" s="183"/>
      <c r="AY951" s="183"/>
      <c r="AZ951" s="183"/>
      <c r="BA951" s="183"/>
      <c r="BB951" s="183"/>
      <c r="BC951" s="183"/>
      <c r="BD951" s="183"/>
      <c r="BE951" s="183"/>
      <c r="BF951" s="183"/>
      <c r="BG951" s="183"/>
      <c r="BH951" s="183"/>
      <c r="BJ951" s="98"/>
      <c r="BK951" s="98"/>
      <c r="BL951" s="98"/>
      <c r="BM951" s="98"/>
      <c r="BN951" s="98"/>
      <c r="BO951" s="98"/>
      <c r="BP951" s="98"/>
      <c r="BQ951" s="98"/>
      <c r="BR951" s="98"/>
      <c r="BS951" s="98"/>
      <c r="BT951" s="98"/>
      <c r="BU951" s="98"/>
      <c r="BV951" s="98"/>
      <c r="BW951" s="98"/>
      <c r="BX951" s="98"/>
      <c r="BY951" s="98"/>
      <c r="BZ951" s="98"/>
      <c r="CA951" s="98"/>
      <c r="CB951" s="98"/>
      <c r="CC951" s="98"/>
      <c r="EE951" s="100"/>
      <c r="EF951" s="100"/>
      <c r="EG951" s="100"/>
      <c r="EH951" s="100"/>
      <c r="EI951" s="100"/>
      <c r="EJ951" s="100"/>
      <c r="EK951" s="100"/>
      <c r="EL951" s="100"/>
      <c r="EM951" s="100"/>
      <c r="EN951" s="100"/>
      <c r="EO951" s="100"/>
      <c r="EP951" s="100"/>
      <c r="EQ951" s="100"/>
      <c r="ER951" s="100"/>
      <c r="ES951" s="100"/>
      <c r="ET951" s="100"/>
      <c r="EU951" s="100"/>
      <c r="EV951" s="100"/>
      <c r="EW951" s="100"/>
      <c r="EX951" s="100"/>
      <c r="EY951" s="100"/>
      <c r="FA951" s="99"/>
      <c r="FB951" s="99"/>
      <c r="FC951" s="99"/>
      <c r="FD951" s="99"/>
      <c r="FE951" s="99"/>
      <c r="FF951" s="99"/>
      <c r="FG951" s="99"/>
      <c r="FH951" s="99"/>
      <c r="FI951" s="99"/>
      <c r="FJ951" s="99"/>
      <c r="FK951" s="99"/>
      <c r="FL951" s="99"/>
      <c r="FM951" s="99"/>
      <c r="FN951" s="99"/>
      <c r="FO951" s="99"/>
      <c r="FP951" s="99"/>
      <c r="FQ951" s="99"/>
      <c r="FR951" s="99"/>
      <c r="FS951" s="99"/>
      <c r="FT951" s="99"/>
      <c r="FU951" s="99"/>
      <c r="FV951" s="99"/>
      <c r="FW951" s="99"/>
      <c r="FX951" s="99"/>
      <c r="FY951" s="99"/>
      <c r="FZ951" s="99"/>
      <c r="GA951" s="99"/>
      <c r="GB951" s="99"/>
      <c r="GC951" s="99"/>
      <c r="GD951" s="99"/>
      <c r="GE951" s="99"/>
    </row>
    <row r="952" spans="1:187" x14ac:dyDescent="0.2">
      <c r="A952" s="96"/>
      <c r="B952" s="97"/>
      <c r="C952" s="92"/>
      <c r="D952" s="166"/>
      <c r="E952" s="100"/>
      <c r="F952" s="100"/>
      <c r="G952" s="100"/>
      <c r="H952" s="99"/>
      <c r="I952" s="92"/>
      <c r="J952" s="12" t="s">
        <v>979</v>
      </c>
      <c r="K952" s="98"/>
      <c r="L952" s="98"/>
      <c r="M952" s="98"/>
      <c r="N952" s="98"/>
      <c r="O952" s="98"/>
      <c r="P952" s="98"/>
      <c r="Q952" s="98"/>
      <c r="R952" s="98"/>
      <c r="S952" s="98"/>
      <c r="T952" s="98"/>
      <c r="U952" s="98"/>
      <c r="V952" s="98"/>
      <c r="W952" s="98"/>
      <c r="X952" s="98"/>
      <c r="Y952" s="98"/>
      <c r="Z952" s="98"/>
      <c r="AA952" s="98"/>
      <c r="AB952" s="98"/>
      <c r="AC952" s="98"/>
      <c r="AD952" s="98"/>
      <c r="AE952" s="183"/>
      <c r="AF952" s="183"/>
      <c r="AG952" s="183"/>
      <c r="AH952" s="183"/>
      <c r="AI952" s="183"/>
      <c r="AJ952" s="183"/>
      <c r="AK952" s="183"/>
      <c r="AL952" s="183"/>
      <c r="AM952" s="183"/>
      <c r="AN952" s="183"/>
      <c r="AO952" s="183"/>
      <c r="AP952" s="183"/>
      <c r="AQ952" s="183"/>
      <c r="AR952" s="183"/>
      <c r="AS952" s="183"/>
      <c r="AT952" s="183"/>
      <c r="AU952" s="183"/>
      <c r="AV952" s="183"/>
      <c r="AW952" s="183"/>
      <c r="AX952" s="183"/>
      <c r="AY952" s="183"/>
      <c r="AZ952" s="183"/>
      <c r="BA952" s="183"/>
      <c r="BB952" s="183"/>
      <c r="BC952" s="183"/>
      <c r="BD952" s="183"/>
      <c r="BE952" s="183"/>
      <c r="BF952" s="183"/>
      <c r="BG952" s="183"/>
      <c r="BH952" s="183"/>
      <c r="BJ952" s="98"/>
      <c r="BK952" s="98"/>
      <c r="BL952" s="98"/>
      <c r="BM952" s="98"/>
      <c r="BN952" s="98"/>
      <c r="BO952" s="98"/>
      <c r="BP952" s="98"/>
      <c r="BQ952" s="98"/>
      <c r="BR952" s="98"/>
      <c r="BS952" s="98"/>
      <c r="BT952" s="98"/>
      <c r="BU952" s="98"/>
      <c r="BV952" s="98"/>
      <c r="BW952" s="98"/>
      <c r="BX952" s="98"/>
      <c r="BY952" s="98"/>
      <c r="BZ952" s="98"/>
      <c r="CA952" s="98"/>
      <c r="CB952" s="98"/>
      <c r="CC952" s="98"/>
      <c r="EE952" s="100"/>
      <c r="EF952" s="100"/>
      <c r="EG952" s="100"/>
      <c r="EH952" s="100"/>
      <c r="EI952" s="100"/>
      <c r="EJ952" s="100"/>
      <c r="EK952" s="100"/>
      <c r="EL952" s="100"/>
      <c r="EM952" s="100"/>
      <c r="EN952" s="100"/>
      <c r="EO952" s="100"/>
      <c r="EP952" s="100"/>
      <c r="EQ952" s="100"/>
      <c r="ER952" s="100"/>
      <c r="ES952" s="100"/>
      <c r="ET952" s="100"/>
      <c r="EU952" s="100"/>
      <c r="EV952" s="100"/>
      <c r="EW952" s="100"/>
      <c r="EX952" s="100"/>
      <c r="EY952" s="100"/>
      <c r="FA952" s="99"/>
      <c r="FB952" s="99"/>
      <c r="FC952" s="99"/>
      <c r="FD952" s="99"/>
      <c r="FE952" s="99"/>
      <c r="FF952" s="99"/>
      <c r="FG952" s="99"/>
      <c r="FH952" s="99"/>
      <c r="FI952" s="99"/>
      <c r="FJ952" s="99"/>
      <c r="FK952" s="99"/>
      <c r="FL952" s="99"/>
      <c r="FM952" s="99"/>
      <c r="FN952" s="99"/>
      <c r="FO952" s="99"/>
      <c r="FP952" s="99"/>
      <c r="FQ952" s="99"/>
      <c r="FR952" s="99"/>
      <c r="FS952" s="99"/>
      <c r="FT952" s="99"/>
      <c r="FU952" s="99"/>
      <c r="FV952" s="99"/>
      <c r="FW952" s="99"/>
      <c r="FX952" s="99"/>
      <c r="FY952" s="99"/>
      <c r="FZ952" s="99"/>
      <c r="GA952" s="99"/>
      <c r="GB952" s="99"/>
      <c r="GC952" s="99"/>
      <c r="GD952" s="99"/>
      <c r="GE952" s="99"/>
    </row>
    <row r="953" spans="1:187" x14ac:dyDescent="0.2">
      <c r="A953" s="96"/>
      <c r="B953" s="97"/>
      <c r="C953" s="92"/>
      <c r="D953" s="166"/>
      <c r="E953" s="100"/>
      <c r="F953" s="100"/>
      <c r="G953" s="100"/>
      <c r="H953" s="99"/>
      <c r="I953" s="92"/>
      <c r="J953" s="12" t="s">
        <v>980</v>
      </c>
      <c r="K953" s="98"/>
      <c r="L953" s="98"/>
      <c r="M953" s="98"/>
      <c r="N953" s="98"/>
      <c r="O953" s="98"/>
      <c r="P953" s="98"/>
      <c r="Q953" s="98"/>
      <c r="R953" s="98"/>
      <c r="S953" s="98"/>
      <c r="T953" s="98"/>
      <c r="U953" s="98"/>
      <c r="V953" s="98"/>
      <c r="W953" s="98"/>
      <c r="X953" s="98"/>
      <c r="Y953" s="98"/>
      <c r="Z953" s="98"/>
      <c r="AA953" s="98"/>
      <c r="AB953" s="98"/>
      <c r="AC953" s="98"/>
      <c r="AD953" s="98"/>
      <c r="AE953" s="183"/>
      <c r="AF953" s="183"/>
      <c r="AG953" s="183"/>
      <c r="AH953" s="183"/>
      <c r="AI953" s="183"/>
      <c r="AJ953" s="183"/>
      <c r="AK953" s="183"/>
      <c r="AL953" s="183"/>
      <c r="AM953" s="183"/>
      <c r="AN953" s="183"/>
      <c r="AO953" s="183"/>
      <c r="AP953" s="183"/>
      <c r="AQ953" s="183"/>
      <c r="AR953" s="183"/>
      <c r="AS953" s="183"/>
      <c r="AT953" s="183"/>
      <c r="AU953" s="183"/>
      <c r="AV953" s="183"/>
      <c r="AW953" s="183"/>
      <c r="AX953" s="183"/>
      <c r="AY953" s="183"/>
      <c r="AZ953" s="183"/>
      <c r="BA953" s="183"/>
      <c r="BB953" s="183"/>
      <c r="BC953" s="183"/>
      <c r="BD953" s="183"/>
      <c r="BE953" s="183"/>
      <c r="BF953" s="183"/>
      <c r="BG953" s="183"/>
      <c r="BH953" s="183"/>
      <c r="BJ953" s="98"/>
      <c r="BK953" s="98"/>
      <c r="BL953" s="98"/>
      <c r="BM953" s="98"/>
      <c r="BN953" s="98"/>
      <c r="BO953" s="98"/>
      <c r="BP953" s="98"/>
      <c r="BQ953" s="98"/>
      <c r="BR953" s="98"/>
      <c r="BS953" s="98"/>
      <c r="BT953" s="98"/>
      <c r="BU953" s="98"/>
      <c r="BV953" s="98"/>
      <c r="BW953" s="98"/>
      <c r="BX953" s="98"/>
      <c r="BY953" s="98"/>
      <c r="BZ953" s="98"/>
      <c r="CA953" s="98"/>
      <c r="CB953" s="98"/>
      <c r="CC953" s="98"/>
      <c r="EE953" s="100"/>
      <c r="EF953" s="100"/>
      <c r="EG953" s="100"/>
      <c r="EH953" s="100"/>
      <c r="EI953" s="100"/>
      <c r="EJ953" s="100"/>
      <c r="EK953" s="100"/>
      <c r="EL953" s="100"/>
      <c r="EM953" s="100"/>
      <c r="EN953" s="100"/>
      <c r="EO953" s="100"/>
      <c r="EP953" s="100"/>
      <c r="EQ953" s="100"/>
      <c r="ER953" s="100"/>
      <c r="ES953" s="100"/>
      <c r="ET953" s="100"/>
      <c r="EU953" s="100"/>
      <c r="EV953" s="100"/>
      <c r="EW953" s="100"/>
      <c r="EX953" s="100"/>
      <c r="EY953" s="100"/>
      <c r="FA953" s="99"/>
      <c r="FB953" s="99"/>
      <c r="FC953" s="99"/>
      <c r="FD953" s="99"/>
      <c r="FE953" s="99"/>
      <c r="FF953" s="99"/>
      <c r="FG953" s="99"/>
      <c r="FH953" s="99"/>
      <c r="FI953" s="99"/>
      <c r="FJ953" s="99"/>
      <c r="FK953" s="99"/>
      <c r="FL953" s="99"/>
      <c r="FM953" s="99"/>
      <c r="FN953" s="99"/>
      <c r="FO953" s="99"/>
      <c r="FP953" s="99"/>
      <c r="FQ953" s="99"/>
      <c r="FR953" s="99"/>
      <c r="FS953" s="99"/>
      <c r="FT953" s="99"/>
      <c r="FU953" s="99"/>
      <c r="FV953" s="99"/>
      <c r="FW953" s="99"/>
      <c r="FX953" s="99"/>
      <c r="FY953" s="99"/>
      <c r="FZ953" s="99"/>
      <c r="GA953" s="99"/>
      <c r="GB953" s="99"/>
      <c r="GC953" s="99"/>
      <c r="GD953" s="99"/>
      <c r="GE953" s="99"/>
    </row>
    <row r="954" spans="1:187" x14ac:dyDescent="0.2">
      <c r="A954" s="96"/>
      <c r="B954" s="97"/>
      <c r="C954" s="92"/>
      <c r="D954" s="166"/>
      <c r="E954" s="100"/>
      <c r="F954" s="100"/>
      <c r="G954" s="100"/>
      <c r="H954" s="99"/>
      <c r="I954" s="92"/>
      <c r="J954" s="12" t="s">
        <v>981</v>
      </c>
      <c r="K954" s="98"/>
      <c r="L954" s="98"/>
      <c r="M954" s="98"/>
      <c r="N954" s="98"/>
      <c r="O954" s="98"/>
      <c r="P954" s="98"/>
      <c r="Q954" s="98"/>
      <c r="R954" s="98"/>
      <c r="S954" s="98"/>
      <c r="T954" s="98"/>
      <c r="U954" s="98"/>
      <c r="V954" s="98"/>
      <c r="W954" s="98"/>
      <c r="X954" s="98"/>
      <c r="Y954" s="98"/>
      <c r="Z954" s="98"/>
      <c r="AA954" s="98"/>
      <c r="AB954" s="98"/>
      <c r="AC954" s="98"/>
      <c r="AD954" s="98"/>
      <c r="AE954" s="183"/>
      <c r="AF954" s="183"/>
      <c r="AG954" s="183"/>
      <c r="AH954" s="183"/>
      <c r="AI954" s="183"/>
      <c r="AJ954" s="183"/>
      <c r="AK954" s="183"/>
      <c r="AL954" s="183"/>
      <c r="AM954" s="183"/>
      <c r="AN954" s="183"/>
      <c r="AO954" s="183"/>
      <c r="AP954" s="183"/>
      <c r="AQ954" s="183"/>
      <c r="AR954" s="183"/>
      <c r="AS954" s="183"/>
      <c r="AT954" s="183"/>
      <c r="AU954" s="183"/>
      <c r="AV954" s="183"/>
      <c r="AW954" s="183"/>
      <c r="AX954" s="183"/>
      <c r="AY954" s="183"/>
      <c r="AZ954" s="183"/>
      <c r="BA954" s="183"/>
      <c r="BB954" s="183"/>
      <c r="BC954" s="183"/>
      <c r="BD954" s="183"/>
      <c r="BE954" s="183"/>
      <c r="BF954" s="183"/>
      <c r="BG954" s="183"/>
      <c r="BH954" s="183"/>
      <c r="BJ954" s="98"/>
      <c r="BK954" s="98"/>
      <c r="BL954" s="98"/>
      <c r="BM954" s="98"/>
      <c r="BN954" s="98"/>
      <c r="BO954" s="98"/>
      <c r="BP954" s="98"/>
      <c r="BQ954" s="98"/>
      <c r="BR954" s="98"/>
      <c r="BS954" s="98"/>
      <c r="BT954" s="98"/>
      <c r="BU954" s="98"/>
      <c r="BV954" s="98"/>
      <c r="BW954" s="98"/>
      <c r="BX954" s="98"/>
      <c r="BY954" s="98"/>
      <c r="BZ954" s="98"/>
      <c r="CA954" s="98"/>
      <c r="CB954" s="98"/>
      <c r="CC954" s="98"/>
      <c r="EE954" s="100"/>
      <c r="EF954" s="100"/>
      <c r="EG954" s="100"/>
      <c r="EH954" s="100"/>
      <c r="EI954" s="100"/>
      <c r="EJ954" s="100"/>
      <c r="EK954" s="100"/>
      <c r="EL954" s="100"/>
      <c r="EM954" s="100"/>
      <c r="EN954" s="100"/>
      <c r="EO954" s="100"/>
      <c r="EP954" s="100"/>
      <c r="EQ954" s="100"/>
      <c r="ER954" s="100"/>
      <c r="ES954" s="100"/>
      <c r="ET954" s="100"/>
      <c r="EU954" s="100"/>
      <c r="EV954" s="100"/>
      <c r="EW954" s="100"/>
      <c r="EX954" s="100"/>
      <c r="EY954" s="100"/>
      <c r="FA954" s="99"/>
      <c r="FB954" s="99"/>
      <c r="FC954" s="99"/>
      <c r="FD954" s="99"/>
      <c r="FE954" s="99"/>
      <c r="FF954" s="99"/>
      <c r="FG954" s="99"/>
      <c r="FH954" s="99"/>
      <c r="FI954" s="99"/>
      <c r="FJ954" s="99"/>
      <c r="FK954" s="99"/>
      <c r="FL954" s="99"/>
      <c r="FM954" s="99"/>
      <c r="FN954" s="99"/>
      <c r="FO954" s="99"/>
      <c r="FP954" s="99"/>
      <c r="FQ954" s="99"/>
      <c r="FR954" s="99"/>
      <c r="FS954" s="99"/>
      <c r="FT954" s="99"/>
      <c r="FU954" s="99"/>
      <c r="FV954" s="99"/>
      <c r="FW954" s="99"/>
      <c r="FX954" s="99"/>
      <c r="FY954" s="99"/>
      <c r="FZ954" s="99"/>
      <c r="GA954" s="99"/>
      <c r="GB954" s="99"/>
      <c r="GC954" s="99"/>
      <c r="GD954" s="99"/>
      <c r="GE954" s="99"/>
    </row>
    <row r="955" spans="1:187" x14ac:dyDescent="0.2">
      <c r="A955" s="96"/>
      <c r="B955" s="97"/>
      <c r="C955" s="92"/>
      <c r="D955" s="166"/>
      <c r="E955" s="100"/>
      <c r="F955" s="100"/>
      <c r="G955" s="100"/>
      <c r="H955" s="99"/>
      <c r="I955" s="92"/>
      <c r="J955" s="12" t="s">
        <v>982</v>
      </c>
      <c r="K955" s="98"/>
      <c r="L955" s="98"/>
      <c r="M955" s="98"/>
      <c r="N955" s="98"/>
      <c r="O955" s="98"/>
      <c r="P955" s="98"/>
      <c r="Q955" s="98"/>
      <c r="R955" s="98"/>
      <c r="S955" s="98"/>
      <c r="T955" s="98"/>
      <c r="U955" s="98"/>
      <c r="V955" s="98"/>
      <c r="W955" s="98"/>
      <c r="X955" s="98"/>
      <c r="Y955" s="98"/>
      <c r="Z955" s="98"/>
      <c r="AA955" s="98"/>
      <c r="AB955" s="98"/>
      <c r="AC955" s="98"/>
      <c r="AD955" s="98"/>
      <c r="AE955" s="183"/>
      <c r="AF955" s="183"/>
      <c r="AG955" s="183"/>
      <c r="AH955" s="183"/>
      <c r="AI955" s="183"/>
      <c r="AJ955" s="183"/>
      <c r="AK955" s="183"/>
      <c r="AL955" s="183"/>
      <c r="AM955" s="183"/>
      <c r="AN955" s="183"/>
      <c r="AO955" s="183"/>
      <c r="AP955" s="183"/>
      <c r="AQ955" s="183"/>
      <c r="AR955" s="183"/>
      <c r="AS955" s="183"/>
      <c r="AT955" s="183"/>
      <c r="AU955" s="183"/>
      <c r="AV955" s="183"/>
      <c r="AW955" s="183"/>
      <c r="AX955" s="183"/>
      <c r="AY955" s="183"/>
      <c r="AZ955" s="183"/>
      <c r="BA955" s="183"/>
      <c r="BB955" s="183"/>
      <c r="BC955" s="183"/>
      <c r="BD955" s="183"/>
      <c r="BE955" s="183"/>
      <c r="BF955" s="183"/>
      <c r="BG955" s="183"/>
      <c r="BH955" s="183"/>
      <c r="BJ955" s="98"/>
      <c r="BK955" s="98"/>
      <c r="BL955" s="98"/>
      <c r="BM955" s="98"/>
      <c r="BN955" s="98"/>
      <c r="BO955" s="98"/>
      <c r="BP955" s="98"/>
      <c r="BQ955" s="98"/>
      <c r="BR955" s="98"/>
      <c r="BS955" s="98"/>
      <c r="BT955" s="98"/>
      <c r="BU955" s="98"/>
      <c r="BV955" s="98"/>
      <c r="BW955" s="98"/>
      <c r="BX955" s="98"/>
      <c r="BY955" s="98"/>
      <c r="BZ955" s="98"/>
      <c r="CA955" s="98"/>
      <c r="CB955" s="98"/>
      <c r="CC955" s="98"/>
      <c r="EE955" s="100"/>
      <c r="EF955" s="100"/>
      <c r="EG955" s="100"/>
      <c r="EH955" s="100"/>
      <c r="EI955" s="100"/>
      <c r="EJ955" s="100"/>
      <c r="EK955" s="100"/>
      <c r="EL955" s="100"/>
      <c r="EM955" s="100"/>
      <c r="EN955" s="100"/>
      <c r="EO955" s="100"/>
      <c r="EP955" s="100"/>
      <c r="EQ955" s="100"/>
      <c r="ER955" s="100"/>
      <c r="ES955" s="100"/>
      <c r="ET955" s="100"/>
      <c r="EU955" s="100"/>
      <c r="EV955" s="100"/>
      <c r="EW955" s="100"/>
      <c r="EX955" s="100"/>
      <c r="EY955" s="100"/>
      <c r="FA955" s="99"/>
      <c r="FB955" s="99"/>
      <c r="FC955" s="99"/>
      <c r="FD955" s="99"/>
      <c r="FE955" s="99"/>
      <c r="FF955" s="99"/>
      <c r="FG955" s="99"/>
      <c r="FH955" s="99"/>
      <c r="FI955" s="99"/>
      <c r="FJ955" s="99"/>
      <c r="FK955" s="99"/>
      <c r="FL955" s="99"/>
      <c r="FM955" s="99"/>
      <c r="FN955" s="99"/>
      <c r="FO955" s="99"/>
      <c r="FP955" s="99"/>
      <c r="FQ955" s="99"/>
      <c r="FR955" s="99"/>
      <c r="FS955" s="99"/>
      <c r="FT955" s="99"/>
      <c r="FU955" s="99"/>
      <c r="FV955" s="99"/>
      <c r="FW955" s="99"/>
      <c r="FX955" s="99"/>
      <c r="FY955" s="99"/>
      <c r="FZ955" s="99"/>
      <c r="GA955" s="99"/>
      <c r="GB955" s="99"/>
      <c r="GC955" s="99"/>
      <c r="GD955" s="99"/>
      <c r="GE955" s="99"/>
    </row>
    <row r="956" spans="1:187" x14ac:dyDescent="0.2">
      <c r="A956" s="96"/>
      <c r="B956" s="97"/>
      <c r="C956" s="92"/>
      <c r="D956" s="166"/>
      <c r="E956" s="100"/>
      <c r="F956" s="100"/>
      <c r="G956" s="100"/>
      <c r="H956" s="99"/>
      <c r="I956" s="92"/>
      <c r="J956" s="12" t="s">
        <v>983</v>
      </c>
      <c r="K956" s="98"/>
      <c r="L956" s="98"/>
      <c r="M956" s="98"/>
      <c r="N956" s="98"/>
      <c r="O956" s="98"/>
      <c r="P956" s="98"/>
      <c r="Q956" s="98"/>
      <c r="R956" s="98"/>
      <c r="S956" s="98"/>
      <c r="T956" s="98"/>
      <c r="U956" s="98"/>
      <c r="V956" s="98"/>
      <c r="W956" s="98"/>
      <c r="X956" s="98"/>
      <c r="Y956" s="98"/>
      <c r="Z956" s="98"/>
      <c r="AA956" s="98"/>
      <c r="AB956" s="98"/>
      <c r="AC956" s="98"/>
      <c r="AD956" s="98"/>
      <c r="AE956" s="183"/>
      <c r="AF956" s="183"/>
      <c r="AG956" s="183"/>
      <c r="AH956" s="183"/>
      <c r="AI956" s="183"/>
      <c r="AJ956" s="183"/>
      <c r="AK956" s="183"/>
      <c r="AL956" s="183"/>
      <c r="AM956" s="183"/>
      <c r="AN956" s="183"/>
      <c r="AO956" s="183"/>
      <c r="AP956" s="183"/>
      <c r="AQ956" s="183"/>
      <c r="AR956" s="183"/>
      <c r="AS956" s="183"/>
      <c r="AT956" s="183"/>
      <c r="AU956" s="183"/>
      <c r="AV956" s="183"/>
      <c r="AW956" s="183"/>
      <c r="AX956" s="183"/>
      <c r="AY956" s="183"/>
      <c r="AZ956" s="183"/>
      <c r="BA956" s="183"/>
      <c r="BB956" s="183"/>
      <c r="BC956" s="183"/>
      <c r="BD956" s="183"/>
      <c r="BE956" s="183"/>
      <c r="BF956" s="183"/>
      <c r="BG956" s="183"/>
      <c r="BH956" s="183"/>
      <c r="BJ956" s="98"/>
      <c r="BK956" s="98"/>
      <c r="BL956" s="98"/>
      <c r="BM956" s="98"/>
      <c r="BN956" s="98"/>
      <c r="BO956" s="98"/>
      <c r="BP956" s="98"/>
      <c r="BQ956" s="98"/>
      <c r="BR956" s="98"/>
      <c r="BS956" s="98"/>
      <c r="BT956" s="98"/>
      <c r="BU956" s="98"/>
      <c r="BV956" s="98"/>
      <c r="BW956" s="98"/>
      <c r="BX956" s="98"/>
      <c r="BY956" s="98"/>
      <c r="BZ956" s="98"/>
      <c r="CA956" s="98"/>
      <c r="CB956" s="98"/>
      <c r="CC956" s="98"/>
      <c r="EE956" s="100"/>
      <c r="EF956" s="100"/>
      <c r="EG956" s="100"/>
      <c r="EH956" s="100"/>
      <c r="EI956" s="100"/>
      <c r="EJ956" s="100"/>
      <c r="EK956" s="100"/>
      <c r="EL956" s="100"/>
      <c r="EM956" s="100"/>
      <c r="EN956" s="100"/>
      <c r="EO956" s="100"/>
      <c r="EP956" s="100"/>
      <c r="EQ956" s="100"/>
      <c r="ER956" s="100"/>
      <c r="ES956" s="100"/>
      <c r="ET956" s="100"/>
      <c r="EU956" s="100"/>
      <c r="EV956" s="100"/>
      <c r="EW956" s="100"/>
      <c r="EX956" s="100"/>
      <c r="EY956" s="100"/>
      <c r="FA956" s="99"/>
      <c r="FB956" s="99"/>
      <c r="FC956" s="99"/>
      <c r="FD956" s="99"/>
      <c r="FE956" s="99"/>
      <c r="FF956" s="99"/>
      <c r="FG956" s="99"/>
      <c r="FH956" s="99"/>
      <c r="FI956" s="99"/>
      <c r="FJ956" s="99"/>
      <c r="FK956" s="99"/>
      <c r="FL956" s="99"/>
      <c r="FM956" s="99"/>
      <c r="FN956" s="99"/>
      <c r="FO956" s="99"/>
      <c r="FP956" s="99"/>
      <c r="FQ956" s="99"/>
      <c r="FR956" s="99"/>
      <c r="FS956" s="99"/>
      <c r="FT956" s="99"/>
      <c r="FU956" s="99"/>
      <c r="FV956" s="99"/>
      <c r="FW956" s="99"/>
      <c r="FX956" s="99"/>
      <c r="FY956" s="99"/>
      <c r="FZ956" s="99"/>
      <c r="GA956" s="99"/>
      <c r="GB956" s="99"/>
      <c r="GC956" s="99"/>
      <c r="GD956" s="99"/>
      <c r="GE956" s="99"/>
    </row>
    <row r="957" spans="1:187" x14ac:dyDescent="0.2">
      <c r="A957" s="96"/>
      <c r="B957" s="97"/>
      <c r="C957" s="92"/>
      <c r="D957" s="166"/>
      <c r="E957" s="100"/>
      <c r="F957" s="100"/>
      <c r="G957" s="100"/>
      <c r="H957" s="99"/>
      <c r="I957" s="92"/>
      <c r="J957" s="12" t="s">
        <v>984</v>
      </c>
      <c r="K957" s="98"/>
      <c r="L957" s="98"/>
      <c r="M957" s="98"/>
      <c r="N957" s="98"/>
      <c r="O957" s="98"/>
      <c r="P957" s="98"/>
      <c r="Q957" s="98"/>
      <c r="R957" s="98"/>
      <c r="S957" s="98"/>
      <c r="T957" s="98"/>
      <c r="U957" s="98"/>
      <c r="V957" s="98"/>
      <c r="W957" s="98"/>
      <c r="X957" s="98"/>
      <c r="Y957" s="98"/>
      <c r="Z957" s="98"/>
      <c r="AA957" s="98"/>
      <c r="AB957" s="98"/>
      <c r="AC957" s="98"/>
      <c r="AD957" s="98"/>
      <c r="AE957" s="183"/>
      <c r="AF957" s="183"/>
      <c r="AG957" s="183"/>
      <c r="AH957" s="183"/>
      <c r="AI957" s="183"/>
      <c r="AJ957" s="183"/>
      <c r="AK957" s="183"/>
      <c r="AL957" s="183"/>
      <c r="AM957" s="183"/>
      <c r="AN957" s="183"/>
      <c r="AO957" s="183"/>
      <c r="AP957" s="183"/>
      <c r="AQ957" s="183"/>
      <c r="AR957" s="183"/>
      <c r="AS957" s="183"/>
      <c r="AT957" s="183"/>
      <c r="AU957" s="183"/>
      <c r="AV957" s="183"/>
      <c r="AW957" s="183"/>
      <c r="AX957" s="183"/>
      <c r="AY957" s="183"/>
      <c r="AZ957" s="183"/>
      <c r="BA957" s="183"/>
      <c r="BB957" s="183"/>
      <c r="BC957" s="183"/>
      <c r="BD957" s="183"/>
      <c r="BE957" s="183"/>
      <c r="BF957" s="183"/>
      <c r="BG957" s="183"/>
      <c r="BH957" s="183"/>
      <c r="BJ957" s="98"/>
      <c r="BK957" s="98"/>
      <c r="BL957" s="98"/>
      <c r="BM957" s="98"/>
      <c r="BN957" s="98"/>
      <c r="BO957" s="98"/>
      <c r="BP957" s="98"/>
      <c r="BQ957" s="98"/>
      <c r="BR957" s="98"/>
      <c r="BS957" s="98"/>
      <c r="BT957" s="98"/>
      <c r="BU957" s="98"/>
      <c r="BV957" s="98"/>
      <c r="BW957" s="98"/>
      <c r="BX957" s="98"/>
      <c r="BY957" s="98"/>
      <c r="BZ957" s="98"/>
      <c r="CA957" s="98"/>
      <c r="CB957" s="98"/>
      <c r="CC957" s="98"/>
      <c r="EE957" s="100"/>
      <c r="EF957" s="100"/>
      <c r="EG957" s="100"/>
      <c r="EH957" s="100"/>
      <c r="EI957" s="100"/>
      <c r="EJ957" s="100"/>
      <c r="EK957" s="100"/>
      <c r="EL957" s="100"/>
      <c r="EM957" s="100"/>
      <c r="EN957" s="100"/>
      <c r="EO957" s="100"/>
      <c r="EP957" s="100"/>
      <c r="EQ957" s="100"/>
      <c r="ER957" s="100"/>
      <c r="ES957" s="100"/>
      <c r="ET957" s="100"/>
      <c r="EU957" s="100"/>
      <c r="EV957" s="100"/>
      <c r="EW957" s="100"/>
      <c r="EX957" s="100"/>
      <c r="EY957" s="100"/>
      <c r="FA957" s="99"/>
      <c r="FB957" s="99"/>
      <c r="FC957" s="99"/>
      <c r="FD957" s="99"/>
      <c r="FE957" s="99"/>
      <c r="FF957" s="99"/>
      <c r="FG957" s="99"/>
      <c r="FH957" s="99"/>
      <c r="FI957" s="99"/>
      <c r="FJ957" s="99"/>
      <c r="FK957" s="99"/>
      <c r="FL957" s="99"/>
      <c r="FM957" s="99"/>
      <c r="FN957" s="99"/>
      <c r="FO957" s="99"/>
      <c r="FP957" s="99"/>
      <c r="FQ957" s="99"/>
      <c r="FR957" s="99"/>
      <c r="FS957" s="99"/>
      <c r="FT957" s="99"/>
      <c r="FU957" s="99"/>
      <c r="FV957" s="99"/>
      <c r="FW957" s="99"/>
      <c r="FX957" s="99"/>
      <c r="FY957" s="99"/>
      <c r="FZ957" s="99"/>
      <c r="GA957" s="99"/>
      <c r="GB957" s="99"/>
      <c r="GC957" s="99"/>
      <c r="GD957" s="99"/>
      <c r="GE957" s="99"/>
    </row>
    <row r="958" spans="1:187" x14ac:dyDescent="0.2">
      <c r="A958" s="96"/>
      <c r="B958" s="97"/>
      <c r="C958" s="92"/>
      <c r="D958" s="166"/>
      <c r="E958" s="100"/>
      <c r="F958" s="100"/>
      <c r="G958" s="100"/>
      <c r="H958" s="99"/>
      <c r="I958" s="92"/>
      <c r="J958" s="12" t="s">
        <v>985</v>
      </c>
      <c r="K958" s="98"/>
      <c r="L958" s="98"/>
      <c r="M958" s="98"/>
      <c r="N958" s="98"/>
      <c r="O958" s="98"/>
      <c r="P958" s="98"/>
      <c r="Q958" s="98"/>
      <c r="R958" s="98"/>
      <c r="S958" s="98"/>
      <c r="T958" s="98"/>
      <c r="U958" s="98"/>
      <c r="V958" s="98"/>
      <c r="W958" s="98"/>
      <c r="X958" s="98"/>
      <c r="Y958" s="98"/>
      <c r="Z958" s="98"/>
      <c r="AA958" s="98"/>
      <c r="AB958" s="98"/>
      <c r="AC958" s="98"/>
      <c r="AD958" s="98"/>
      <c r="AE958" s="183"/>
      <c r="AF958" s="183"/>
      <c r="AG958" s="183"/>
      <c r="AH958" s="183"/>
      <c r="AI958" s="183"/>
      <c r="AJ958" s="183"/>
      <c r="AK958" s="183"/>
      <c r="AL958" s="183"/>
      <c r="AM958" s="183"/>
      <c r="AN958" s="183"/>
      <c r="AO958" s="183"/>
      <c r="AP958" s="183"/>
      <c r="AQ958" s="183"/>
      <c r="AR958" s="183"/>
      <c r="AS958" s="183"/>
      <c r="AT958" s="183"/>
      <c r="AU958" s="183"/>
      <c r="AV958" s="183"/>
      <c r="AW958" s="183"/>
      <c r="AX958" s="183"/>
      <c r="AY958" s="183"/>
      <c r="AZ958" s="183"/>
      <c r="BA958" s="183"/>
      <c r="BB958" s="183"/>
      <c r="BC958" s="183"/>
      <c r="BD958" s="183"/>
      <c r="BE958" s="183"/>
      <c r="BF958" s="183"/>
      <c r="BG958" s="183"/>
      <c r="BH958" s="183"/>
      <c r="BJ958" s="98"/>
      <c r="BK958" s="98"/>
      <c r="BL958" s="98"/>
      <c r="BM958" s="98"/>
      <c r="BN958" s="98"/>
      <c r="BO958" s="98"/>
      <c r="BP958" s="98"/>
      <c r="BQ958" s="98"/>
      <c r="BR958" s="98"/>
      <c r="BS958" s="98"/>
      <c r="BT958" s="98"/>
      <c r="BU958" s="98"/>
      <c r="BV958" s="98"/>
      <c r="BW958" s="98"/>
      <c r="BX958" s="98"/>
      <c r="BY958" s="98"/>
      <c r="BZ958" s="98"/>
      <c r="CA958" s="98"/>
      <c r="CB958" s="98"/>
      <c r="CC958" s="98"/>
      <c r="EE958" s="100"/>
      <c r="EF958" s="100"/>
      <c r="EG958" s="100"/>
      <c r="EH958" s="100"/>
      <c r="EI958" s="100"/>
      <c r="EJ958" s="100"/>
      <c r="EK958" s="100"/>
      <c r="EL958" s="100"/>
      <c r="EM958" s="100"/>
      <c r="EN958" s="100"/>
      <c r="EO958" s="100"/>
      <c r="EP958" s="100"/>
      <c r="EQ958" s="100"/>
      <c r="ER958" s="100"/>
      <c r="ES958" s="100"/>
      <c r="ET958" s="100"/>
      <c r="EU958" s="100"/>
      <c r="EV958" s="100"/>
      <c r="EW958" s="100"/>
      <c r="EX958" s="100"/>
      <c r="EY958" s="100"/>
      <c r="FA958" s="99"/>
      <c r="FB958" s="99"/>
      <c r="FC958" s="99"/>
      <c r="FD958" s="99"/>
      <c r="FE958" s="99"/>
      <c r="FF958" s="99"/>
      <c r="FG958" s="99"/>
      <c r="FH958" s="99"/>
      <c r="FI958" s="99"/>
      <c r="FJ958" s="99"/>
      <c r="FK958" s="99"/>
      <c r="FL958" s="99"/>
      <c r="FM958" s="99"/>
      <c r="FN958" s="99"/>
      <c r="FO958" s="99"/>
      <c r="FP958" s="99"/>
      <c r="FQ958" s="99"/>
      <c r="FR958" s="99"/>
      <c r="FS958" s="99"/>
      <c r="FT958" s="99"/>
      <c r="FU958" s="99"/>
      <c r="FV958" s="99"/>
      <c r="FW958" s="99"/>
      <c r="FX958" s="99"/>
      <c r="FY958" s="99"/>
      <c r="FZ958" s="99"/>
      <c r="GA958" s="99"/>
      <c r="GB958" s="99"/>
      <c r="GC958" s="99"/>
      <c r="GD958" s="99"/>
      <c r="GE958" s="99"/>
    </row>
    <row r="959" spans="1:187" x14ac:dyDescent="0.2">
      <c r="A959" s="96"/>
      <c r="B959" s="97"/>
      <c r="C959" s="92"/>
      <c r="D959" s="166"/>
      <c r="E959" s="100"/>
      <c r="F959" s="100"/>
      <c r="G959" s="100"/>
      <c r="H959" s="99"/>
      <c r="I959" s="92"/>
      <c r="J959" s="12" t="s">
        <v>986</v>
      </c>
      <c r="K959" s="98"/>
      <c r="L959" s="98"/>
      <c r="M959" s="98"/>
      <c r="N959" s="98"/>
      <c r="O959" s="98"/>
      <c r="P959" s="98"/>
      <c r="Q959" s="98"/>
      <c r="R959" s="98"/>
      <c r="S959" s="98"/>
      <c r="T959" s="98"/>
      <c r="U959" s="98"/>
      <c r="V959" s="98"/>
      <c r="W959" s="98"/>
      <c r="X959" s="98"/>
      <c r="Y959" s="98"/>
      <c r="Z959" s="98"/>
      <c r="AA959" s="98"/>
      <c r="AB959" s="98"/>
      <c r="AC959" s="98"/>
      <c r="AD959" s="98"/>
      <c r="AE959" s="183"/>
      <c r="AF959" s="183"/>
      <c r="AG959" s="183"/>
      <c r="AH959" s="183"/>
      <c r="AI959" s="183"/>
      <c r="AJ959" s="183"/>
      <c r="AK959" s="183"/>
      <c r="AL959" s="183"/>
      <c r="AM959" s="183"/>
      <c r="AN959" s="183"/>
      <c r="AO959" s="183"/>
      <c r="AP959" s="183"/>
      <c r="AQ959" s="183"/>
      <c r="AR959" s="183"/>
      <c r="AS959" s="183"/>
      <c r="AT959" s="183"/>
      <c r="AU959" s="183"/>
      <c r="AV959" s="183"/>
      <c r="AW959" s="183"/>
      <c r="AX959" s="183"/>
      <c r="AY959" s="183"/>
      <c r="AZ959" s="183"/>
      <c r="BA959" s="183"/>
      <c r="BB959" s="183"/>
      <c r="BC959" s="183"/>
      <c r="BD959" s="183"/>
      <c r="BE959" s="183"/>
      <c r="BF959" s="183"/>
      <c r="BG959" s="183"/>
      <c r="BH959" s="183"/>
      <c r="BJ959" s="98"/>
      <c r="BK959" s="98"/>
      <c r="BL959" s="98"/>
      <c r="BM959" s="98"/>
      <c r="BN959" s="98"/>
      <c r="BO959" s="98"/>
      <c r="BP959" s="98"/>
      <c r="BQ959" s="98"/>
      <c r="BR959" s="98"/>
      <c r="BS959" s="98"/>
      <c r="BT959" s="98"/>
      <c r="BU959" s="98"/>
      <c r="BV959" s="98"/>
      <c r="BW959" s="98"/>
      <c r="BX959" s="98"/>
      <c r="BY959" s="98"/>
      <c r="BZ959" s="98"/>
      <c r="CA959" s="98"/>
      <c r="CB959" s="98"/>
      <c r="CC959" s="98"/>
      <c r="EE959" s="100"/>
      <c r="EF959" s="100"/>
      <c r="EG959" s="100"/>
      <c r="EH959" s="100"/>
      <c r="EI959" s="100"/>
      <c r="EJ959" s="100"/>
      <c r="EK959" s="100"/>
      <c r="EL959" s="100"/>
      <c r="EM959" s="100"/>
      <c r="EN959" s="100"/>
      <c r="EO959" s="100"/>
      <c r="EP959" s="100"/>
      <c r="EQ959" s="100"/>
      <c r="ER959" s="100"/>
      <c r="ES959" s="100"/>
      <c r="ET959" s="100"/>
      <c r="EU959" s="100"/>
      <c r="EV959" s="100"/>
      <c r="EW959" s="100"/>
      <c r="EX959" s="100"/>
      <c r="EY959" s="100"/>
      <c r="FA959" s="99"/>
      <c r="FB959" s="99"/>
      <c r="FC959" s="99"/>
      <c r="FD959" s="99"/>
      <c r="FE959" s="99"/>
      <c r="FF959" s="99"/>
      <c r="FG959" s="99"/>
      <c r="FH959" s="99"/>
      <c r="FI959" s="99"/>
      <c r="FJ959" s="99"/>
      <c r="FK959" s="99"/>
      <c r="FL959" s="99"/>
      <c r="FM959" s="99"/>
      <c r="FN959" s="99"/>
      <c r="FO959" s="99"/>
      <c r="FP959" s="99"/>
      <c r="FQ959" s="99"/>
      <c r="FR959" s="99"/>
      <c r="FS959" s="99"/>
      <c r="FT959" s="99"/>
      <c r="FU959" s="99"/>
      <c r="FV959" s="99"/>
      <c r="FW959" s="99"/>
      <c r="FX959" s="99"/>
      <c r="FY959" s="99"/>
      <c r="FZ959" s="99"/>
      <c r="GA959" s="99"/>
      <c r="GB959" s="99"/>
      <c r="GC959" s="99"/>
      <c r="GD959" s="99"/>
      <c r="GE959" s="99"/>
    </row>
    <row r="960" spans="1:187" x14ac:dyDescent="0.2">
      <c r="A960" s="96"/>
      <c r="B960" s="97"/>
      <c r="C960" s="92"/>
      <c r="D960" s="166"/>
      <c r="E960" s="100"/>
      <c r="F960" s="100"/>
      <c r="G960" s="100"/>
      <c r="H960" s="99"/>
      <c r="I960" s="92"/>
      <c r="J960" s="12" t="s">
        <v>987</v>
      </c>
      <c r="K960" s="98"/>
      <c r="L960" s="98"/>
      <c r="M960" s="98"/>
      <c r="N960" s="98"/>
      <c r="O960" s="98"/>
      <c r="P960" s="98"/>
      <c r="Q960" s="98"/>
      <c r="R960" s="98"/>
      <c r="S960" s="98"/>
      <c r="T960" s="98"/>
      <c r="U960" s="98"/>
      <c r="V960" s="98"/>
      <c r="W960" s="98"/>
      <c r="X960" s="98"/>
      <c r="Y960" s="98"/>
      <c r="Z960" s="98"/>
      <c r="AA960" s="98"/>
      <c r="AB960" s="98"/>
      <c r="AC960" s="98"/>
      <c r="AD960" s="98"/>
      <c r="AE960" s="183"/>
      <c r="AF960" s="183"/>
      <c r="AG960" s="183"/>
      <c r="AH960" s="183"/>
      <c r="AI960" s="183"/>
      <c r="AJ960" s="183"/>
      <c r="AK960" s="183"/>
      <c r="AL960" s="183"/>
      <c r="AM960" s="183"/>
      <c r="AN960" s="183"/>
      <c r="AO960" s="183"/>
      <c r="AP960" s="183"/>
      <c r="AQ960" s="183"/>
      <c r="AR960" s="183"/>
      <c r="AS960" s="183"/>
      <c r="AT960" s="183"/>
      <c r="AU960" s="183"/>
      <c r="AV960" s="183"/>
      <c r="AW960" s="183"/>
      <c r="AX960" s="183"/>
      <c r="AY960" s="183"/>
      <c r="AZ960" s="183"/>
      <c r="BA960" s="183"/>
      <c r="BB960" s="183"/>
      <c r="BC960" s="183"/>
      <c r="BD960" s="183"/>
      <c r="BE960" s="183"/>
      <c r="BF960" s="183"/>
      <c r="BG960" s="183"/>
      <c r="BH960" s="183"/>
      <c r="BJ960" s="98"/>
      <c r="BK960" s="98"/>
      <c r="BL960" s="98"/>
      <c r="BM960" s="98"/>
      <c r="BN960" s="98"/>
      <c r="BO960" s="98"/>
      <c r="BP960" s="98"/>
      <c r="BQ960" s="98"/>
      <c r="BR960" s="98"/>
      <c r="BS960" s="98"/>
      <c r="BT960" s="98"/>
      <c r="BU960" s="98"/>
      <c r="BV960" s="98"/>
      <c r="BW960" s="98"/>
      <c r="BX960" s="98"/>
      <c r="BY960" s="98"/>
      <c r="BZ960" s="98"/>
      <c r="CA960" s="98"/>
      <c r="CB960" s="98"/>
      <c r="CC960" s="98"/>
      <c r="EE960" s="100"/>
      <c r="EF960" s="100"/>
      <c r="EG960" s="100"/>
      <c r="EH960" s="100"/>
      <c r="EI960" s="100"/>
      <c r="EJ960" s="100"/>
      <c r="EK960" s="100"/>
      <c r="EL960" s="100"/>
      <c r="EM960" s="100"/>
      <c r="EN960" s="100"/>
      <c r="EO960" s="100"/>
      <c r="EP960" s="100"/>
      <c r="EQ960" s="100"/>
      <c r="ER960" s="100"/>
      <c r="ES960" s="100"/>
      <c r="ET960" s="100"/>
      <c r="EU960" s="100"/>
      <c r="EV960" s="100"/>
      <c r="EW960" s="100"/>
      <c r="EX960" s="100"/>
      <c r="EY960" s="100"/>
      <c r="FA960" s="99"/>
      <c r="FB960" s="99"/>
      <c r="FC960" s="99"/>
      <c r="FD960" s="99"/>
      <c r="FE960" s="99"/>
      <c r="FF960" s="99"/>
      <c r="FG960" s="99"/>
      <c r="FH960" s="99"/>
      <c r="FI960" s="99"/>
      <c r="FJ960" s="99"/>
      <c r="FK960" s="99"/>
      <c r="FL960" s="99"/>
      <c r="FM960" s="99"/>
      <c r="FN960" s="99"/>
      <c r="FO960" s="99"/>
      <c r="FP960" s="99"/>
      <c r="FQ960" s="99"/>
      <c r="FR960" s="99"/>
      <c r="FS960" s="99"/>
      <c r="FT960" s="99"/>
      <c r="FU960" s="99"/>
      <c r="FV960" s="99"/>
      <c r="FW960" s="99"/>
      <c r="FX960" s="99"/>
      <c r="FY960" s="99"/>
      <c r="FZ960" s="99"/>
      <c r="GA960" s="99"/>
      <c r="GB960" s="99"/>
      <c r="GC960" s="99"/>
      <c r="GD960" s="99"/>
      <c r="GE960" s="99"/>
    </row>
    <row r="961" spans="1:187" x14ac:dyDescent="0.2">
      <c r="A961" s="96"/>
      <c r="B961" s="97"/>
      <c r="C961" s="92"/>
      <c r="D961" s="166"/>
      <c r="E961" s="100"/>
      <c r="F961" s="100"/>
      <c r="G961" s="100"/>
      <c r="H961" s="99"/>
      <c r="I961" s="92"/>
      <c r="J961" s="12" t="s">
        <v>988</v>
      </c>
      <c r="K961" s="98"/>
      <c r="L961" s="98"/>
      <c r="M961" s="98"/>
      <c r="N961" s="98"/>
      <c r="O961" s="98"/>
      <c r="P961" s="98"/>
      <c r="Q961" s="98"/>
      <c r="R961" s="98"/>
      <c r="S961" s="98"/>
      <c r="T961" s="98"/>
      <c r="U961" s="98"/>
      <c r="V961" s="98"/>
      <c r="W961" s="98"/>
      <c r="X961" s="98"/>
      <c r="Y961" s="98"/>
      <c r="Z961" s="98"/>
      <c r="AA961" s="98"/>
      <c r="AB961" s="98"/>
      <c r="AC961" s="98"/>
      <c r="AD961" s="98"/>
      <c r="AE961" s="183"/>
      <c r="AF961" s="183"/>
      <c r="AG961" s="183"/>
      <c r="AH961" s="183"/>
      <c r="AI961" s="183"/>
      <c r="AJ961" s="183"/>
      <c r="AK961" s="183"/>
      <c r="AL961" s="183"/>
      <c r="AM961" s="183"/>
      <c r="AN961" s="183"/>
      <c r="AO961" s="183"/>
      <c r="AP961" s="183"/>
      <c r="AQ961" s="183"/>
      <c r="AR961" s="183"/>
      <c r="AS961" s="183"/>
      <c r="AT961" s="183"/>
      <c r="AU961" s="183"/>
      <c r="AV961" s="183"/>
      <c r="AW961" s="183"/>
      <c r="AX961" s="183"/>
      <c r="AY961" s="183"/>
      <c r="AZ961" s="183"/>
      <c r="BA961" s="183"/>
      <c r="BB961" s="183"/>
      <c r="BC961" s="183"/>
      <c r="BD961" s="183"/>
      <c r="BE961" s="183"/>
      <c r="BF961" s="183"/>
      <c r="BG961" s="183"/>
      <c r="BH961" s="183"/>
      <c r="BJ961" s="98"/>
      <c r="BK961" s="98"/>
      <c r="BL961" s="98"/>
      <c r="BM961" s="98"/>
      <c r="BN961" s="98"/>
      <c r="BO961" s="98"/>
      <c r="BP961" s="98"/>
      <c r="BQ961" s="98"/>
      <c r="BR961" s="98"/>
      <c r="BS961" s="98"/>
      <c r="BT961" s="98"/>
      <c r="BU961" s="98"/>
      <c r="BV961" s="98"/>
      <c r="BW961" s="98"/>
      <c r="BX961" s="98"/>
      <c r="BY961" s="98"/>
      <c r="BZ961" s="98"/>
      <c r="CA961" s="98"/>
      <c r="CB961" s="98"/>
      <c r="CC961" s="98"/>
      <c r="EE961" s="100"/>
      <c r="EF961" s="100"/>
      <c r="EG961" s="100"/>
      <c r="EH961" s="100"/>
      <c r="EI961" s="100"/>
      <c r="EJ961" s="100"/>
      <c r="EK961" s="100"/>
      <c r="EL961" s="100"/>
      <c r="EM961" s="100"/>
      <c r="EN961" s="100"/>
      <c r="EO961" s="100"/>
      <c r="EP961" s="100"/>
      <c r="EQ961" s="100"/>
      <c r="ER961" s="100"/>
      <c r="ES961" s="100"/>
      <c r="ET961" s="100"/>
      <c r="EU961" s="100"/>
      <c r="EV961" s="100"/>
      <c r="EW961" s="100"/>
      <c r="EX961" s="100"/>
      <c r="EY961" s="100"/>
      <c r="FA961" s="99"/>
      <c r="FB961" s="99"/>
      <c r="FC961" s="99"/>
      <c r="FD961" s="99"/>
      <c r="FE961" s="99"/>
      <c r="FF961" s="99"/>
      <c r="FG961" s="99"/>
      <c r="FH961" s="99"/>
      <c r="FI961" s="99"/>
      <c r="FJ961" s="99"/>
      <c r="FK961" s="99"/>
      <c r="FL961" s="99"/>
      <c r="FM961" s="99"/>
      <c r="FN961" s="99"/>
      <c r="FO961" s="99"/>
      <c r="FP961" s="99"/>
      <c r="FQ961" s="99"/>
      <c r="FR961" s="99"/>
      <c r="FS961" s="99"/>
      <c r="FT961" s="99"/>
      <c r="FU961" s="99"/>
      <c r="FV961" s="99"/>
      <c r="FW961" s="99"/>
      <c r="FX961" s="99"/>
      <c r="FY961" s="99"/>
      <c r="FZ961" s="99"/>
      <c r="GA961" s="99"/>
      <c r="GB961" s="99"/>
      <c r="GC961" s="99"/>
      <c r="GD961" s="99"/>
      <c r="GE961" s="99"/>
    </row>
    <row r="962" spans="1:187" x14ac:dyDescent="0.2">
      <c r="A962" s="96"/>
      <c r="B962" s="97"/>
      <c r="C962" s="92"/>
      <c r="D962" s="166"/>
      <c r="E962" s="100"/>
      <c r="F962" s="100"/>
      <c r="G962" s="100"/>
      <c r="H962" s="99"/>
      <c r="I962" s="92"/>
      <c r="J962" s="12" t="s">
        <v>989</v>
      </c>
      <c r="K962" s="98"/>
      <c r="L962" s="98"/>
      <c r="M962" s="98"/>
      <c r="N962" s="98"/>
      <c r="O962" s="98"/>
      <c r="P962" s="98"/>
      <c r="Q962" s="98"/>
      <c r="R962" s="98"/>
      <c r="S962" s="98"/>
      <c r="T962" s="98"/>
      <c r="U962" s="98"/>
      <c r="V962" s="98"/>
      <c r="W962" s="98"/>
      <c r="X962" s="98"/>
      <c r="Y962" s="98"/>
      <c r="Z962" s="98"/>
      <c r="AA962" s="98"/>
      <c r="AB962" s="98"/>
      <c r="AC962" s="98"/>
      <c r="AD962" s="98"/>
      <c r="AE962" s="183"/>
      <c r="AF962" s="183"/>
      <c r="AG962" s="183"/>
      <c r="AH962" s="183"/>
      <c r="AI962" s="183"/>
      <c r="AJ962" s="183"/>
      <c r="AK962" s="183"/>
      <c r="AL962" s="183"/>
      <c r="AM962" s="183"/>
      <c r="AN962" s="183"/>
      <c r="AO962" s="183"/>
      <c r="AP962" s="183"/>
      <c r="AQ962" s="183"/>
      <c r="AR962" s="183"/>
      <c r="AS962" s="183"/>
      <c r="AT962" s="183"/>
      <c r="AU962" s="183"/>
      <c r="AV962" s="183"/>
      <c r="AW962" s="183"/>
      <c r="AX962" s="183"/>
      <c r="AY962" s="183"/>
      <c r="AZ962" s="183"/>
      <c r="BA962" s="183"/>
      <c r="BB962" s="183"/>
      <c r="BC962" s="183"/>
      <c r="BD962" s="183"/>
      <c r="BE962" s="183"/>
      <c r="BF962" s="183"/>
      <c r="BG962" s="183"/>
      <c r="BH962" s="183"/>
      <c r="BJ962" s="98"/>
      <c r="BK962" s="98"/>
      <c r="BL962" s="98"/>
      <c r="BM962" s="98"/>
      <c r="BN962" s="98"/>
      <c r="BO962" s="98"/>
      <c r="BP962" s="98"/>
      <c r="BQ962" s="98"/>
      <c r="BR962" s="98"/>
      <c r="BS962" s="98"/>
      <c r="BT962" s="98"/>
      <c r="BU962" s="98"/>
      <c r="BV962" s="98"/>
      <c r="BW962" s="98"/>
      <c r="BX962" s="98"/>
      <c r="BY962" s="98"/>
      <c r="BZ962" s="98"/>
      <c r="CA962" s="98"/>
      <c r="CB962" s="98"/>
      <c r="CC962" s="98"/>
      <c r="EE962" s="100"/>
      <c r="EF962" s="100"/>
      <c r="EG962" s="100"/>
      <c r="EH962" s="100"/>
      <c r="EI962" s="100"/>
      <c r="EJ962" s="100"/>
      <c r="EK962" s="100"/>
      <c r="EL962" s="100"/>
      <c r="EM962" s="100"/>
      <c r="EN962" s="100"/>
      <c r="EO962" s="100"/>
      <c r="EP962" s="100"/>
      <c r="EQ962" s="100"/>
      <c r="ER962" s="100"/>
      <c r="ES962" s="100"/>
      <c r="ET962" s="100"/>
      <c r="EU962" s="100"/>
      <c r="EV962" s="100"/>
      <c r="EW962" s="100"/>
      <c r="EX962" s="100"/>
      <c r="EY962" s="100"/>
      <c r="FA962" s="99"/>
      <c r="FB962" s="99"/>
      <c r="FC962" s="99"/>
      <c r="FD962" s="99"/>
      <c r="FE962" s="99"/>
      <c r="FF962" s="99"/>
      <c r="FG962" s="99"/>
      <c r="FH962" s="99"/>
      <c r="FI962" s="99"/>
      <c r="FJ962" s="99"/>
      <c r="FK962" s="99"/>
      <c r="FL962" s="99"/>
      <c r="FM962" s="99"/>
      <c r="FN962" s="99"/>
      <c r="FO962" s="99"/>
      <c r="FP962" s="99"/>
      <c r="FQ962" s="99"/>
      <c r="FR962" s="99"/>
      <c r="FS962" s="99"/>
      <c r="FT962" s="99"/>
      <c r="FU962" s="99"/>
      <c r="FV962" s="99"/>
      <c r="FW962" s="99"/>
      <c r="FX962" s="99"/>
      <c r="FY962" s="99"/>
      <c r="FZ962" s="99"/>
      <c r="GA962" s="99"/>
      <c r="GB962" s="99"/>
      <c r="GC962" s="99"/>
      <c r="GD962" s="99"/>
      <c r="GE962" s="99"/>
    </row>
    <row r="963" spans="1:187" x14ac:dyDescent="0.2">
      <c r="A963" s="96"/>
      <c r="B963" s="97"/>
      <c r="C963" s="92"/>
      <c r="D963" s="166"/>
      <c r="E963" s="100"/>
      <c r="F963" s="100"/>
      <c r="G963" s="100"/>
      <c r="H963" s="99"/>
      <c r="I963" s="92"/>
      <c r="J963" s="12" t="s">
        <v>990</v>
      </c>
      <c r="K963" s="98"/>
      <c r="L963" s="98"/>
      <c r="M963" s="98"/>
      <c r="N963" s="98"/>
      <c r="O963" s="98"/>
      <c r="P963" s="98"/>
      <c r="Q963" s="98"/>
      <c r="R963" s="98"/>
      <c r="S963" s="98"/>
      <c r="T963" s="98"/>
      <c r="U963" s="98"/>
      <c r="V963" s="98"/>
      <c r="W963" s="98"/>
      <c r="X963" s="98"/>
      <c r="Y963" s="98"/>
      <c r="Z963" s="98"/>
      <c r="AA963" s="98"/>
      <c r="AB963" s="98"/>
      <c r="AC963" s="98"/>
      <c r="AD963" s="98"/>
      <c r="AE963" s="183"/>
      <c r="AF963" s="183"/>
      <c r="AG963" s="183"/>
      <c r="AH963" s="183"/>
      <c r="AI963" s="183"/>
      <c r="AJ963" s="183"/>
      <c r="AK963" s="183"/>
      <c r="AL963" s="183"/>
      <c r="AM963" s="183"/>
      <c r="AN963" s="183"/>
      <c r="AO963" s="183"/>
      <c r="AP963" s="183"/>
      <c r="AQ963" s="183"/>
      <c r="AR963" s="183"/>
      <c r="AS963" s="183"/>
      <c r="AT963" s="183"/>
      <c r="AU963" s="183"/>
      <c r="AV963" s="183"/>
      <c r="AW963" s="183"/>
      <c r="AX963" s="183"/>
      <c r="AY963" s="183"/>
      <c r="AZ963" s="183"/>
      <c r="BA963" s="183"/>
      <c r="BB963" s="183"/>
      <c r="BC963" s="183"/>
      <c r="BD963" s="183"/>
      <c r="BE963" s="183"/>
      <c r="BF963" s="183"/>
      <c r="BG963" s="183"/>
      <c r="BH963" s="183"/>
      <c r="BJ963" s="98"/>
      <c r="BK963" s="98"/>
      <c r="BL963" s="98"/>
      <c r="BM963" s="98"/>
      <c r="BN963" s="98"/>
      <c r="BO963" s="98"/>
      <c r="BP963" s="98"/>
      <c r="BQ963" s="98"/>
      <c r="BR963" s="98"/>
      <c r="BS963" s="98"/>
      <c r="BT963" s="98"/>
      <c r="BU963" s="98"/>
      <c r="BV963" s="98"/>
      <c r="BW963" s="98"/>
      <c r="BX963" s="98"/>
      <c r="BY963" s="98"/>
      <c r="BZ963" s="98"/>
      <c r="CA963" s="98"/>
      <c r="CB963" s="98"/>
      <c r="CC963" s="98"/>
      <c r="EE963" s="100"/>
      <c r="EF963" s="100"/>
      <c r="EG963" s="100"/>
      <c r="EH963" s="100"/>
      <c r="EI963" s="100"/>
      <c r="EJ963" s="100"/>
      <c r="EK963" s="100"/>
      <c r="EL963" s="100"/>
      <c r="EM963" s="100"/>
      <c r="EN963" s="100"/>
      <c r="EO963" s="100"/>
      <c r="EP963" s="100"/>
      <c r="EQ963" s="100"/>
      <c r="ER963" s="100"/>
      <c r="ES963" s="100"/>
      <c r="ET963" s="100"/>
      <c r="EU963" s="100"/>
      <c r="EV963" s="100"/>
      <c r="EW963" s="100"/>
      <c r="EX963" s="100"/>
      <c r="EY963" s="100"/>
      <c r="FA963" s="99"/>
      <c r="FB963" s="99"/>
      <c r="FC963" s="99"/>
      <c r="FD963" s="99"/>
      <c r="FE963" s="99"/>
      <c r="FF963" s="99"/>
      <c r="FG963" s="99"/>
      <c r="FH963" s="99"/>
      <c r="FI963" s="99"/>
      <c r="FJ963" s="99"/>
      <c r="FK963" s="99"/>
      <c r="FL963" s="99"/>
      <c r="FM963" s="99"/>
      <c r="FN963" s="99"/>
      <c r="FO963" s="99"/>
      <c r="FP963" s="99"/>
      <c r="FQ963" s="99"/>
      <c r="FR963" s="99"/>
      <c r="FS963" s="99"/>
      <c r="FT963" s="99"/>
      <c r="FU963" s="99"/>
      <c r="FV963" s="99"/>
      <c r="FW963" s="99"/>
      <c r="FX963" s="99"/>
      <c r="FY963" s="99"/>
      <c r="FZ963" s="99"/>
      <c r="GA963" s="99"/>
      <c r="GB963" s="99"/>
      <c r="GC963" s="99"/>
      <c r="GD963" s="99"/>
      <c r="GE963" s="99"/>
    </row>
    <row r="964" spans="1:187" x14ac:dyDescent="0.2">
      <c r="A964" s="96"/>
      <c r="B964" s="97"/>
      <c r="C964" s="92"/>
      <c r="D964" s="166"/>
      <c r="E964" s="100"/>
      <c r="F964" s="100"/>
      <c r="G964" s="100"/>
      <c r="H964" s="99"/>
      <c r="I964" s="92"/>
      <c r="J964" s="12" t="s">
        <v>991</v>
      </c>
      <c r="K964" s="98"/>
      <c r="L964" s="98"/>
      <c r="M964" s="98"/>
      <c r="N964" s="98"/>
      <c r="O964" s="98"/>
      <c r="P964" s="98"/>
      <c r="Q964" s="98"/>
      <c r="R964" s="98"/>
      <c r="S964" s="98"/>
      <c r="T964" s="98"/>
      <c r="U964" s="98"/>
      <c r="V964" s="98"/>
      <c r="W964" s="98"/>
      <c r="X964" s="98"/>
      <c r="Y964" s="98"/>
      <c r="Z964" s="98"/>
      <c r="AA964" s="98"/>
      <c r="AB964" s="98"/>
      <c r="AC964" s="98"/>
      <c r="AD964" s="98"/>
      <c r="AE964" s="183"/>
      <c r="AF964" s="183"/>
      <c r="AG964" s="183"/>
      <c r="AH964" s="183"/>
      <c r="AI964" s="183"/>
      <c r="AJ964" s="183"/>
      <c r="AK964" s="183"/>
      <c r="AL964" s="183"/>
      <c r="AM964" s="183"/>
      <c r="AN964" s="183"/>
      <c r="AO964" s="183"/>
      <c r="AP964" s="183"/>
      <c r="AQ964" s="183"/>
      <c r="AR964" s="183"/>
      <c r="AS964" s="183"/>
      <c r="AT964" s="183"/>
      <c r="AU964" s="183"/>
      <c r="AV964" s="183"/>
      <c r="AW964" s="183"/>
      <c r="AX964" s="183"/>
      <c r="AY964" s="183"/>
      <c r="AZ964" s="183"/>
      <c r="BA964" s="183"/>
      <c r="BB964" s="183"/>
      <c r="BC964" s="183"/>
      <c r="BD964" s="183"/>
      <c r="BE964" s="183"/>
      <c r="BF964" s="183"/>
      <c r="BG964" s="183"/>
      <c r="BH964" s="183"/>
      <c r="BJ964" s="98"/>
      <c r="BK964" s="98"/>
      <c r="BL964" s="98"/>
      <c r="BM964" s="98"/>
      <c r="BN964" s="98"/>
      <c r="BO964" s="98"/>
      <c r="BP964" s="98"/>
      <c r="BQ964" s="98"/>
      <c r="BR964" s="98"/>
      <c r="BS964" s="98"/>
      <c r="BT964" s="98"/>
      <c r="BU964" s="98"/>
      <c r="BV964" s="98"/>
      <c r="BW964" s="98"/>
      <c r="BX964" s="98"/>
      <c r="BY964" s="98"/>
      <c r="BZ964" s="98"/>
      <c r="CA964" s="98"/>
      <c r="CB964" s="98"/>
      <c r="CC964" s="98"/>
      <c r="EE964" s="100"/>
      <c r="EF964" s="100"/>
      <c r="EG964" s="100"/>
      <c r="EH964" s="100"/>
      <c r="EI964" s="100"/>
      <c r="EJ964" s="100"/>
      <c r="EK964" s="100"/>
      <c r="EL964" s="100"/>
      <c r="EM964" s="100"/>
      <c r="EN964" s="100"/>
      <c r="EO964" s="100"/>
      <c r="EP964" s="100"/>
      <c r="EQ964" s="100"/>
      <c r="ER964" s="100"/>
      <c r="ES964" s="100"/>
      <c r="ET964" s="100"/>
      <c r="EU964" s="100"/>
      <c r="EV964" s="100"/>
      <c r="EW964" s="100"/>
      <c r="EX964" s="100"/>
      <c r="EY964" s="100"/>
      <c r="FA964" s="99"/>
      <c r="FB964" s="99"/>
      <c r="FC964" s="99"/>
      <c r="FD964" s="99"/>
      <c r="FE964" s="99"/>
      <c r="FF964" s="99"/>
      <c r="FG964" s="99"/>
      <c r="FH964" s="99"/>
      <c r="FI964" s="99"/>
      <c r="FJ964" s="99"/>
      <c r="FK964" s="99"/>
      <c r="FL964" s="99"/>
      <c r="FM964" s="99"/>
      <c r="FN964" s="99"/>
      <c r="FO964" s="99"/>
      <c r="FP964" s="99"/>
      <c r="FQ964" s="99"/>
      <c r="FR964" s="99"/>
      <c r="FS964" s="99"/>
      <c r="FT964" s="99"/>
      <c r="FU964" s="99"/>
      <c r="FV964" s="99"/>
      <c r="FW964" s="99"/>
      <c r="FX964" s="99"/>
      <c r="FY964" s="99"/>
      <c r="FZ964" s="99"/>
      <c r="GA964" s="99"/>
      <c r="GB964" s="99"/>
      <c r="GC964" s="99"/>
      <c r="GD964" s="99"/>
      <c r="GE964" s="99"/>
    </row>
    <row r="965" spans="1:187" x14ac:dyDescent="0.2">
      <c r="A965" s="96"/>
      <c r="B965" s="97"/>
      <c r="C965" s="92"/>
      <c r="D965" s="166"/>
      <c r="E965" s="100"/>
      <c r="F965" s="100"/>
      <c r="G965" s="100"/>
      <c r="H965" s="99"/>
      <c r="I965" s="92"/>
      <c r="J965" s="12" t="s">
        <v>992</v>
      </c>
      <c r="K965" s="98"/>
      <c r="L965" s="98"/>
      <c r="M965" s="98"/>
      <c r="N965" s="98"/>
      <c r="O965" s="98"/>
      <c r="P965" s="98"/>
      <c r="Q965" s="98"/>
      <c r="R965" s="98"/>
      <c r="S965" s="98"/>
      <c r="T965" s="98"/>
      <c r="U965" s="98"/>
      <c r="V965" s="98"/>
      <c r="W965" s="98"/>
      <c r="X965" s="98"/>
      <c r="Y965" s="98"/>
      <c r="Z965" s="98"/>
      <c r="AA965" s="98"/>
      <c r="AB965" s="98"/>
      <c r="AC965" s="98"/>
      <c r="AD965" s="98"/>
      <c r="AE965" s="183"/>
      <c r="AF965" s="183"/>
      <c r="AG965" s="183"/>
      <c r="AH965" s="183"/>
      <c r="AI965" s="183"/>
      <c r="AJ965" s="183"/>
      <c r="AK965" s="183"/>
      <c r="AL965" s="183"/>
      <c r="AM965" s="183"/>
      <c r="AN965" s="183"/>
      <c r="AO965" s="183"/>
      <c r="AP965" s="183"/>
      <c r="AQ965" s="183"/>
      <c r="AR965" s="183"/>
      <c r="AS965" s="183"/>
      <c r="AT965" s="183"/>
      <c r="AU965" s="183"/>
      <c r="AV965" s="183"/>
      <c r="AW965" s="183"/>
      <c r="AX965" s="183"/>
      <c r="AY965" s="183"/>
      <c r="AZ965" s="183"/>
      <c r="BA965" s="183"/>
      <c r="BB965" s="183"/>
      <c r="BC965" s="183"/>
      <c r="BD965" s="183"/>
      <c r="BE965" s="183"/>
      <c r="BF965" s="183"/>
      <c r="BG965" s="183"/>
      <c r="BH965" s="183"/>
      <c r="BJ965" s="98"/>
      <c r="BK965" s="98"/>
      <c r="BL965" s="98"/>
      <c r="BM965" s="98"/>
      <c r="BN965" s="98"/>
      <c r="BO965" s="98"/>
      <c r="BP965" s="98"/>
      <c r="BQ965" s="98"/>
      <c r="BR965" s="98"/>
      <c r="BS965" s="98"/>
      <c r="BT965" s="98"/>
      <c r="BU965" s="98"/>
      <c r="BV965" s="98"/>
      <c r="BW965" s="98"/>
      <c r="BX965" s="98"/>
      <c r="BY965" s="98"/>
      <c r="BZ965" s="98"/>
      <c r="CA965" s="98"/>
      <c r="CB965" s="98"/>
      <c r="CC965" s="98"/>
      <c r="EE965" s="100"/>
      <c r="EF965" s="100"/>
      <c r="EG965" s="100"/>
      <c r="EH965" s="100"/>
      <c r="EI965" s="100"/>
      <c r="EJ965" s="100"/>
      <c r="EK965" s="100"/>
      <c r="EL965" s="100"/>
      <c r="EM965" s="100"/>
      <c r="EN965" s="100"/>
      <c r="EO965" s="100"/>
      <c r="EP965" s="100"/>
      <c r="EQ965" s="100"/>
      <c r="ER965" s="100"/>
      <c r="ES965" s="100"/>
      <c r="ET965" s="100"/>
      <c r="EU965" s="100"/>
      <c r="EV965" s="100"/>
      <c r="EW965" s="100"/>
      <c r="EX965" s="100"/>
      <c r="EY965" s="100"/>
      <c r="FA965" s="99"/>
      <c r="FB965" s="99"/>
      <c r="FC965" s="99"/>
      <c r="FD965" s="99"/>
      <c r="FE965" s="99"/>
      <c r="FF965" s="99"/>
      <c r="FG965" s="99"/>
      <c r="FH965" s="99"/>
      <c r="FI965" s="99"/>
      <c r="FJ965" s="99"/>
      <c r="FK965" s="99"/>
      <c r="FL965" s="99"/>
      <c r="FM965" s="99"/>
      <c r="FN965" s="99"/>
      <c r="FO965" s="99"/>
      <c r="FP965" s="99"/>
      <c r="FQ965" s="99"/>
      <c r="FR965" s="99"/>
      <c r="FS965" s="99"/>
      <c r="FT965" s="99"/>
      <c r="FU965" s="99"/>
      <c r="FV965" s="99"/>
      <c r="FW965" s="99"/>
      <c r="FX965" s="99"/>
      <c r="FY965" s="99"/>
      <c r="FZ965" s="99"/>
      <c r="GA965" s="99"/>
      <c r="GB965" s="99"/>
      <c r="GC965" s="99"/>
      <c r="GD965" s="99"/>
      <c r="GE965" s="99"/>
    </row>
    <row r="966" spans="1:187" x14ac:dyDescent="0.2">
      <c r="A966" s="96"/>
      <c r="B966" s="97"/>
      <c r="C966" s="92"/>
      <c r="D966" s="166"/>
      <c r="E966" s="100"/>
      <c r="F966" s="100"/>
      <c r="G966" s="100"/>
      <c r="H966" s="99"/>
      <c r="I966" s="92"/>
      <c r="J966" s="12" t="s">
        <v>993</v>
      </c>
      <c r="K966" s="98"/>
      <c r="L966" s="98"/>
      <c r="M966" s="98"/>
      <c r="N966" s="98"/>
      <c r="O966" s="98"/>
      <c r="P966" s="98"/>
      <c r="Q966" s="98"/>
      <c r="R966" s="98"/>
      <c r="S966" s="98"/>
      <c r="T966" s="98"/>
      <c r="U966" s="98"/>
      <c r="V966" s="98"/>
      <c r="W966" s="98"/>
      <c r="X966" s="98"/>
      <c r="Y966" s="98"/>
      <c r="Z966" s="98"/>
      <c r="AA966" s="98"/>
      <c r="AB966" s="98"/>
      <c r="AC966" s="98"/>
      <c r="AD966" s="98"/>
      <c r="AE966" s="183"/>
      <c r="AF966" s="183"/>
      <c r="AG966" s="183"/>
      <c r="AH966" s="183"/>
      <c r="AI966" s="183"/>
      <c r="AJ966" s="183"/>
      <c r="AK966" s="183"/>
      <c r="AL966" s="183"/>
      <c r="AM966" s="183"/>
      <c r="AN966" s="183"/>
      <c r="AO966" s="183"/>
      <c r="AP966" s="183"/>
      <c r="AQ966" s="183"/>
      <c r="AR966" s="183"/>
      <c r="AS966" s="183"/>
      <c r="AT966" s="183"/>
      <c r="AU966" s="183"/>
      <c r="AV966" s="183"/>
      <c r="AW966" s="183"/>
      <c r="AX966" s="183"/>
      <c r="AY966" s="183"/>
      <c r="AZ966" s="183"/>
      <c r="BA966" s="183"/>
      <c r="BB966" s="183"/>
      <c r="BC966" s="183"/>
      <c r="BD966" s="183"/>
      <c r="BE966" s="183"/>
      <c r="BF966" s="183"/>
      <c r="BG966" s="183"/>
      <c r="BH966" s="183"/>
      <c r="BJ966" s="98"/>
      <c r="BK966" s="98"/>
      <c r="BL966" s="98"/>
      <c r="BM966" s="98"/>
      <c r="BN966" s="98"/>
      <c r="BO966" s="98"/>
      <c r="BP966" s="98"/>
      <c r="BQ966" s="98"/>
      <c r="BR966" s="98"/>
      <c r="BS966" s="98"/>
      <c r="BT966" s="98"/>
      <c r="BU966" s="98"/>
      <c r="BV966" s="98"/>
      <c r="BW966" s="98"/>
      <c r="BX966" s="98"/>
      <c r="BY966" s="98"/>
      <c r="BZ966" s="98"/>
      <c r="CA966" s="98"/>
      <c r="CB966" s="98"/>
      <c r="CC966" s="98"/>
      <c r="EE966" s="100"/>
      <c r="EF966" s="100"/>
      <c r="EG966" s="100"/>
      <c r="EH966" s="100"/>
      <c r="EI966" s="100"/>
      <c r="EJ966" s="100"/>
      <c r="EK966" s="100"/>
      <c r="EL966" s="100"/>
      <c r="EM966" s="100"/>
      <c r="EN966" s="100"/>
      <c r="EO966" s="100"/>
      <c r="EP966" s="100"/>
      <c r="EQ966" s="100"/>
      <c r="ER966" s="100"/>
      <c r="ES966" s="100"/>
      <c r="ET966" s="100"/>
      <c r="EU966" s="100"/>
      <c r="EV966" s="100"/>
      <c r="EW966" s="100"/>
      <c r="EX966" s="100"/>
      <c r="EY966" s="100"/>
      <c r="FA966" s="99"/>
      <c r="FB966" s="99"/>
      <c r="FC966" s="99"/>
      <c r="FD966" s="99"/>
      <c r="FE966" s="99"/>
      <c r="FF966" s="99"/>
      <c r="FG966" s="99"/>
      <c r="FH966" s="99"/>
      <c r="FI966" s="99"/>
      <c r="FJ966" s="99"/>
      <c r="FK966" s="99"/>
      <c r="FL966" s="99"/>
      <c r="FM966" s="99"/>
      <c r="FN966" s="99"/>
      <c r="FO966" s="99"/>
      <c r="FP966" s="99"/>
      <c r="FQ966" s="99"/>
      <c r="FR966" s="99"/>
      <c r="FS966" s="99"/>
      <c r="FT966" s="99"/>
      <c r="FU966" s="99"/>
      <c r="FV966" s="99"/>
      <c r="FW966" s="99"/>
      <c r="FX966" s="99"/>
      <c r="FY966" s="99"/>
      <c r="FZ966" s="99"/>
      <c r="GA966" s="99"/>
      <c r="GB966" s="99"/>
      <c r="GC966" s="99"/>
      <c r="GD966" s="99"/>
      <c r="GE966" s="99"/>
    </row>
    <row r="967" spans="1:187" x14ac:dyDescent="0.2">
      <c r="A967" s="96"/>
      <c r="B967" s="97"/>
      <c r="C967" s="92"/>
      <c r="D967" s="166"/>
      <c r="E967" s="100"/>
      <c r="F967" s="100"/>
      <c r="G967" s="100"/>
      <c r="H967" s="99"/>
      <c r="I967" s="92"/>
      <c r="J967" s="12" t="s">
        <v>994</v>
      </c>
      <c r="K967" s="98"/>
      <c r="L967" s="98"/>
      <c r="M967" s="98"/>
      <c r="N967" s="98"/>
      <c r="O967" s="98"/>
      <c r="P967" s="98"/>
      <c r="Q967" s="98"/>
      <c r="R967" s="98"/>
      <c r="S967" s="98"/>
      <c r="T967" s="98"/>
      <c r="U967" s="98"/>
      <c r="V967" s="98"/>
      <c r="W967" s="98"/>
      <c r="X967" s="98"/>
      <c r="Y967" s="98"/>
      <c r="Z967" s="98"/>
      <c r="AA967" s="98"/>
      <c r="AB967" s="98"/>
      <c r="AC967" s="98"/>
      <c r="AD967" s="98"/>
      <c r="AE967" s="183"/>
      <c r="AF967" s="183"/>
      <c r="AG967" s="183"/>
      <c r="AH967" s="183"/>
      <c r="AI967" s="183"/>
      <c r="AJ967" s="183"/>
      <c r="AK967" s="183"/>
      <c r="AL967" s="183"/>
      <c r="AM967" s="183"/>
      <c r="AN967" s="183"/>
      <c r="AO967" s="183"/>
      <c r="AP967" s="183"/>
      <c r="AQ967" s="183"/>
      <c r="AR967" s="183"/>
      <c r="AS967" s="183"/>
      <c r="AT967" s="183"/>
      <c r="AU967" s="183"/>
      <c r="AV967" s="183"/>
      <c r="AW967" s="183"/>
      <c r="AX967" s="183"/>
      <c r="AY967" s="183"/>
      <c r="AZ967" s="183"/>
      <c r="BA967" s="183"/>
      <c r="BB967" s="183"/>
      <c r="BC967" s="183"/>
      <c r="BD967" s="183"/>
      <c r="BE967" s="183"/>
      <c r="BF967" s="183"/>
      <c r="BG967" s="183"/>
      <c r="BH967" s="183"/>
      <c r="BJ967" s="98"/>
      <c r="BK967" s="98"/>
      <c r="BL967" s="98"/>
      <c r="BM967" s="98"/>
      <c r="BN967" s="98"/>
      <c r="BO967" s="98"/>
      <c r="BP967" s="98"/>
      <c r="BQ967" s="98"/>
      <c r="BR967" s="98"/>
      <c r="BS967" s="98"/>
      <c r="BT967" s="98"/>
      <c r="BU967" s="98"/>
      <c r="BV967" s="98"/>
      <c r="BW967" s="98"/>
      <c r="BX967" s="98"/>
      <c r="BY967" s="98"/>
      <c r="BZ967" s="98"/>
      <c r="CA967" s="98"/>
      <c r="CB967" s="98"/>
      <c r="CC967" s="98"/>
      <c r="EE967" s="100"/>
      <c r="EF967" s="100"/>
      <c r="EG967" s="100"/>
      <c r="EH967" s="100"/>
      <c r="EI967" s="100"/>
      <c r="EJ967" s="100"/>
      <c r="EK967" s="100"/>
      <c r="EL967" s="100"/>
      <c r="EM967" s="100"/>
      <c r="EN967" s="100"/>
      <c r="EO967" s="100"/>
      <c r="EP967" s="100"/>
      <c r="EQ967" s="100"/>
      <c r="ER967" s="100"/>
      <c r="ES967" s="100"/>
      <c r="ET967" s="100"/>
      <c r="EU967" s="100"/>
      <c r="EV967" s="100"/>
      <c r="EW967" s="100"/>
      <c r="EX967" s="100"/>
      <c r="EY967" s="100"/>
      <c r="FA967" s="99"/>
      <c r="FB967" s="99"/>
      <c r="FC967" s="99"/>
      <c r="FD967" s="99"/>
      <c r="FE967" s="99"/>
      <c r="FF967" s="99"/>
      <c r="FG967" s="99"/>
      <c r="FH967" s="99"/>
      <c r="FI967" s="99"/>
      <c r="FJ967" s="99"/>
      <c r="FK967" s="99"/>
      <c r="FL967" s="99"/>
      <c r="FM967" s="99"/>
      <c r="FN967" s="99"/>
      <c r="FO967" s="99"/>
      <c r="FP967" s="99"/>
      <c r="FQ967" s="99"/>
      <c r="FR967" s="99"/>
      <c r="FS967" s="99"/>
      <c r="FT967" s="99"/>
      <c r="FU967" s="99"/>
      <c r="FV967" s="99"/>
      <c r="FW967" s="99"/>
      <c r="FX967" s="99"/>
      <c r="FY967" s="99"/>
      <c r="FZ967" s="99"/>
      <c r="GA967" s="99"/>
      <c r="GB967" s="99"/>
      <c r="GC967" s="99"/>
      <c r="GD967" s="99"/>
      <c r="GE967" s="99"/>
    </row>
    <row r="968" spans="1:187" x14ac:dyDescent="0.2">
      <c r="A968" s="96"/>
      <c r="B968" s="97"/>
      <c r="C968" s="92"/>
      <c r="D968" s="166"/>
      <c r="E968" s="100"/>
      <c r="F968" s="100"/>
      <c r="G968" s="100"/>
      <c r="H968" s="99"/>
      <c r="I968" s="92"/>
      <c r="J968" s="12" t="s">
        <v>995</v>
      </c>
      <c r="K968" s="98"/>
      <c r="L968" s="98"/>
      <c r="M968" s="98"/>
      <c r="N968" s="98"/>
      <c r="O968" s="98"/>
      <c r="P968" s="98"/>
      <c r="Q968" s="98"/>
      <c r="R968" s="98"/>
      <c r="S968" s="98"/>
      <c r="T968" s="98"/>
      <c r="U968" s="98"/>
      <c r="V968" s="98"/>
      <c r="W968" s="98"/>
      <c r="X968" s="98"/>
      <c r="Y968" s="98"/>
      <c r="Z968" s="98"/>
      <c r="AA968" s="98"/>
      <c r="AB968" s="98"/>
      <c r="AC968" s="98"/>
      <c r="AD968" s="98"/>
      <c r="AE968" s="183"/>
      <c r="AF968" s="183"/>
      <c r="AG968" s="183"/>
      <c r="AH968" s="183"/>
      <c r="AI968" s="183"/>
      <c r="AJ968" s="183"/>
      <c r="AK968" s="183"/>
      <c r="AL968" s="183"/>
      <c r="AM968" s="183"/>
      <c r="AN968" s="183"/>
      <c r="AO968" s="183"/>
      <c r="AP968" s="183"/>
      <c r="AQ968" s="183"/>
      <c r="AR968" s="183"/>
      <c r="AS968" s="183"/>
      <c r="AT968" s="183"/>
      <c r="AU968" s="183"/>
      <c r="AV968" s="183"/>
      <c r="AW968" s="183"/>
      <c r="AX968" s="183"/>
      <c r="AY968" s="183"/>
      <c r="AZ968" s="183"/>
      <c r="BA968" s="183"/>
      <c r="BB968" s="183"/>
      <c r="BC968" s="183"/>
      <c r="BD968" s="183"/>
      <c r="BE968" s="183"/>
      <c r="BF968" s="183"/>
      <c r="BG968" s="183"/>
      <c r="BH968" s="183"/>
      <c r="BJ968" s="98"/>
      <c r="BK968" s="98"/>
      <c r="BL968" s="98"/>
      <c r="BM968" s="98"/>
      <c r="BN968" s="98"/>
      <c r="BO968" s="98"/>
      <c r="BP968" s="98"/>
      <c r="BQ968" s="98"/>
      <c r="BR968" s="98"/>
      <c r="BS968" s="98"/>
      <c r="BT968" s="98"/>
      <c r="BU968" s="98"/>
      <c r="BV968" s="98"/>
      <c r="BW968" s="98"/>
      <c r="BX968" s="98"/>
      <c r="BY968" s="98"/>
      <c r="BZ968" s="98"/>
      <c r="CA968" s="98"/>
      <c r="CB968" s="98"/>
      <c r="CC968" s="98"/>
      <c r="EE968" s="100"/>
      <c r="EF968" s="100"/>
      <c r="EG968" s="100"/>
      <c r="EH968" s="100"/>
      <c r="EI968" s="100"/>
      <c r="EJ968" s="100"/>
      <c r="EK968" s="100"/>
      <c r="EL968" s="100"/>
      <c r="EM968" s="100"/>
      <c r="EN968" s="100"/>
      <c r="EO968" s="100"/>
      <c r="EP968" s="100"/>
      <c r="EQ968" s="100"/>
      <c r="ER968" s="100"/>
      <c r="ES968" s="100"/>
      <c r="ET968" s="100"/>
      <c r="EU968" s="100"/>
      <c r="EV968" s="100"/>
      <c r="EW968" s="100"/>
      <c r="EX968" s="100"/>
      <c r="EY968" s="100"/>
      <c r="FA968" s="99"/>
      <c r="FB968" s="99"/>
      <c r="FC968" s="99"/>
      <c r="FD968" s="99"/>
      <c r="FE968" s="99"/>
      <c r="FF968" s="99"/>
      <c r="FG968" s="99"/>
      <c r="FH968" s="99"/>
      <c r="FI968" s="99"/>
      <c r="FJ968" s="99"/>
      <c r="FK968" s="99"/>
      <c r="FL968" s="99"/>
      <c r="FM968" s="99"/>
      <c r="FN968" s="99"/>
      <c r="FO968" s="99"/>
      <c r="FP968" s="99"/>
      <c r="FQ968" s="99"/>
      <c r="FR968" s="99"/>
      <c r="FS968" s="99"/>
      <c r="FT968" s="99"/>
      <c r="FU968" s="99"/>
      <c r="FV968" s="99"/>
      <c r="FW968" s="99"/>
      <c r="FX968" s="99"/>
      <c r="FY968" s="99"/>
      <c r="FZ968" s="99"/>
      <c r="GA968" s="99"/>
      <c r="GB968" s="99"/>
      <c r="GC968" s="99"/>
      <c r="GD968" s="99"/>
      <c r="GE968" s="99"/>
    </row>
    <row r="969" spans="1:187" x14ac:dyDescent="0.2">
      <c r="A969" s="96"/>
      <c r="B969" s="97"/>
      <c r="C969" s="92"/>
      <c r="D969" s="166"/>
      <c r="E969" s="100"/>
      <c r="F969" s="100"/>
      <c r="G969" s="100"/>
      <c r="H969" s="99"/>
      <c r="I969" s="92"/>
      <c r="J969" s="12" t="s">
        <v>996</v>
      </c>
      <c r="K969" s="98"/>
      <c r="L969" s="98"/>
      <c r="M969" s="98"/>
      <c r="N969" s="98"/>
      <c r="O969" s="98"/>
      <c r="P969" s="98"/>
      <c r="Q969" s="98"/>
      <c r="R969" s="98"/>
      <c r="S969" s="98"/>
      <c r="T969" s="98"/>
      <c r="U969" s="98"/>
      <c r="V969" s="98"/>
      <c r="W969" s="98"/>
      <c r="X969" s="98"/>
      <c r="Y969" s="98"/>
      <c r="Z969" s="98"/>
      <c r="AA969" s="98"/>
      <c r="AB969" s="98"/>
      <c r="AC969" s="98"/>
      <c r="AD969" s="98"/>
      <c r="AE969" s="183"/>
      <c r="AF969" s="183"/>
      <c r="AG969" s="183"/>
      <c r="AH969" s="183"/>
      <c r="AI969" s="183"/>
      <c r="AJ969" s="183"/>
      <c r="AK969" s="183"/>
      <c r="AL969" s="183"/>
      <c r="AM969" s="183"/>
      <c r="AN969" s="183"/>
      <c r="AO969" s="183"/>
      <c r="AP969" s="183"/>
      <c r="AQ969" s="183"/>
      <c r="AR969" s="183"/>
      <c r="AS969" s="183"/>
      <c r="AT969" s="183"/>
      <c r="AU969" s="183"/>
      <c r="AV969" s="183"/>
      <c r="AW969" s="183"/>
      <c r="AX969" s="183"/>
      <c r="AY969" s="183"/>
      <c r="AZ969" s="183"/>
      <c r="BA969" s="183"/>
      <c r="BB969" s="183"/>
      <c r="BC969" s="183"/>
      <c r="BD969" s="183"/>
      <c r="BE969" s="183"/>
      <c r="BF969" s="183"/>
      <c r="BG969" s="183"/>
      <c r="BH969" s="183"/>
      <c r="BJ969" s="98"/>
      <c r="BK969" s="98"/>
      <c r="BL969" s="98"/>
      <c r="BM969" s="98"/>
      <c r="BN969" s="98"/>
      <c r="BO969" s="98"/>
      <c r="BP969" s="98"/>
      <c r="BQ969" s="98"/>
      <c r="BR969" s="98"/>
      <c r="BS969" s="98"/>
      <c r="BT969" s="98"/>
      <c r="BU969" s="98"/>
      <c r="BV969" s="98"/>
      <c r="BW969" s="98"/>
      <c r="BX969" s="98"/>
      <c r="BY969" s="98"/>
      <c r="BZ969" s="98"/>
      <c r="CA969" s="98"/>
      <c r="CB969" s="98"/>
      <c r="CC969" s="98"/>
      <c r="EE969" s="100"/>
      <c r="EF969" s="100"/>
      <c r="EG969" s="100"/>
      <c r="EH969" s="100"/>
      <c r="EI969" s="100"/>
      <c r="EJ969" s="100"/>
      <c r="EK969" s="100"/>
      <c r="EL969" s="100"/>
      <c r="EM969" s="100"/>
      <c r="EN969" s="100"/>
      <c r="EO969" s="100"/>
      <c r="EP969" s="100"/>
      <c r="EQ969" s="100"/>
      <c r="ER969" s="100"/>
      <c r="ES969" s="100"/>
      <c r="ET969" s="100"/>
      <c r="EU969" s="100"/>
      <c r="EV969" s="100"/>
      <c r="EW969" s="100"/>
      <c r="EX969" s="100"/>
      <c r="EY969" s="100"/>
      <c r="FA969" s="99"/>
      <c r="FB969" s="99"/>
      <c r="FC969" s="99"/>
      <c r="FD969" s="99"/>
      <c r="FE969" s="99"/>
      <c r="FF969" s="99"/>
      <c r="FG969" s="99"/>
      <c r="FH969" s="99"/>
      <c r="FI969" s="99"/>
      <c r="FJ969" s="99"/>
      <c r="FK969" s="99"/>
      <c r="FL969" s="99"/>
      <c r="FM969" s="99"/>
      <c r="FN969" s="99"/>
      <c r="FO969" s="99"/>
      <c r="FP969" s="99"/>
      <c r="FQ969" s="99"/>
      <c r="FR969" s="99"/>
      <c r="FS969" s="99"/>
      <c r="FT969" s="99"/>
      <c r="FU969" s="99"/>
      <c r="FV969" s="99"/>
      <c r="FW969" s="99"/>
      <c r="FX969" s="99"/>
      <c r="FY969" s="99"/>
      <c r="FZ969" s="99"/>
      <c r="GA969" s="99"/>
      <c r="GB969" s="99"/>
      <c r="GC969" s="99"/>
      <c r="GD969" s="99"/>
      <c r="GE969" s="99"/>
    </row>
    <row r="970" spans="1:187" x14ac:dyDescent="0.2">
      <c r="A970" s="96"/>
      <c r="B970" s="97"/>
      <c r="C970" s="92"/>
      <c r="D970" s="166"/>
      <c r="E970" s="100"/>
      <c r="F970" s="100"/>
      <c r="G970" s="100"/>
      <c r="H970" s="99"/>
      <c r="I970" s="92"/>
      <c r="J970" s="12" t="s">
        <v>997</v>
      </c>
      <c r="K970" s="98"/>
      <c r="L970" s="98"/>
      <c r="M970" s="98"/>
      <c r="N970" s="98"/>
      <c r="O970" s="98"/>
      <c r="P970" s="98"/>
      <c r="Q970" s="98"/>
      <c r="R970" s="98"/>
      <c r="S970" s="98"/>
      <c r="T970" s="98"/>
      <c r="U970" s="98"/>
      <c r="V970" s="98"/>
      <c r="W970" s="98"/>
      <c r="X970" s="98"/>
      <c r="Y970" s="98"/>
      <c r="Z970" s="98"/>
      <c r="AA970" s="98"/>
      <c r="AB970" s="98"/>
      <c r="AC970" s="98"/>
      <c r="AD970" s="98"/>
      <c r="AE970" s="183"/>
      <c r="AF970" s="183"/>
      <c r="AG970" s="183"/>
      <c r="AH970" s="183"/>
      <c r="AI970" s="183"/>
      <c r="AJ970" s="183"/>
      <c r="AK970" s="183"/>
      <c r="AL970" s="183"/>
      <c r="AM970" s="183"/>
      <c r="AN970" s="183"/>
      <c r="AO970" s="183"/>
      <c r="AP970" s="183"/>
      <c r="AQ970" s="183"/>
      <c r="AR970" s="183"/>
      <c r="AS970" s="183"/>
      <c r="AT970" s="183"/>
      <c r="AU970" s="183"/>
      <c r="AV970" s="183"/>
      <c r="AW970" s="183"/>
      <c r="AX970" s="183"/>
      <c r="AY970" s="183"/>
      <c r="AZ970" s="183"/>
      <c r="BA970" s="183"/>
      <c r="BB970" s="183"/>
      <c r="BC970" s="183"/>
      <c r="BD970" s="183"/>
      <c r="BE970" s="183"/>
      <c r="BF970" s="183"/>
      <c r="BG970" s="183"/>
      <c r="BH970" s="183"/>
      <c r="BJ970" s="98"/>
      <c r="BK970" s="98"/>
      <c r="BL970" s="98"/>
      <c r="BM970" s="98"/>
      <c r="BN970" s="98"/>
      <c r="BO970" s="98"/>
      <c r="BP970" s="98"/>
      <c r="BQ970" s="98"/>
      <c r="BR970" s="98"/>
      <c r="BS970" s="98"/>
      <c r="BT970" s="98"/>
      <c r="BU970" s="98"/>
      <c r="BV970" s="98"/>
      <c r="BW970" s="98"/>
      <c r="BX970" s="98"/>
      <c r="BY970" s="98"/>
      <c r="BZ970" s="98"/>
      <c r="CA970" s="98"/>
      <c r="CB970" s="98"/>
      <c r="CC970" s="98"/>
      <c r="EE970" s="100"/>
      <c r="EF970" s="100"/>
      <c r="EG970" s="100"/>
      <c r="EH970" s="100"/>
      <c r="EI970" s="100"/>
      <c r="EJ970" s="100"/>
      <c r="EK970" s="100"/>
      <c r="EL970" s="100"/>
      <c r="EM970" s="100"/>
      <c r="EN970" s="100"/>
      <c r="EO970" s="100"/>
      <c r="EP970" s="100"/>
      <c r="EQ970" s="100"/>
      <c r="ER970" s="100"/>
      <c r="ES970" s="100"/>
      <c r="ET970" s="100"/>
      <c r="EU970" s="100"/>
      <c r="EV970" s="100"/>
      <c r="EW970" s="100"/>
      <c r="EX970" s="100"/>
      <c r="EY970" s="100"/>
      <c r="FA970" s="99"/>
      <c r="FB970" s="99"/>
      <c r="FC970" s="99"/>
      <c r="FD970" s="99"/>
      <c r="FE970" s="99"/>
      <c r="FF970" s="99"/>
      <c r="FG970" s="99"/>
      <c r="FH970" s="99"/>
      <c r="FI970" s="99"/>
      <c r="FJ970" s="99"/>
      <c r="FK970" s="99"/>
      <c r="FL970" s="99"/>
      <c r="FM970" s="99"/>
      <c r="FN970" s="99"/>
      <c r="FO970" s="99"/>
      <c r="FP970" s="99"/>
      <c r="FQ970" s="99"/>
      <c r="FR970" s="99"/>
      <c r="FS970" s="99"/>
      <c r="FT970" s="99"/>
      <c r="FU970" s="99"/>
      <c r="FV970" s="99"/>
      <c r="FW970" s="99"/>
      <c r="FX970" s="99"/>
      <c r="FY970" s="99"/>
      <c r="FZ970" s="99"/>
      <c r="GA970" s="99"/>
      <c r="GB970" s="99"/>
      <c r="GC970" s="99"/>
      <c r="GD970" s="99"/>
      <c r="GE970" s="99"/>
    </row>
    <row r="971" spans="1:187" x14ac:dyDescent="0.2">
      <c r="A971" s="96"/>
      <c r="B971" s="97"/>
      <c r="C971" s="92"/>
      <c r="D971" s="166"/>
      <c r="E971" s="100"/>
      <c r="F971" s="100"/>
      <c r="G971" s="100"/>
      <c r="H971" s="99"/>
      <c r="I971" s="92"/>
      <c r="J971" s="12" t="s">
        <v>998</v>
      </c>
      <c r="K971" s="98"/>
      <c r="L971" s="98"/>
      <c r="M971" s="98"/>
      <c r="N971" s="98"/>
      <c r="O971" s="98"/>
      <c r="P971" s="98"/>
      <c r="Q971" s="98"/>
      <c r="R971" s="98"/>
      <c r="S971" s="98"/>
      <c r="T971" s="98"/>
      <c r="U971" s="98"/>
      <c r="V971" s="98"/>
      <c r="W971" s="98"/>
      <c r="X971" s="98"/>
      <c r="Y971" s="98"/>
      <c r="Z971" s="98"/>
      <c r="AA971" s="98"/>
      <c r="AB971" s="98"/>
      <c r="AC971" s="98"/>
      <c r="AD971" s="98"/>
      <c r="AE971" s="183"/>
      <c r="AF971" s="183"/>
      <c r="AG971" s="183"/>
      <c r="AH971" s="183"/>
      <c r="AI971" s="183"/>
      <c r="AJ971" s="183"/>
      <c r="AK971" s="183"/>
      <c r="AL971" s="183"/>
      <c r="AM971" s="183"/>
      <c r="AN971" s="183"/>
      <c r="AO971" s="183"/>
      <c r="AP971" s="183"/>
      <c r="AQ971" s="183"/>
      <c r="AR971" s="183"/>
      <c r="AS971" s="183"/>
      <c r="AT971" s="183"/>
      <c r="AU971" s="183"/>
      <c r="AV971" s="183"/>
      <c r="AW971" s="183"/>
      <c r="AX971" s="183"/>
      <c r="AY971" s="183"/>
      <c r="AZ971" s="183"/>
      <c r="BA971" s="183"/>
      <c r="BB971" s="183"/>
      <c r="BC971" s="183"/>
      <c r="BD971" s="183"/>
      <c r="BE971" s="183"/>
      <c r="BF971" s="183"/>
      <c r="BG971" s="183"/>
      <c r="BH971" s="183"/>
      <c r="BJ971" s="98"/>
      <c r="BK971" s="98"/>
      <c r="BL971" s="98"/>
      <c r="BM971" s="98"/>
      <c r="BN971" s="98"/>
      <c r="BO971" s="98"/>
      <c r="BP971" s="98"/>
      <c r="BQ971" s="98"/>
      <c r="BR971" s="98"/>
      <c r="BS971" s="98"/>
      <c r="BT971" s="98"/>
      <c r="BU971" s="98"/>
      <c r="BV971" s="98"/>
      <c r="BW971" s="98"/>
      <c r="BX971" s="98"/>
      <c r="BY971" s="98"/>
      <c r="BZ971" s="98"/>
      <c r="CA971" s="98"/>
      <c r="CB971" s="98"/>
      <c r="CC971" s="98"/>
      <c r="EE971" s="100"/>
      <c r="EF971" s="100"/>
      <c r="EG971" s="100"/>
      <c r="EH971" s="100"/>
      <c r="EI971" s="100"/>
      <c r="EJ971" s="100"/>
      <c r="EK971" s="100"/>
      <c r="EL971" s="100"/>
      <c r="EM971" s="100"/>
      <c r="EN971" s="100"/>
      <c r="EO971" s="100"/>
      <c r="EP971" s="100"/>
      <c r="EQ971" s="100"/>
      <c r="ER971" s="100"/>
      <c r="ES971" s="100"/>
      <c r="ET971" s="100"/>
      <c r="EU971" s="100"/>
      <c r="EV971" s="100"/>
      <c r="EW971" s="100"/>
      <c r="EX971" s="100"/>
      <c r="EY971" s="100"/>
      <c r="FA971" s="99"/>
      <c r="FB971" s="99"/>
      <c r="FC971" s="99"/>
      <c r="FD971" s="99"/>
      <c r="FE971" s="99"/>
      <c r="FF971" s="99"/>
      <c r="FG971" s="99"/>
      <c r="FH971" s="99"/>
      <c r="FI971" s="99"/>
      <c r="FJ971" s="99"/>
      <c r="FK971" s="99"/>
      <c r="FL971" s="99"/>
      <c r="FM971" s="99"/>
      <c r="FN971" s="99"/>
      <c r="FO971" s="99"/>
      <c r="FP971" s="99"/>
      <c r="FQ971" s="99"/>
      <c r="FR971" s="99"/>
      <c r="FS971" s="99"/>
      <c r="FT971" s="99"/>
      <c r="FU971" s="99"/>
      <c r="FV971" s="99"/>
      <c r="FW971" s="99"/>
      <c r="FX971" s="99"/>
      <c r="FY971" s="99"/>
      <c r="FZ971" s="99"/>
      <c r="GA971" s="99"/>
      <c r="GB971" s="99"/>
      <c r="GC971" s="99"/>
      <c r="GD971" s="99"/>
      <c r="GE971" s="99"/>
    </row>
    <row r="972" spans="1:187" x14ac:dyDescent="0.2">
      <c r="A972" s="96"/>
      <c r="B972" s="97"/>
      <c r="C972" s="92"/>
      <c r="D972" s="166"/>
      <c r="E972" s="100"/>
      <c r="F972" s="100"/>
      <c r="G972" s="100"/>
      <c r="H972" s="99"/>
      <c r="I972" s="92"/>
      <c r="J972" s="12" t="s">
        <v>999</v>
      </c>
      <c r="K972" s="98"/>
      <c r="L972" s="98"/>
      <c r="M972" s="98"/>
      <c r="N972" s="98"/>
      <c r="O972" s="98"/>
      <c r="P972" s="98"/>
      <c r="Q972" s="98"/>
      <c r="R972" s="98"/>
      <c r="S972" s="98"/>
      <c r="T972" s="98"/>
      <c r="U972" s="98"/>
      <c r="V972" s="98"/>
      <c r="W972" s="98"/>
      <c r="X972" s="98"/>
      <c r="Y972" s="98"/>
      <c r="Z972" s="98"/>
      <c r="AA972" s="98"/>
      <c r="AB972" s="98"/>
      <c r="AC972" s="98"/>
      <c r="AD972" s="98"/>
      <c r="AE972" s="183"/>
      <c r="AF972" s="183"/>
      <c r="AG972" s="183"/>
      <c r="AH972" s="183"/>
      <c r="AI972" s="183"/>
      <c r="AJ972" s="183"/>
      <c r="AK972" s="183"/>
      <c r="AL972" s="183"/>
      <c r="AM972" s="183"/>
      <c r="AN972" s="183"/>
      <c r="AO972" s="183"/>
      <c r="AP972" s="183"/>
      <c r="AQ972" s="183"/>
      <c r="AR972" s="183"/>
      <c r="AS972" s="183"/>
      <c r="AT972" s="183"/>
      <c r="AU972" s="183"/>
      <c r="AV972" s="183"/>
      <c r="AW972" s="183"/>
      <c r="AX972" s="183"/>
      <c r="AY972" s="183"/>
      <c r="AZ972" s="183"/>
      <c r="BA972" s="183"/>
      <c r="BB972" s="183"/>
      <c r="BC972" s="183"/>
      <c r="BD972" s="183"/>
      <c r="BE972" s="183"/>
      <c r="BF972" s="183"/>
      <c r="BG972" s="183"/>
      <c r="BH972" s="183"/>
      <c r="BJ972" s="98"/>
      <c r="BK972" s="98"/>
      <c r="BL972" s="98"/>
      <c r="BM972" s="98"/>
      <c r="BN972" s="98"/>
      <c r="BO972" s="98"/>
      <c r="BP972" s="98"/>
      <c r="BQ972" s="98"/>
      <c r="BR972" s="98"/>
      <c r="BS972" s="98"/>
      <c r="BT972" s="98"/>
      <c r="BU972" s="98"/>
      <c r="BV972" s="98"/>
      <c r="BW972" s="98"/>
      <c r="BX972" s="98"/>
      <c r="BY972" s="98"/>
      <c r="BZ972" s="98"/>
      <c r="CA972" s="98"/>
      <c r="CB972" s="98"/>
      <c r="CC972" s="98"/>
      <c r="EE972" s="100"/>
      <c r="EF972" s="100"/>
      <c r="EG972" s="100"/>
      <c r="EH972" s="100"/>
      <c r="EI972" s="100"/>
      <c r="EJ972" s="100"/>
      <c r="EK972" s="100"/>
      <c r="EL972" s="100"/>
      <c r="EM972" s="100"/>
      <c r="EN972" s="100"/>
      <c r="EO972" s="100"/>
      <c r="EP972" s="100"/>
      <c r="EQ972" s="100"/>
      <c r="ER972" s="100"/>
      <c r="ES972" s="100"/>
      <c r="ET972" s="100"/>
      <c r="EU972" s="100"/>
      <c r="EV972" s="100"/>
      <c r="EW972" s="100"/>
      <c r="EX972" s="100"/>
      <c r="EY972" s="100"/>
      <c r="FA972" s="99"/>
      <c r="FB972" s="99"/>
      <c r="FC972" s="99"/>
      <c r="FD972" s="99"/>
      <c r="FE972" s="99"/>
      <c r="FF972" s="99"/>
      <c r="FG972" s="99"/>
      <c r="FH972" s="99"/>
      <c r="FI972" s="99"/>
      <c r="FJ972" s="99"/>
      <c r="FK972" s="99"/>
      <c r="FL972" s="99"/>
      <c r="FM972" s="99"/>
      <c r="FN972" s="99"/>
      <c r="FO972" s="99"/>
      <c r="FP972" s="99"/>
      <c r="FQ972" s="99"/>
      <c r="FR972" s="99"/>
      <c r="FS972" s="99"/>
      <c r="FT972" s="99"/>
      <c r="FU972" s="99"/>
      <c r="FV972" s="99"/>
      <c r="FW972" s="99"/>
      <c r="FX972" s="99"/>
      <c r="FY972" s="99"/>
      <c r="FZ972" s="99"/>
      <c r="GA972" s="99"/>
      <c r="GB972" s="99"/>
      <c r="GC972" s="99"/>
      <c r="GD972" s="99"/>
      <c r="GE972" s="99"/>
    </row>
    <row r="973" spans="1:187" x14ac:dyDescent="0.2">
      <c r="A973" s="96"/>
      <c r="B973" s="97"/>
      <c r="C973" s="92"/>
      <c r="D973" s="166"/>
      <c r="E973" s="100"/>
      <c r="F973" s="100"/>
      <c r="G973" s="100"/>
      <c r="H973" s="99"/>
      <c r="I973" s="92"/>
      <c r="J973" s="12" t="s">
        <v>1000</v>
      </c>
      <c r="K973" s="98"/>
      <c r="L973" s="98"/>
      <c r="M973" s="98"/>
      <c r="N973" s="98"/>
      <c r="O973" s="98"/>
      <c r="P973" s="98"/>
      <c r="Q973" s="98"/>
      <c r="R973" s="98"/>
      <c r="S973" s="98"/>
      <c r="T973" s="98"/>
      <c r="U973" s="98"/>
      <c r="V973" s="98"/>
      <c r="W973" s="98"/>
      <c r="X973" s="98"/>
      <c r="Y973" s="98"/>
      <c r="Z973" s="98"/>
      <c r="AA973" s="98"/>
      <c r="AB973" s="98"/>
      <c r="AC973" s="98"/>
      <c r="AD973" s="98"/>
      <c r="AE973" s="183"/>
      <c r="AF973" s="183"/>
      <c r="AG973" s="183"/>
      <c r="AH973" s="183"/>
      <c r="AI973" s="183"/>
      <c r="AJ973" s="183"/>
      <c r="AK973" s="183"/>
      <c r="AL973" s="183"/>
      <c r="AM973" s="183"/>
      <c r="AN973" s="183"/>
      <c r="AO973" s="183"/>
      <c r="AP973" s="183"/>
      <c r="AQ973" s="183"/>
      <c r="AR973" s="183"/>
      <c r="AS973" s="183"/>
      <c r="AT973" s="183"/>
      <c r="AU973" s="183"/>
      <c r="AV973" s="183"/>
      <c r="AW973" s="183"/>
      <c r="AX973" s="183"/>
      <c r="AY973" s="183"/>
      <c r="AZ973" s="183"/>
      <c r="BA973" s="183"/>
      <c r="BB973" s="183"/>
      <c r="BC973" s="183"/>
      <c r="BD973" s="183"/>
      <c r="BE973" s="183"/>
      <c r="BF973" s="183"/>
      <c r="BG973" s="183"/>
      <c r="BH973" s="183"/>
      <c r="BJ973" s="98"/>
      <c r="BK973" s="98"/>
      <c r="BL973" s="98"/>
      <c r="BM973" s="98"/>
      <c r="BN973" s="98"/>
      <c r="BO973" s="98"/>
      <c r="BP973" s="98"/>
      <c r="BQ973" s="98"/>
      <c r="BR973" s="98"/>
      <c r="BS973" s="98"/>
      <c r="BT973" s="98"/>
      <c r="BU973" s="98"/>
      <c r="BV973" s="98"/>
      <c r="BW973" s="98"/>
      <c r="BX973" s="98"/>
      <c r="BY973" s="98"/>
      <c r="BZ973" s="98"/>
      <c r="CA973" s="98"/>
      <c r="CB973" s="98"/>
      <c r="CC973" s="98"/>
      <c r="EE973" s="100"/>
      <c r="EF973" s="100"/>
      <c r="EG973" s="100"/>
      <c r="EH973" s="100"/>
      <c r="EI973" s="100"/>
      <c r="EJ973" s="100"/>
      <c r="EK973" s="100"/>
      <c r="EL973" s="100"/>
      <c r="EM973" s="100"/>
      <c r="EN973" s="100"/>
      <c r="EO973" s="100"/>
      <c r="EP973" s="100"/>
      <c r="EQ973" s="100"/>
      <c r="ER973" s="100"/>
      <c r="ES973" s="100"/>
      <c r="ET973" s="100"/>
      <c r="EU973" s="100"/>
      <c r="EV973" s="100"/>
      <c r="EW973" s="100"/>
      <c r="EX973" s="100"/>
      <c r="EY973" s="100"/>
      <c r="FA973" s="99"/>
      <c r="FB973" s="99"/>
      <c r="FC973" s="99"/>
      <c r="FD973" s="99"/>
      <c r="FE973" s="99"/>
      <c r="FF973" s="99"/>
      <c r="FG973" s="99"/>
      <c r="FH973" s="99"/>
      <c r="FI973" s="99"/>
      <c r="FJ973" s="99"/>
      <c r="FK973" s="99"/>
      <c r="FL973" s="99"/>
      <c r="FM973" s="99"/>
      <c r="FN973" s="99"/>
      <c r="FO973" s="99"/>
      <c r="FP973" s="99"/>
      <c r="FQ973" s="99"/>
      <c r="FR973" s="99"/>
      <c r="FS973" s="99"/>
      <c r="FT973" s="99"/>
      <c r="FU973" s="99"/>
      <c r="FV973" s="99"/>
      <c r="FW973" s="99"/>
      <c r="FX973" s="99"/>
      <c r="FY973" s="99"/>
      <c r="FZ973" s="99"/>
      <c r="GA973" s="99"/>
      <c r="GB973" s="99"/>
      <c r="GC973" s="99"/>
      <c r="GD973" s="99"/>
      <c r="GE973" s="99"/>
    </row>
    <row r="974" spans="1:187" x14ac:dyDescent="0.2">
      <c r="A974" s="96"/>
      <c r="B974" s="97"/>
      <c r="C974" s="92"/>
      <c r="D974" s="166"/>
      <c r="E974" s="100"/>
      <c r="F974" s="100"/>
      <c r="G974" s="100"/>
      <c r="H974" s="99"/>
      <c r="I974" s="92"/>
      <c r="J974" s="12" t="s">
        <v>1001</v>
      </c>
      <c r="K974" s="98"/>
      <c r="L974" s="98"/>
      <c r="M974" s="98"/>
      <c r="N974" s="98"/>
      <c r="O974" s="98"/>
      <c r="P974" s="98"/>
      <c r="Q974" s="98"/>
      <c r="R974" s="98"/>
      <c r="S974" s="98"/>
      <c r="T974" s="98"/>
      <c r="U974" s="98"/>
      <c r="V974" s="98"/>
      <c r="W974" s="98"/>
      <c r="X974" s="98"/>
      <c r="Y974" s="98"/>
      <c r="Z974" s="98"/>
      <c r="AA974" s="98"/>
      <c r="AB974" s="98"/>
      <c r="AC974" s="98"/>
      <c r="AD974" s="98"/>
      <c r="AE974" s="183"/>
      <c r="AF974" s="183"/>
      <c r="AG974" s="183"/>
      <c r="AH974" s="183"/>
      <c r="AI974" s="183"/>
      <c r="AJ974" s="183"/>
      <c r="AK974" s="183"/>
      <c r="AL974" s="183"/>
      <c r="AM974" s="183"/>
      <c r="AN974" s="183"/>
      <c r="AO974" s="183"/>
      <c r="AP974" s="183"/>
      <c r="AQ974" s="183"/>
      <c r="AR974" s="183"/>
      <c r="AS974" s="183"/>
      <c r="AT974" s="183"/>
      <c r="AU974" s="183"/>
      <c r="AV974" s="183"/>
      <c r="AW974" s="183"/>
      <c r="AX974" s="183"/>
      <c r="AY974" s="183"/>
      <c r="AZ974" s="183"/>
      <c r="BA974" s="183"/>
      <c r="BB974" s="183"/>
      <c r="BC974" s="183"/>
      <c r="BD974" s="183"/>
      <c r="BE974" s="183"/>
      <c r="BF974" s="183"/>
      <c r="BG974" s="183"/>
      <c r="BH974" s="183"/>
      <c r="BJ974" s="98"/>
      <c r="BK974" s="98"/>
      <c r="BL974" s="98"/>
      <c r="BM974" s="98"/>
      <c r="BN974" s="98"/>
      <c r="BO974" s="98"/>
      <c r="BP974" s="98"/>
      <c r="BQ974" s="98"/>
      <c r="BR974" s="98"/>
      <c r="BS974" s="98"/>
      <c r="BT974" s="98"/>
      <c r="BU974" s="98"/>
      <c r="BV974" s="98"/>
      <c r="BW974" s="98"/>
      <c r="BX974" s="98"/>
      <c r="BY974" s="98"/>
      <c r="BZ974" s="98"/>
      <c r="CA974" s="98"/>
      <c r="CB974" s="98"/>
      <c r="CC974" s="98"/>
      <c r="EE974" s="100"/>
      <c r="EF974" s="100"/>
      <c r="EG974" s="100"/>
      <c r="EH974" s="100"/>
      <c r="EI974" s="100"/>
      <c r="EJ974" s="100"/>
      <c r="EK974" s="100"/>
      <c r="EL974" s="100"/>
      <c r="EM974" s="100"/>
      <c r="EN974" s="100"/>
      <c r="EO974" s="100"/>
      <c r="EP974" s="100"/>
      <c r="EQ974" s="100"/>
      <c r="ER974" s="100"/>
      <c r="ES974" s="100"/>
      <c r="ET974" s="100"/>
      <c r="EU974" s="100"/>
      <c r="EV974" s="100"/>
      <c r="EW974" s="100"/>
      <c r="EX974" s="100"/>
      <c r="EY974" s="100"/>
      <c r="FA974" s="99"/>
      <c r="FB974" s="99"/>
      <c r="FC974" s="99"/>
      <c r="FD974" s="99"/>
      <c r="FE974" s="99"/>
      <c r="FF974" s="99"/>
      <c r="FG974" s="99"/>
      <c r="FH974" s="99"/>
      <c r="FI974" s="99"/>
      <c r="FJ974" s="99"/>
      <c r="FK974" s="99"/>
      <c r="FL974" s="99"/>
      <c r="FM974" s="99"/>
      <c r="FN974" s="99"/>
      <c r="FO974" s="99"/>
      <c r="FP974" s="99"/>
      <c r="FQ974" s="99"/>
      <c r="FR974" s="99"/>
      <c r="FS974" s="99"/>
      <c r="FT974" s="99"/>
      <c r="FU974" s="99"/>
      <c r="FV974" s="99"/>
      <c r="FW974" s="99"/>
      <c r="FX974" s="99"/>
      <c r="FY974" s="99"/>
      <c r="FZ974" s="99"/>
      <c r="GA974" s="99"/>
      <c r="GB974" s="99"/>
      <c r="GC974" s="99"/>
      <c r="GD974" s="99"/>
      <c r="GE974" s="99"/>
    </row>
    <row r="975" spans="1:187" x14ac:dyDescent="0.2">
      <c r="A975" s="96"/>
      <c r="B975" s="97"/>
      <c r="C975" s="92"/>
      <c r="D975" s="166"/>
      <c r="E975" s="100"/>
      <c r="F975" s="100"/>
      <c r="G975" s="100"/>
      <c r="H975" s="99"/>
      <c r="I975" s="92"/>
      <c r="J975" s="12" t="s">
        <v>1002</v>
      </c>
      <c r="K975" s="98"/>
      <c r="L975" s="98"/>
      <c r="M975" s="98"/>
      <c r="N975" s="98"/>
      <c r="O975" s="98"/>
      <c r="P975" s="98"/>
      <c r="Q975" s="98"/>
      <c r="R975" s="98"/>
      <c r="S975" s="98"/>
      <c r="T975" s="98"/>
      <c r="U975" s="98"/>
      <c r="V975" s="98"/>
      <c r="W975" s="98"/>
      <c r="X975" s="98"/>
      <c r="Y975" s="98"/>
      <c r="Z975" s="98"/>
      <c r="AA975" s="98"/>
      <c r="AB975" s="98"/>
      <c r="AC975" s="98"/>
      <c r="AD975" s="98"/>
      <c r="AE975" s="183"/>
      <c r="AF975" s="183"/>
      <c r="AG975" s="183"/>
      <c r="AH975" s="183"/>
      <c r="AI975" s="183"/>
      <c r="AJ975" s="183"/>
      <c r="AK975" s="183"/>
      <c r="AL975" s="183"/>
      <c r="AM975" s="183"/>
      <c r="AN975" s="183"/>
      <c r="AO975" s="183"/>
      <c r="AP975" s="183"/>
      <c r="AQ975" s="183"/>
      <c r="AR975" s="183"/>
      <c r="AS975" s="183"/>
      <c r="AT975" s="183"/>
      <c r="AU975" s="183"/>
      <c r="AV975" s="183"/>
      <c r="AW975" s="183"/>
      <c r="AX975" s="183"/>
      <c r="AY975" s="183"/>
      <c r="AZ975" s="183"/>
      <c r="BA975" s="183"/>
      <c r="BB975" s="183"/>
      <c r="BC975" s="183"/>
      <c r="BD975" s="183"/>
      <c r="BE975" s="183"/>
      <c r="BF975" s="183"/>
      <c r="BG975" s="183"/>
      <c r="BH975" s="183"/>
      <c r="BJ975" s="98"/>
      <c r="BK975" s="98"/>
      <c r="BL975" s="98"/>
      <c r="BM975" s="98"/>
      <c r="BN975" s="98"/>
      <c r="BO975" s="98"/>
      <c r="BP975" s="98"/>
      <c r="BQ975" s="98"/>
      <c r="BR975" s="98"/>
      <c r="BS975" s="98"/>
      <c r="BT975" s="98"/>
      <c r="BU975" s="98"/>
      <c r="BV975" s="98"/>
      <c r="BW975" s="98"/>
      <c r="BX975" s="98"/>
      <c r="BY975" s="98"/>
      <c r="BZ975" s="98"/>
      <c r="CA975" s="98"/>
      <c r="CB975" s="98"/>
      <c r="CC975" s="98"/>
      <c r="EE975" s="100"/>
      <c r="EF975" s="100"/>
      <c r="EG975" s="100"/>
      <c r="EH975" s="100"/>
      <c r="EI975" s="100"/>
      <c r="EJ975" s="100"/>
      <c r="EK975" s="100"/>
      <c r="EL975" s="100"/>
      <c r="EM975" s="100"/>
      <c r="EN975" s="100"/>
      <c r="EO975" s="100"/>
      <c r="EP975" s="100"/>
      <c r="EQ975" s="100"/>
      <c r="ER975" s="100"/>
      <c r="ES975" s="100"/>
      <c r="ET975" s="100"/>
      <c r="EU975" s="100"/>
      <c r="EV975" s="100"/>
      <c r="EW975" s="100"/>
      <c r="EX975" s="100"/>
      <c r="EY975" s="100"/>
      <c r="FA975" s="99"/>
      <c r="FB975" s="99"/>
      <c r="FC975" s="99"/>
      <c r="FD975" s="99"/>
      <c r="FE975" s="99"/>
      <c r="FF975" s="99"/>
      <c r="FG975" s="99"/>
      <c r="FH975" s="99"/>
      <c r="FI975" s="99"/>
      <c r="FJ975" s="99"/>
      <c r="FK975" s="99"/>
      <c r="FL975" s="99"/>
      <c r="FM975" s="99"/>
      <c r="FN975" s="99"/>
      <c r="FO975" s="99"/>
      <c r="FP975" s="99"/>
      <c r="FQ975" s="99"/>
      <c r="FR975" s="99"/>
      <c r="FS975" s="99"/>
      <c r="FT975" s="99"/>
      <c r="FU975" s="99"/>
      <c r="FV975" s="99"/>
      <c r="FW975" s="99"/>
      <c r="FX975" s="99"/>
      <c r="FY975" s="99"/>
      <c r="FZ975" s="99"/>
      <c r="GA975" s="99"/>
      <c r="GB975" s="99"/>
      <c r="GC975" s="99"/>
      <c r="GD975" s="99"/>
      <c r="GE975" s="99"/>
    </row>
    <row r="976" spans="1:187" x14ac:dyDescent="0.2">
      <c r="A976" s="96"/>
      <c r="B976" s="97"/>
      <c r="C976" s="92"/>
      <c r="D976" s="166"/>
      <c r="E976" s="100"/>
      <c r="F976" s="100"/>
      <c r="G976" s="100"/>
      <c r="H976" s="99"/>
      <c r="I976" s="92"/>
      <c r="J976" s="12" t="s">
        <v>1003</v>
      </c>
      <c r="K976" s="98"/>
      <c r="L976" s="98"/>
      <c r="M976" s="98"/>
      <c r="N976" s="98"/>
      <c r="O976" s="98"/>
      <c r="P976" s="98"/>
      <c r="Q976" s="98"/>
      <c r="R976" s="98"/>
      <c r="S976" s="98"/>
      <c r="T976" s="98"/>
      <c r="U976" s="98"/>
      <c r="V976" s="98"/>
      <c r="W976" s="98"/>
      <c r="X976" s="98"/>
      <c r="Y976" s="98"/>
      <c r="Z976" s="98"/>
      <c r="AA976" s="98"/>
      <c r="AB976" s="98"/>
      <c r="AC976" s="98"/>
      <c r="AD976" s="98"/>
      <c r="AE976" s="183"/>
      <c r="AF976" s="183"/>
      <c r="AG976" s="183"/>
      <c r="AH976" s="183"/>
      <c r="AI976" s="183"/>
      <c r="AJ976" s="183"/>
      <c r="AK976" s="183"/>
      <c r="AL976" s="183"/>
      <c r="AM976" s="183"/>
      <c r="AN976" s="183"/>
      <c r="AO976" s="183"/>
      <c r="AP976" s="183"/>
      <c r="AQ976" s="183"/>
      <c r="AR976" s="183"/>
      <c r="AS976" s="183"/>
      <c r="AT976" s="183"/>
      <c r="AU976" s="183"/>
      <c r="AV976" s="183"/>
      <c r="AW976" s="183"/>
      <c r="AX976" s="183"/>
      <c r="AY976" s="183"/>
      <c r="AZ976" s="183"/>
      <c r="BA976" s="183"/>
      <c r="BB976" s="183"/>
      <c r="BC976" s="183"/>
      <c r="BD976" s="183"/>
      <c r="BE976" s="183"/>
      <c r="BF976" s="183"/>
      <c r="BG976" s="183"/>
      <c r="BH976" s="183"/>
      <c r="BJ976" s="98"/>
      <c r="BK976" s="98"/>
      <c r="BL976" s="98"/>
      <c r="BM976" s="98"/>
      <c r="BN976" s="98"/>
      <c r="BO976" s="98"/>
      <c r="BP976" s="98"/>
      <c r="BQ976" s="98"/>
      <c r="BR976" s="98"/>
      <c r="BS976" s="98"/>
      <c r="BT976" s="98"/>
      <c r="BU976" s="98"/>
      <c r="BV976" s="98"/>
      <c r="BW976" s="98"/>
      <c r="BX976" s="98"/>
      <c r="BY976" s="98"/>
      <c r="BZ976" s="98"/>
      <c r="CA976" s="98"/>
      <c r="CB976" s="98"/>
      <c r="CC976" s="98"/>
      <c r="EE976" s="100"/>
      <c r="EF976" s="100"/>
      <c r="EG976" s="100"/>
      <c r="EH976" s="100"/>
      <c r="EI976" s="100"/>
      <c r="EJ976" s="100"/>
      <c r="EK976" s="100"/>
      <c r="EL976" s="100"/>
      <c r="EM976" s="100"/>
      <c r="EN976" s="100"/>
      <c r="EO976" s="100"/>
      <c r="EP976" s="100"/>
      <c r="EQ976" s="100"/>
      <c r="ER976" s="100"/>
      <c r="ES976" s="100"/>
      <c r="ET976" s="100"/>
      <c r="EU976" s="100"/>
      <c r="EV976" s="100"/>
      <c r="EW976" s="100"/>
      <c r="EX976" s="100"/>
      <c r="EY976" s="100"/>
      <c r="FA976" s="99"/>
      <c r="FB976" s="99"/>
      <c r="FC976" s="99"/>
      <c r="FD976" s="99"/>
      <c r="FE976" s="99"/>
      <c r="FF976" s="99"/>
      <c r="FG976" s="99"/>
      <c r="FH976" s="99"/>
      <c r="FI976" s="99"/>
      <c r="FJ976" s="99"/>
      <c r="FK976" s="99"/>
      <c r="FL976" s="99"/>
      <c r="FM976" s="99"/>
      <c r="FN976" s="99"/>
      <c r="FO976" s="99"/>
      <c r="FP976" s="99"/>
      <c r="FQ976" s="99"/>
      <c r="FR976" s="99"/>
      <c r="FS976" s="99"/>
      <c r="FT976" s="99"/>
      <c r="FU976" s="99"/>
      <c r="FV976" s="99"/>
      <c r="FW976" s="99"/>
      <c r="FX976" s="99"/>
      <c r="FY976" s="99"/>
      <c r="FZ976" s="99"/>
      <c r="GA976" s="99"/>
      <c r="GB976" s="99"/>
      <c r="GC976" s="99"/>
      <c r="GD976" s="99"/>
      <c r="GE976" s="99"/>
    </row>
    <row r="977" spans="1:187" x14ac:dyDescent="0.2">
      <c r="A977" s="96"/>
      <c r="B977" s="97"/>
      <c r="C977" s="92"/>
      <c r="D977" s="166"/>
      <c r="E977" s="100"/>
      <c r="F977" s="100"/>
      <c r="G977" s="100"/>
      <c r="H977" s="99"/>
      <c r="I977" s="92"/>
      <c r="J977" s="12" t="s">
        <v>1004</v>
      </c>
      <c r="K977" s="98"/>
      <c r="L977" s="98"/>
      <c r="M977" s="98"/>
      <c r="N977" s="98"/>
      <c r="O977" s="98"/>
      <c r="P977" s="98"/>
      <c r="Q977" s="98"/>
      <c r="R977" s="98"/>
      <c r="S977" s="98"/>
      <c r="T977" s="98"/>
      <c r="U977" s="98"/>
      <c r="V977" s="98"/>
      <c r="W977" s="98"/>
      <c r="X977" s="98"/>
      <c r="Y977" s="98"/>
      <c r="Z977" s="98"/>
      <c r="AA977" s="98"/>
      <c r="AB977" s="98"/>
      <c r="AC977" s="98"/>
      <c r="AD977" s="98"/>
      <c r="AE977" s="183"/>
      <c r="AF977" s="183"/>
      <c r="AG977" s="183"/>
      <c r="AH977" s="183"/>
      <c r="AI977" s="183"/>
      <c r="AJ977" s="183"/>
      <c r="AK977" s="183"/>
      <c r="AL977" s="183"/>
      <c r="AM977" s="183"/>
      <c r="AN977" s="183"/>
      <c r="AO977" s="183"/>
      <c r="AP977" s="183"/>
      <c r="AQ977" s="183"/>
      <c r="AR977" s="183"/>
      <c r="AS977" s="183"/>
      <c r="AT977" s="183"/>
      <c r="AU977" s="183"/>
      <c r="AV977" s="183"/>
      <c r="AW977" s="183"/>
      <c r="AX977" s="183"/>
      <c r="AY977" s="183"/>
      <c r="AZ977" s="183"/>
      <c r="BA977" s="183"/>
      <c r="BB977" s="183"/>
      <c r="BC977" s="183"/>
      <c r="BD977" s="183"/>
      <c r="BE977" s="183"/>
      <c r="BF977" s="183"/>
      <c r="BG977" s="183"/>
      <c r="BH977" s="183"/>
      <c r="BJ977" s="98"/>
      <c r="BK977" s="98"/>
      <c r="BL977" s="98"/>
      <c r="BM977" s="98"/>
      <c r="BN977" s="98"/>
      <c r="BO977" s="98"/>
      <c r="BP977" s="98"/>
      <c r="BQ977" s="98"/>
      <c r="BR977" s="98"/>
      <c r="BS977" s="98"/>
      <c r="BT977" s="98"/>
      <c r="BU977" s="98"/>
      <c r="BV977" s="98"/>
      <c r="BW977" s="98"/>
      <c r="BX977" s="98"/>
      <c r="BY977" s="98"/>
      <c r="BZ977" s="98"/>
      <c r="CA977" s="98"/>
      <c r="CB977" s="98"/>
      <c r="CC977" s="98"/>
      <c r="EE977" s="100"/>
      <c r="EF977" s="100"/>
      <c r="EG977" s="100"/>
      <c r="EH977" s="100"/>
      <c r="EI977" s="100"/>
      <c r="EJ977" s="100"/>
      <c r="EK977" s="100"/>
      <c r="EL977" s="100"/>
      <c r="EM977" s="100"/>
      <c r="EN977" s="100"/>
      <c r="EO977" s="100"/>
      <c r="EP977" s="100"/>
      <c r="EQ977" s="100"/>
      <c r="ER977" s="100"/>
      <c r="ES977" s="100"/>
      <c r="ET977" s="100"/>
      <c r="EU977" s="100"/>
      <c r="EV977" s="100"/>
      <c r="EW977" s="100"/>
      <c r="EX977" s="100"/>
      <c r="EY977" s="100"/>
      <c r="FA977" s="99"/>
      <c r="FB977" s="99"/>
      <c r="FC977" s="99"/>
      <c r="FD977" s="99"/>
      <c r="FE977" s="99"/>
      <c r="FF977" s="99"/>
      <c r="FG977" s="99"/>
      <c r="FH977" s="99"/>
      <c r="FI977" s="99"/>
      <c r="FJ977" s="99"/>
      <c r="FK977" s="99"/>
      <c r="FL977" s="99"/>
      <c r="FM977" s="99"/>
      <c r="FN977" s="99"/>
      <c r="FO977" s="99"/>
      <c r="FP977" s="99"/>
      <c r="FQ977" s="99"/>
      <c r="FR977" s="99"/>
      <c r="FS977" s="99"/>
      <c r="FT977" s="99"/>
      <c r="FU977" s="99"/>
      <c r="FV977" s="99"/>
      <c r="FW977" s="99"/>
      <c r="FX977" s="99"/>
      <c r="FY977" s="99"/>
      <c r="FZ977" s="99"/>
      <c r="GA977" s="99"/>
      <c r="GB977" s="99"/>
      <c r="GC977" s="99"/>
      <c r="GD977" s="99"/>
      <c r="GE977" s="99"/>
    </row>
    <row r="978" spans="1:187" x14ac:dyDescent="0.2">
      <c r="A978" s="96"/>
      <c r="B978" s="97"/>
      <c r="C978" s="92"/>
      <c r="D978" s="166"/>
      <c r="E978" s="100"/>
      <c r="F978" s="100"/>
      <c r="G978" s="100"/>
      <c r="H978" s="99"/>
      <c r="I978" s="92"/>
      <c r="J978" s="12" t="s">
        <v>1005</v>
      </c>
      <c r="K978" s="98"/>
      <c r="L978" s="98"/>
      <c r="M978" s="98"/>
      <c r="N978" s="98"/>
      <c r="O978" s="98"/>
      <c r="P978" s="98"/>
      <c r="Q978" s="98"/>
      <c r="R978" s="98"/>
      <c r="S978" s="98"/>
      <c r="T978" s="98"/>
      <c r="U978" s="98"/>
      <c r="V978" s="98"/>
      <c r="W978" s="98"/>
      <c r="X978" s="98"/>
      <c r="Y978" s="98"/>
      <c r="Z978" s="98"/>
      <c r="AA978" s="98"/>
      <c r="AB978" s="98"/>
      <c r="AC978" s="98"/>
      <c r="AD978" s="98"/>
      <c r="AE978" s="183"/>
      <c r="AF978" s="183"/>
      <c r="AG978" s="183"/>
      <c r="AH978" s="183"/>
      <c r="AI978" s="183"/>
      <c r="AJ978" s="183"/>
      <c r="AK978" s="183"/>
      <c r="AL978" s="183"/>
      <c r="AM978" s="183"/>
      <c r="AN978" s="183"/>
      <c r="AO978" s="183"/>
      <c r="AP978" s="183"/>
      <c r="AQ978" s="183"/>
      <c r="AR978" s="183"/>
      <c r="AS978" s="183"/>
      <c r="AT978" s="183"/>
      <c r="AU978" s="183"/>
      <c r="AV978" s="183"/>
      <c r="AW978" s="183"/>
      <c r="AX978" s="183"/>
      <c r="AY978" s="183"/>
      <c r="AZ978" s="183"/>
      <c r="BA978" s="183"/>
      <c r="BB978" s="183"/>
      <c r="BC978" s="183"/>
      <c r="BD978" s="183"/>
      <c r="BE978" s="183"/>
      <c r="BF978" s="183"/>
      <c r="BG978" s="183"/>
      <c r="BH978" s="183"/>
      <c r="BJ978" s="98"/>
      <c r="BK978" s="98"/>
      <c r="BL978" s="98"/>
      <c r="BM978" s="98"/>
      <c r="BN978" s="98"/>
      <c r="BO978" s="98"/>
      <c r="BP978" s="98"/>
      <c r="BQ978" s="98"/>
      <c r="BR978" s="98"/>
      <c r="BS978" s="98"/>
      <c r="BT978" s="98"/>
      <c r="BU978" s="98"/>
      <c r="BV978" s="98"/>
      <c r="BW978" s="98"/>
      <c r="BX978" s="98"/>
      <c r="BY978" s="98"/>
      <c r="BZ978" s="98"/>
      <c r="CA978" s="98"/>
      <c r="CB978" s="98"/>
      <c r="CC978" s="98"/>
      <c r="EE978" s="100"/>
      <c r="EF978" s="100"/>
      <c r="EG978" s="100"/>
      <c r="EH978" s="100"/>
      <c r="EI978" s="100"/>
      <c r="EJ978" s="100"/>
      <c r="EK978" s="100"/>
      <c r="EL978" s="100"/>
      <c r="EM978" s="100"/>
      <c r="EN978" s="100"/>
      <c r="EO978" s="100"/>
      <c r="EP978" s="100"/>
      <c r="EQ978" s="100"/>
      <c r="ER978" s="100"/>
      <c r="ES978" s="100"/>
      <c r="ET978" s="100"/>
      <c r="EU978" s="100"/>
      <c r="EV978" s="100"/>
      <c r="EW978" s="100"/>
      <c r="EX978" s="100"/>
      <c r="EY978" s="100"/>
      <c r="FA978" s="99"/>
      <c r="FB978" s="99"/>
      <c r="FC978" s="99"/>
      <c r="FD978" s="99"/>
      <c r="FE978" s="99"/>
      <c r="FF978" s="99"/>
      <c r="FG978" s="99"/>
      <c r="FH978" s="99"/>
      <c r="FI978" s="99"/>
      <c r="FJ978" s="99"/>
      <c r="FK978" s="99"/>
      <c r="FL978" s="99"/>
      <c r="FM978" s="99"/>
      <c r="FN978" s="99"/>
      <c r="FO978" s="99"/>
      <c r="FP978" s="99"/>
      <c r="FQ978" s="99"/>
      <c r="FR978" s="99"/>
      <c r="FS978" s="99"/>
      <c r="FT978" s="99"/>
      <c r="FU978" s="99"/>
      <c r="FV978" s="99"/>
      <c r="FW978" s="99"/>
      <c r="FX978" s="99"/>
      <c r="FY978" s="99"/>
      <c r="FZ978" s="99"/>
      <c r="GA978" s="99"/>
      <c r="GB978" s="99"/>
      <c r="GC978" s="99"/>
      <c r="GD978" s="99"/>
      <c r="GE978" s="99"/>
    </row>
    <row r="979" spans="1:187" x14ac:dyDescent="0.2">
      <c r="A979" s="96"/>
      <c r="B979" s="97"/>
      <c r="C979" s="92"/>
      <c r="D979" s="166"/>
      <c r="E979" s="100"/>
      <c r="F979" s="100"/>
      <c r="G979" s="100"/>
      <c r="H979" s="99"/>
      <c r="I979" s="92"/>
      <c r="J979" s="12" t="s">
        <v>1006</v>
      </c>
      <c r="K979" s="98"/>
      <c r="L979" s="98"/>
      <c r="M979" s="98"/>
      <c r="N979" s="98"/>
      <c r="O979" s="98"/>
      <c r="P979" s="98"/>
      <c r="Q979" s="98"/>
      <c r="R979" s="98"/>
      <c r="S979" s="98"/>
      <c r="T979" s="98"/>
      <c r="U979" s="98"/>
      <c r="V979" s="98"/>
      <c r="W979" s="98"/>
      <c r="X979" s="98"/>
      <c r="Y979" s="98"/>
      <c r="Z979" s="98"/>
      <c r="AA979" s="98"/>
      <c r="AB979" s="98"/>
      <c r="AC979" s="98"/>
      <c r="AD979" s="98"/>
      <c r="AE979" s="183"/>
      <c r="AF979" s="183"/>
      <c r="AG979" s="183"/>
      <c r="AH979" s="183"/>
      <c r="AI979" s="183"/>
      <c r="AJ979" s="183"/>
      <c r="AK979" s="183"/>
      <c r="AL979" s="183"/>
      <c r="AM979" s="183"/>
      <c r="AN979" s="183"/>
      <c r="AO979" s="183"/>
      <c r="AP979" s="183"/>
      <c r="AQ979" s="183"/>
      <c r="AR979" s="183"/>
      <c r="AS979" s="183"/>
      <c r="AT979" s="183"/>
      <c r="AU979" s="183"/>
      <c r="AV979" s="183"/>
      <c r="AW979" s="183"/>
      <c r="AX979" s="183"/>
      <c r="AY979" s="183"/>
      <c r="AZ979" s="183"/>
      <c r="BA979" s="183"/>
      <c r="BB979" s="183"/>
      <c r="BC979" s="183"/>
      <c r="BD979" s="183"/>
      <c r="BE979" s="183"/>
      <c r="BF979" s="183"/>
      <c r="BG979" s="183"/>
      <c r="BH979" s="183"/>
      <c r="BJ979" s="98"/>
      <c r="BK979" s="98"/>
      <c r="BL979" s="98"/>
      <c r="BM979" s="98"/>
      <c r="BN979" s="98"/>
      <c r="BO979" s="98"/>
      <c r="BP979" s="98"/>
      <c r="BQ979" s="98"/>
      <c r="BR979" s="98"/>
      <c r="BS979" s="98"/>
      <c r="BT979" s="98"/>
      <c r="BU979" s="98"/>
      <c r="BV979" s="98"/>
      <c r="BW979" s="98"/>
      <c r="BX979" s="98"/>
      <c r="BY979" s="98"/>
      <c r="BZ979" s="98"/>
      <c r="CA979" s="98"/>
      <c r="CB979" s="98"/>
      <c r="CC979" s="98"/>
      <c r="EE979" s="100"/>
      <c r="EF979" s="100"/>
      <c r="EG979" s="100"/>
      <c r="EH979" s="100"/>
      <c r="EI979" s="100"/>
      <c r="EJ979" s="100"/>
      <c r="EK979" s="100"/>
      <c r="EL979" s="100"/>
      <c r="EM979" s="100"/>
      <c r="EN979" s="100"/>
      <c r="EO979" s="100"/>
      <c r="EP979" s="100"/>
      <c r="EQ979" s="100"/>
      <c r="ER979" s="100"/>
      <c r="ES979" s="100"/>
      <c r="ET979" s="100"/>
      <c r="EU979" s="100"/>
      <c r="EV979" s="100"/>
      <c r="EW979" s="100"/>
      <c r="EX979" s="100"/>
      <c r="EY979" s="100"/>
      <c r="FA979" s="99"/>
      <c r="FB979" s="99"/>
      <c r="FC979" s="99"/>
      <c r="FD979" s="99"/>
      <c r="FE979" s="99"/>
      <c r="FF979" s="99"/>
      <c r="FG979" s="99"/>
      <c r="FH979" s="99"/>
      <c r="FI979" s="99"/>
      <c r="FJ979" s="99"/>
      <c r="FK979" s="99"/>
      <c r="FL979" s="99"/>
      <c r="FM979" s="99"/>
      <c r="FN979" s="99"/>
      <c r="FO979" s="99"/>
      <c r="FP979" s="99"/>
      <c r="FQ979" s="99"/>
      <c r="FR979" s="99"/>
      <c r="FS979" s="99"/>
      <c r="FT979" s="99"/>
      <c r="FU979" s="99"/>
      <c r="FV979" s="99"/>
      <c r="FW979" s="99"/>
      <c r="FX979" s="99"/>
      <c r="FY979" s="99"/>
      <c r="FZ979" s="99"/>
      <c r="GA979" s="99"/>
      <c r="GB979" s="99"/>
      <c r="GC979" s="99"/>
      <c r="GD979" s="99"/>
      <c r="GE979" s="99"/>
    </row>
    <row r="980" spans="1:187" x14ac:dyDescent="0.2">
      <c r="A980" s="96"/>
      <c r="B980" s="97"/>
      <c r="C980" s="92"/>
      <c r="D980" s="166"/>
      <c r="E980" s="100"/>
      <c r="F980" s="100"/>
      <c r="G980" s="100"/>
      <c r="H980" s="99"/>
      <c r="I980" s="92"/>
      <c r="J980" s="12" t="s">
        <v>1007</v>
      </c>
      <c r="K980" s="98"/>
      <c r="L980" s="98"/>
      <c r="M980" s="98"/>
      <c r="N980" s="98"/>
      <c r="O980" s="98"/>
      <c r="P980" s="98"/>
      <c r="Q980" s="98"/>
      <c r="R980" s="98"/>
      <c r="S980" s="98"/>
      <c r="T980" s="98"/>
      <c r="U980" s="98"/>
      <c r="V980" s="98"/>
      <c r="W980" s="98"/>
      <c r="X980" s="98"/>
      <c r="Y980" s="98"/>
      <c r="Z980" s="98"/>
      <c r="AA980" s="98"/>
      <c r="AB980" s="98"/>
      <c r="AC980" s="98"/>
      <c r="AD980" s="98"/>
      <c r="AE980" s="183"/>
      <c r="AF980" s="183"/>
      <c r="AG980" s="183"/>
      <c r="AH980" s="183"/>
      <c r="AI980" s="183"/>
      <c r="AJ980" s="183"/>
      <c r="AK980" s="183"/>
      <c r="AL980" s="183"/>
      <c r="AM980" s="183"/>
      <c r="AN980" s="183"/>
      <c r="AO980" s="183"/>
      <c r="AP980" s="183"/>
      <c r="AQ980" s="183"/>
      <c r="AR980" s="183"/>
      <c r="AS980" s="183"/>
      <c r="AT980" s="183"/>
      <c r="AU980" s="183"/>
      <c r="AV980" s="183"/>
      <c r="AW980" s="183"/>
      <c r="AX980" s="183"/>
      <c r="AY980" s="183"/>
      <c r="AZ980" s="183"/>
      <c r="BA980" s="183"/>
      <c r="BB980" s="183"/>
      <c r="BC980" s="183"/>
      <c r="BD980" s="183"/>
      <c r="BE980" s="183"/>
      <c r="BF980" s="183"/>
      <c r="BG980" s="183"/>
      <c r="BH980" s="183"/>
      <c r="BJ980" s="98"/>
      <c r="BK980" s="98"/>
      <c r="BL980" s="98"/>
      <c r="BM980" s="98"/>
      <c r="BN980" s="98"/>
      <c r="BO980" s="98"/>
      <c r="BP980" s="98"/>
      <c r="BQ980" s="98"/>
      <c r="BR980" s="98"/>
      <c r="BS980" s="98"/>
      <c r="BT980" s="98"/>
      <c r="BU980" s="98"/>
      <c r="BV980" s="98"/>
      <c r="BW980" s="98"/>
      <c r="BX980" s="98"/>
      <c r="BY980" s="98"/>
      <c r="BZ980" s="98"/>
      <c r="CA980" s="98"/>
      <c r="CB980" s="98"/>
      <c r="CC980" s="98"/>
      <c r="EE980" s="100"/>
      <c r="EF980" s="100"/>
      <c r="EG980" s="100"/>
      <c r="EH980" s="100"/>
      <c r="EI980" s="100"/>
      <c r="EJ980" s="100"/>
      <c r="EK980" s="100"/>
      <c r="EL980" s="100"/>
      <c r="EM980" s="100"/>
      <c r="EN980" s="100"/>
      <c r="EO980" s="100"/>
      <c r="EP980" s="100"/>
      <c r="EQ980" s="100"/>
      <c r="ER980" s="100"/>
      <c r="ES980" s="100"/>
      <c r="ET980" s="100"/>
      <c r="EU980" s="100"/>
      <c r="EV980" s="100"/>
      <c r="EW980" s="100"/>
      <c r="EX980" s="100"/>
      <c r="EY980" s="100"/>
      <c r="FA980" s="99"/>
      <c r="FB980" s="99"/>
      <c r="FC980" s="99"/>
      <c r="FD980" s="99"/>
      <c r="FE980" s="99"/>
      <c r="FF980" s="99"/>
      <c r="FG980" s="99"/>
      <c r="FH980" s="99"/>
      <c r="FI980" s="99"/>
      <c r="FJ980" s="99"/>
      <c r="FK980" s="99"/>
      <c r="FL980" s="99"/>
      <c r="FM980" s="99"/>
      <c r="FN980" s="99"/>
      <c r="FO980" s="99"/>
      <c r="FP980" s="99"/>
      <c r="FQ980" s="99"/>
      <c r="FR980" s="99"/>
      <c r="FS980" s="99"/>
      <c r="FT980" s="99"/>
      <c r="FU980" s="99"/>
      <c r="FV980" s="99"/>
      <c r="FW980" s="99"/>
      <c r="FX980" s="99"/>
      <c r="FY980" s="99"/>
      <c r="FZ980" s="99"/>
      <c r="GA980" s="99"/>
      <c r="GB980" s="99"/>
      <c r="GC980" s="99"/>
      <c r="GD980" s="99"/>
      <c r="GE980" s="99"/>
    </row>
    <row r="981" spans="1:187" x14ac:dyDescent="0.2">
      <c r="A981" s="96"/>
      <c r="B981" s="97"/>
      <c r="C981" s="92"/>
      <c r="D981" s="166"/>
      <c r="E981" s="100"/>
      <c r="F981" s="100"/>
      <c r="G981" s="100"/>
      <c r="H981" s="99"/>
      <c r="I981" s="92"/>
      <c r="J981" s="12" t="s">
        <v>1008</v>
      </c>
      <c r="K981" s="98"/>
      <c r="L981" s="98"/>
      <c r="M981" s="98"/>
      <c r="N981" s="98"/>
      <c r="O981" s="98"/>
      <c r="P981" s="98"/>
      <c r="Q981" s="98"/>
      <c r="R981" s="98"/>
      <c r="S981" s="98"/>
      <c r="T981" s="98"/>
      <c r="U981" s="98"/>
      <c r="V981" s="98"/>
      <c r="W981" s="98"/>
      <c r="X981" s="98"/>
      <c r="Y981" s="98"/>
      <c r="Z981" s="98"/>
      <c r="AA981" s="98"/>
      <c r="AB981" s="98"/>
      <c r="AC981" s="98"/>
      <c r="AD981" s="98"/>
      <c r="AE981" s="183"/>
      <c r="AF981" s="183"/>
      <c r="AG981" s="183"/>
      <c r="AH981" s="183"/>
      <c r="AI981" s="183"/>
      <c r="AJ981" s="183"/>
      <c r="AK981" s="183"/>
      <c r="AL981" s="183"/>
      <c r="AM981" s="183"/>
      <c r="AN981" s="183"/>
      <c r="AO981" s="183"/>
      <c r="AP981" s="183"/>
      <c r="AQ981" s="183"/>
      <c r="AR981" s="183"/>
      <c r="AS981" s="183"/>
      <c r="AT981" s="183"/>
      <c r="AU981" s="183"/>
      <c r="AV981" s="183"/>
      <c r="AW981" s="183"/>
      <c r="AX981" s="183"/>
      <c r="AY981" s="183"/>
      <c r="AZ981" s="183"/>
      <c r="BA981" s="183"/>
      <c r="BB981" s="183"/>
      <c r="BC981" s="183"/>
      <c r="BD981" s="183"/>
      <c r="BE981" s="183"/>
      <c r="BF981" s="183"/>
      <c r="BG981" s="183"/>
      <c r="BH981" s="183"/>
      <c r="BJ981" s="98"/>
      <c r="BK981" s="98"/>
      <c r="BL981" s="98"/>
      <c r="BM981" s="98"/>
      <c r="BN981" s="98"/>
      <c r="BO981" s="98"/>
      <c r="BP981" s="98"/>
      <c r="BQ981" s="98"/>
      <c r="BR981" s="98"/>
      <c r="BS981" s="98"/>
      <c r="BT981" s="98"/>
      <c r="BU981" s="98"/>
      <c r="BV981" s="98"/>
      <c r="BW981" s="98"/>
      <c r="BX981" s="98"/>
      <c r="BY981" s="98"/>
      <c r="BZ981" s="98"/>
      <c r="CA981" s="98"/>
      <c r="CB981" s="98"/>
      <c r="CC981" s="98"/>
      <c r="EE981" s="100"/>
      <c r="EF981" s="100"/>
      <c r="EG981" s="100"/>
      <c r="EH981" s="100"/>
      <c r="EI981" s="100"/>
      <c r="EJ981" s="100"/>
      <c r="EK981" s="100"/>
      <c r="EL981" s="100"/>
      <c r="EM981" s="100"/>
      <c r="EN981" s="100"/>
      <c r="EO981" s="100"/>
      <c r="EP981" s="100"/>
      <c r="EQ981" s="100"/>
      <c r="ER981" s="100"/>
      <c r="ES981" s="100"/>
      <c r="ET981" s="100"/>
      <c r="EU981" s="100"/>
      <c r="EV981" s="100"/>
      <c r="EW981" s="100"/>
      <c r="EX981" s="100"/>
      <c r="EY981" s="100"/>
      <c r="FA981" s="99"/>
      <c r="FB981" s="99"/>
      <c r="FC981" s="99"/>
      <c r="FD981" s="99"/>
      <c r="FE981" s="99"/>
      <c r="FF981" s="99"/>
      <c r="FG981" s="99"/>
      <c r="FH981" s="99"/>
      <c r="FI981" s="99"/>
      <c r="FJ981" s="99"/>
      <c r="FK981" s="99"/>
      <c r="FL981" s="99"/>
      <c r="FM981" s="99"/>
      <c r="FN981" s="99"/>
      <c r="FO981" s="99"/>
      <c r="FP981" s="99"/>
      <c r="FQ981" s="99"/>
      <c r="FR981" s="99"/>
      <c r="FS981" s="99"/>
      <c r="FT981" s="99"/>
      <c r="FU981" s="99"/>
      <c r="FV981" s="99"/>
      <c r="FW981" s="99"/>
      <c r="FX981" s="99"/>
      <c r="FY981" s="99"/>
      <c r="FZ981" s="99"/>
      <c r="GA981" s="99"/>
      <c r="GB981" s="99"/>
      <c r="GC981" s="99"/>
      <c r="GD981" s="99"/>
      <c r="GE981" s="99"/>
    </row>
    <row r="982" spans="1:187" x14ac:dyDescent="0.2">
      <c r="A982" s="96"/>
      <c r="B982" s="97"/>
      <c r="C982" s="92"/>
      <c r="D982" s="166"/>
      <c r="E982" s="100"/>
      <c r="F982" s="100"/>
      <c r="G982" s="100"/>
      <c r="H982" s="99"/>
      <c r="I982" s="92"/>
      <c r="J982" s="12" t="s">
        <v>1009</v>
      </c>
      <c r="K982" s="98"/>
      <c r="L982" s="98"/>
      <c r="M982" s="98"/>
      <c r="N982" s="98"/>
      <c r="O982" s="98"/>
      <c r="P982" s="98"/>
      <c r="Q982" s="98"/>
      <c r="R982" s="98"/>
      <c r="S982" s="98"/>
      <c r="T982" s="98"/>
      <c r="U982" s="98"/>
      <c r="V982" s="98"/>
      <c r="W982" s="98"/>
      <c r="X982" s="98"/>
      <c r="Y982" s="98"/>
      <c r="Z982" s="98"/>
      <c r="AA982" s="98"/>
      <c r="AB982" s="98"/>
      <c r="AC982" s="98"/>
      <c r="AD982" s="98"/>
      <c r="AE982" s="183"/>
      <c r="AF982" s="183"/>
      <c r="AG982" s="183"/>
      <c r="AH982" s="183"/>
      <c r="AI982" s="183"/>
      <c r="AJ982" s="183"/>
      <c r="AK982" s="183"/>
      <c r="AL982" s="183"/>
      <c r="AM982" s="183"/>
      <c r="AN982" s="183"/>
      <c r="AO982" s="183"/>
      <c r="AP982" s="183"/>
      <c r="AQ982" s="183"/>
      <c r="AR982" s="183"/>
      <c r="AS982" s="183"/>
      <c r="AT982" s="183"/>
      <c r="AU982" s="183"/>
      <c r="AV982" s="183"/>
      <c r="AW982" s="183"/>
      <c r="AX982" s="183"/>
      <c r="AY982" s="183"/>
      <c r="AZ982" s="183"/>
      <c r="BA982" s="183"/>
      <c r="BB982" s="183"/>
      <c r="BC982" s="183"/>
      <c r="BD982" s="183"/>
      <c r="BE982" s="183"/>
      <c r="BF982" s="183"/>
      <c r="BG982" s="183"/>
      <c r="BH982" s="183"/>
      <c r="BJ982" s="98"/>
      <c r="BK982" s="98"/>
      <c r="BL982" s="98"/>
      <c r="BM982" s="98"/>
      <c r="BN982" s="98"/>
      <c r="BO982" s="98"/>
      <c r="BP982" s="98"/>
      <c r="BQ982" s="98"/>
      <c r="BR982" s="98"/>
      <c r="BS982" s="98"/>
      <c r="BT982" s="98"/>
      <c r="BU982" s="98"/>
      <c r="BV982" s="98"/>
      <c r="BW982" s="98"/>
      <c r="BX982" s="98"/>
      <c r="BY982" s="98"/>
      <c r="BZ982" s="98"/>
      <c r="CA982" s="98"/>
      <c r="CB982" s="98"/>
      <c r="CC982" s="98"/>
      <c r="EE982" s="100"/>
      <c r="EF982" s="100"/>
      <c r="EG982" s="100"/>
      <c r="EH982" s="100"/>
      <c r="EI982" s="100"/>
      <c r="EJ982" s="100"/>
      <c r="EK982" s="100"/>
      <c r="EL982" s="100"/>
      <c r="EM982" s="100"/>
      <c r="EN982" s="100"/>
      <c r="EO982" s="100"/>
      <c r="EP982" s="100"/>
      <c r="EQ982" s="100"/>
      <c r="ER982" s="100"/>
      <c r="ES982" s="100"/>
      <c r="ET982" s="100"/>
      <c r="EU982" s="100"/>
      <c r="EV982" s="100"/>
      <c r="EW982" s="100"/>
      <c r="EX982" s="100"/>
      <c r="EY982" s="100"/>
      <c r="FA982" s="99"/>
      <c r="FB982" s="99"/>
      <c r="FC982" s="99"/>
      <c r="FD982" s="99"/>
      <c r="FE982" s="99"/>
      <c r="FF982" s="99"/>
      <c r="FG982" s="99"/>
      <c r="FH982" s="99"/>
      <c r="FI982" s="99"/>
      <c r="FJ982" s="99"/>
      <c r="FK982" s="99"/>
      <c r="FL982" s="99"/>
      <c r="FM982" s="99"/>
      <c r="FN982" s="99"/>
      <c r="FO982" s="99"/>
      <c r="FP982" s="99"/>
      <c r="FQ982" s="99"/>
      <c r="FR982" s="99"/>
      <c r="FS982" s="99"/>
      <c r="FT982" s="99"/>
      <c r="FU982" s="99"/>
      <c r="FV982" s="99"/>
      <c r="FW982" s="99"/>
      <c r="FX982" s="99"/>
      <c r="FY982" s="99"/>
      <c r="FZ982" s="99"/>
      <c r="GA982" s="99"/>
      <c r="GB982" s="99"/>
      <c r="GC982" s="99"/>
      <c r="GD982" s="99"/>
      <c r="GE982" s="99"/>
    </row>
    <row r="983" spans="1:187" x14ac:dyDescent="0.2">
      <c r="A983" s="96"/>
      <c r="B983" s="97"/>
      <c r="C983" s="92"/>
      <c r="D983" s="166"/>
      <c r="E983" s="100"/>
      <c r="F983" s="100"/>
      <c r="G983" s="100"/>
      <c r="H983" s="99"/>
      <c r="I983" s="92"/>
      <c r="J983" s="12" t="s">
        <v>1010</v>
      </c>
      <c r="K983" s="98"/>
      <c r="L983" s="98"/>
      <c r="M983" s="98"/>
      <c r="N983" s="98"/>
      <c r="O983" s="98"/>
      <c r="P983" s="98"/>
      <c r="Q983" s="98"/>
      <c r="R983" s="98"/>
      <c r="S983" s="98"/>
      <c r="T983" s="98"/>
      <c r="U983" s="98"/>
      <c r="V983" s="98"/>
      <c r="W983" s="98"/>
      <c r="X983" s="98"/>
      <c r="Y983" s="98"/>
      <c r="Z983" s="98"/>
      <c r="AA983" s="98"/>
      <c r="AB983" s="98"/>
      <c r="AC983" s="98"/>
      <c r="AD983" s="98"/>
      <c r="AE983" s="183"/>
      <c r="AF983" s="183"/>
      <c r="AG983" s="183"/>
      <c r="AH983" s="183"/>
      <c r="AI983" s="183"/>
      <c r="AJ983" s="183"/>
      <c r="AK983" s="183"/>
      <c r="AL983" s="183"/>
      <c r="AM983" s="183"/>
      <c r="AN983" s="183"/>
      <c r="AO983" s="183"/>
      <c r="AP983" s="183"/>
      <c r="AQ983" s="183"/>
      <c r="AR983" s="183"/>
      <c r="AS983" s="183"/>
      <c r="AT983" s="183"/>
      <c r="AU983" s="183"/>
      <c r="AV983" s="183"/>
      <c r="AW983" s="183"/>
      <c r="AX983" s="183"/>
      <c r="AY983" s="183"/>
      <c r="AZ983" s="183"/>
      <c r="BA983" s="183"/>
      <c r="BB983" s="183"/>
      <c r="BC983" s="183"/>
      <c r="BD983" s="183"/>
      <c r="BE983" s="183"/>
      <c r="BF983" s="183"/>
      <c r="BG983" s="183"/>
      <c r="BH983" s="183"/>
      <c r="BJ983" s="98"/>
      <c r="BK983" s="98"/>
      <c r="BL983" s="98"/>
      <c r="BM983" s="98"/>
      <c r="BN983" s="98"/>
      <c r="BO983" s="98"/>
      <c r="BP983" s="98"/>
      <c r="BQ983" s="98"/>
      <c r="BR983" s="98"/>
      <c r="BS983" s="98"/>
      <c r="BT983" s="98"/>
      <c r="BU983" s="98"/>
      <c r="BV983" s="98"/>
      <c r="BW983" s="98"/>
      <c r="BX983" s="98"/>
      <c r="BY983" s="98"/>
      <c r="BZ983" s="98"/>
      <c r="CA983" s="98"/>
      <c r="CB983" s="98"/>
      <c r="CC983" s="98"/>
      <c r="EE983" s="100"/>
      <c r="EF983" s="100"/>
      <c r="EG983" s="100"/>
      <c r="EH983" s="100"/>
      <c r="EI983" s="100"/>
      <c r="EJ983" s="100"/>
      <c r="EK983" s="100"/>
      <c r="EL983" s="100"/>
      <c r="EM983" s="100"/>
      <c r="EN983" s="100"/>
      <c r="EO983" s="100"/>
      <c r="EP983" s="100"/>
      <c r="EQ983" s="100"/>
      <c r="ER983" s="100"/>
      <c r="ES983" s="100"/>
      <c r="ET983" s="100"/>
      <c r="EU983" s="100"/>
      <c r="EV983" s="100"/>
      <c r="EW983" s="100"/>
      <c r="EX983" s="100"/>
      <c r="EY983" s="100"/>
      <c r="FA983" s="99"/>
      <c r="FB983" s="99"/>
      <c r="FC983" s="99"/>
      <c r="FD983" s="99"/>
      <c r="FE983" s="99"/>
      <c r="FF983" s="99"/>
      <c r="FG983" s="99"/>
      <c r="FH983" s="99"/>
      <c r="FI983" s="99"/>
      <c r="FJ983" s="99"/>
      <c r="FK983" s="99"/>
      <c r="FL983" s="99"/>
      <c r="FM983" s="99"/>
      <c r="FN983" s="99"/>
      <c r="FO983" s="99"/>
      <c r="FP983" s="99"/>
      <c r="FQ983" s="99"/>
      <c r="FR983" s="99"/>
      <c r="FS983" s="99"/>
      <c r="FT983" s="99"/>
      <c r="FU983" s="99"/>
      <c r="FV983" s="99"/>
      <c r="FW983" s="99"/>
      <c r="FX983" s="99"/>
      <c r="FY983" s="99"/>
      <c r="FZ983" s="99"/>
      <c r="GA983" s="99"/>
      <c r="GB983" s="99"/>
      <c r="GC983" s="99"/>
      <c r="GD983" s="99"/>
      <c r="GE983" s="99"/>
    </row>
    <row r="984" spans="1:187" x14ac:dyDescent="0.2">
      <c r="A984" s="96"/>
      <c r="B984" s="97"/>
      <c r="C984" s="92"/>
      <c r="D984" s="166"/>
      <c r="E984" s="100"/>
      <c r="F984" s="100"/>
      <c r="G984" s="100"/>
      <c r="H984" s="99"/>
      <c r="I984" s="92"/>
      <c r="J984" s="12" t="s">
        <v>1011</v>
      </c>
      <c r="K984" s="98"/>
      <c r="L984" s="98"/>
      <c r="M984" s="98"/>
      <c r="N984" s="98"/>
      <c r="O984" s="98"/>
      <c r="P984" s="98"/>
      <c r="Q984" s="98"/>
      <c r="R984" s="98"/>
      <c r="S984" s="98"/>
      <c r="T984" s="98"/>
      <c r="U984" s="98"/>
      <c r="V984" s="98"/>
      <c r="W984" s="98"/>
      <c r="X984" s="98"/>
      <c r="Y984" s="98"/>
      <c r="Z984" s="98"/>
      <c r="AA984" s="98"/>
      <c r="AB984" s="98"/>
      <c r="AC984" s="98"/>
      <c r="AD984" s="98"/>
      <c r="AE984" s="183"/>
      <c r="AF984" s="183"/>
      <c r="AG984" s="183"/>
      <c r="AH984" s="183"/>
      <c r="AI984" s="183"/>
      <c r="AJ984" s="183"/>
      <c r="AK984" s="183"/>
      <c r="AL984" s="183"/>
      <c r="AM984" s="183"/>
      <c r="AN984" s="183"/>
      <c r="AO984" s="183"/>
      <c r="AP984" s="183"/>
      <c r="AQ984" s="183"/>
      <c r="AR984" s="183"/>
      <c r="AS984" s="183"/>
      <c r="AT984" s="183"/>
      <c r="AU984" s="183"/>
      <c r="AV984" s="183"/>
      <c r="AW984" s="183"/>
      <c r="AX984" s="183"/>
      <c r="AY984" s="183"/>
      <c r="AZ984" s="183"/>
      <c r="BA984" s="183"/>
      <c r="BB984" s="183"/>
      <c r="BC984" s="183"/>
      <c r="BD984" s="183"/>
      <c r="BE984" s="183"/>
      <c r="BF984" s="183"/>
      <c r="BG984" s="183"/>
      <c r="BH984" s="183"/>
      <c r="BJ984" s="98"/>
      <c r="BK984" s="98"/>
      <c r="BL984" s="98"/>
      <c r="BM984" s="98"/>
      <c r="BN984" s="98"/>
      <c r="BO984" s="98"/>
      <c r="BP984" s="98"/>
      <c r="BQ984" s="98"/>
      <c r="BR984" s="98"/>
      <c r="BS984" s="98"/>
      <c r="BT984" s="98"/>
      <c r="BU984" s="98"/>
      <c r="BV984" s="98"/>
      <c r="BW984" s="98"/>
      <c r="BX984" s="98"/>
      <c r="BY984" s="98"/>
      <c r="BZ984" s="98"/>
      <c r="CA984" s="98"/>
      <c r="CB984" s="98"/>
      <c r="CC984" s="98"/>
      <c r="EE984" s="100"/>
      <c r="EF984" s="100"/>
      <c r="EG984" s="100"/>
      <c r="EH984" s="100"/>
      <c r="EI984" s="100"/>
      <c r="EJ984" s="100"/>
      <c r="EK984" s="100"/>
      <c r="EL984" s="100"/>
      <c r="EM984" s="100"/>
      <c r="EN984" s="100"/>
      <c r="EO984" s="100"/>
      <c r="EP984" s="100"/>
      <c r="EQ984" s="100"/>
      <c r="ER984" s="100"/>
      <c r="ES984" s="100"/>
      <c r="ET984" s="100"/>
      <c r="EU984" s="100"/>
      <c r="EV984" s="100"/>
      <c r="EW984" s="100"/>
      <c r="EX984" s="100"/>
      <c r="EY984" s="100"/>
      <c r="FA984" s="99"/>
      <c r="FB984" s="99"/>
      <c r="FC984" s="99"/>
      <c r="FD984" s="99"/>
      <c r="FE984" s="99"/>
      <c r="FF984" s="99"/>
      <c r="FG984" s="99"/>
      <c r="FH984" s="99"/>
      <c r="FI984" s="99"/>
      <c r="FJ984" s="99"/>
      <c r="FK984" s="99"/>
      <c r="FL984" s="99"/>
      <c r="FM984" s="99"/>
      <c r="FN984" s="99"/>
      <c r="FO984" s="99"/>
      <c r="FP984" s="99"/>
      <c r="FQ984" s="99"/>
      <c r="FR984" s="99"/>
      <c r="FS984" s="99"/>
      <c r="FT984" s="99"/>
      <c r="FU984" s="99"/>
      <c r="FV984" s="99"/>
      <c r="FW984" s="99"/>
      <c r="FX984" s="99"/>
      <c r="FY984" s="99"/>
      <c r="FZ984" s="99"/>
      <c r="GA984" s="99"/>
      <c r="GB984" s="99"/>
      <c r="GC984" s="99"/>
      <c r="GD984" s="99"/>
      <c r="GE984" s="99"/>
    </row>
    <row r="985" spans="1:187" x14ac:dyDescent="0.2">
      <c r="A985" s="96"/>
      <c r="B985" s="97"/>
      <c r="C985" s="92"/>
      <c r="D985" s="166"/>
      <c r="E985" s="100"/>
      <c r="F985" s="100"/>
      <c r="G985" s="100"/>
      <c r="H985" s="99"/>
      <c r="I985" s="92"/>
      <c r="J985" s="12" t="s">
        <v>1012</v>
      </c>
      <c r="K985" s="98"/>
      <c r="L985" s="98"/>
      <c r="M985" s="98"/>
      <c r="N985" s="98"/>
      <c r="O985" s="98"/>
      <c r="P985" s="98"/>
      <c r="Q985" s="98"/>
      <c r="R985" s="98"/>
      <c r="S985" s="98"/>
      <c r="T985" s="98"/>
      <c r="U985" s="98"/>
      <c r="V985" s="98"/>
      <c r="W985" s="98"/>
      <c r="X985" s="98"/>
      <c r="Y985" s="98"/>
      <c r="Z985" s="98"/>
      <c r="AA985" s="98"/>
      <c r="AB985" s="98"/>
      <c r="AC985" s="98"/>
      <c r="AD985" s="98"/>
      <c r="AE985" s="183"/>
      <c r="AF985" s="183"/>
      <c r="AG985" s="183"/>
      <c r="AH985" s="183"/>
      <c r="AI985" s="183"/>
      <c r="AJ985" s="183"/>
      <c r="AK985" s="183"/>
      <c r="AL985" s="183"/>
      <c r="AM985" s="183"/>
      <c r="AN985" s="183"/>
      <c r="AO985" s="183"/>
      <c r="AP985" s="183"/>
      <c r="AQ985" s="183"/>
      <c r="AR985" s="183"/>
      <c r="AS985" s="183"/>
      <c r="AT985" s="183"/>
      <c r="AU985" s="183"/>
      <c r="AV985" s="183"/>
      <c r="AW985" s="183"/>
      <c r="AX985" s="183"/>
      <c r="AY985" s="183"/>
      <c r="AZ985" s="183"/>
      <c r="BA985" s="183"/>
      <c r="BB985" s="183"/>
      <c r="BC985" s="183"/>
      <c r="BD985" s="183"/>
      <c r="BE985" s="183"/>
      <c r="BF985" s="183"/>
      <c r="BG985" s="183"/>
      <c r="BH985" s="183"/>
      <c r="BJ985" s="98"/>
      <c r="BK985" s="98"/>
      <c r="BL985" s="98"/>
      <c r="BM985" s="98"/>
      <c r="BN985" s="98"/>
      <c r="BO985" s="98"/>
      <c r="BP985" s="98"/>
      <c r="BQ985" s="98"/>
      <c r="BR985" s="98"/>
      <c r="BS985" s="98"/>
      <c r="BT985" s="98"/>
      <c r="BU985" s="98"/>
      <c r="BV985" s="98"/>
      <c r="BW985" s="98"/>
      <c r="BX985" s="98"/>
      <c r="BY985" s="98"/>
      <c r="BZ985" s="98"/>
      <c r="CA985" s="98"/>
      <c r="CB985" s="98"/>
      <c r="CC985" s="98"/>
      <c r="EE985" s="100"/>
      <c r="EF985" s="100"/>
      <c r="EG985" s="100"/>
      <c r="EH985" s="100"/>
      <c r="EI985" s="100"/>
      <c r="EJ985" s="100"/>
      <c r="EK985" s="100"/>
      <c r="EL985" s="100"/>
      <c r="EM985" s="100"/>
      <c r="EN985" s="100"/>
      <c r="EO985" s="100"/>
      <c r="EP985" s="100"/>
      <c r="EQ985" s="100"/>
      <c r="ER985" s="100"/>
      <c r="ES985" s="100"/>
      <c r="ET985" s="100"/>
      <c r="EU985" s="100"/>
      <c r="EV985" s="100"/>
      <c r="EW985" s="100"/>
      <c r="EX985" s="100"/>
      <c r="EY985" s="100"/>
      <c r="FA985" s="99"/>
      <c r="FB985" s="99"/>
      <c r="FC985" s="99"/>
      <c r="FD985" s="99"/>
      <c r="FE985" s="99"/>
      <c r="FF985" s="99"/>
      <c r="FG985" s="99"/>
      <c r="FH985" s="99"/>
      <c r="FI985" s="99"/>
      <c r="FJ985" s="99"/>
      <c r="FK985" s="99"/>
      <c r="FL985" s="99"/>
      <c r="FM985" s="99"/>
      <c r="FN985" s="99"/>
      <c r="FO985" s="99"/>
      <c r="FP985" s="99"/>
      <c r="FQ985" s="99"/>
      <c r="FR985" s="99"/>
      <c r="FS985" s="99"/>
      <c r="FT985" s="99"/>
      <c r="FU985" s="99"/>
      <c r="FV985" s="99"/>
      <c r="FW985" s="99"/>
      <c r="FX985" s="99"/>
      <c r="FY985" s="99"/>
      <c r="FZ985" s="99"/>
      <c r="GA985" s="99"/>
      <c r="GB985" s="99"/>
      <c r="GC985" s="99"/>
      <c r="GD985" s="99"/>
      <c r="GE985" s="99"/>
    </row>
    <row r="986" spans="1:187" x14ac:dyDescent="0.2">
      <c r="A986" s="96"/>
      <c r="B986" s="97"/>
      <c r="C986" s="92"/>
      <c r="D986" s="166"/>
      <c r="E986" s="100"/>
      <c r="F986" s="100"/>
      <c r="G986" s="100"/>
      <c r="H986" s="99"/>
      <c r="I986" s="92"/>
      <c r="J986" s="12" t="s">
        <v>1013</v>
      </c>
      <c r="K986" s="98"/>
      <c r="L986" s="98"/>
      <c r="M986" s="98"/>
      <c r="N986" s="98"/>
      <c r="O986" s="98"/>
      <c r="P986" s="98"/>
      <c r="Q986" s="98"/>
      <c r="R986" s="98"/>
      <c r="S986" s="98"/>
      <c r="T986" s="98"/>
      <c r="U986" s="98"/>
      <c r="V986" s="98"/>
      <c r="W986" s="98"/>
      <c r="X986" s="98"/>
      <c r="Y986" s="98"/>
      <c r="Z986" s="98"/>
      <c r="AA986" s="98"/>
      <c r="AB986" s="98"/>
      <c r="AC986" s="98"/>
      <c r="AD986" s="98"/>
      <c r="AE986" s="183"/>
      <c r="AF986" s="183"/>
      <c r="AG986" s="183"/>
      <c r="AH986" s="183"/>
      <c r="AI986" s="183"/>
      <c r="AJ986" s="183"/>
      <c r="AK986" s="183"/>
      <c r="AL986" s="183"/>
      <c r="AM986" s="183"/>
      <c r="AN986" s="183"/>
      <c r="AO986" s="183"/>
      <c r="AP986" s="183"/>
      <c r="AQ986" s="183"/>
      <c r="AR986" s="183"/>
      <c r="AS986" s="183"/>
      <c r="AT986" s="183"/>
      <c r="AU986" s="183"/>
      <c r="AV986" s="183"/>
      <c r="AW986" s="183"/>
      <c r="AX986" s="183"/>
      <c r="AY986" s="183"/>
      <c r="AZ986" s="183"/>
      <c r="BA986" s="183"/>
      <c r="BB986" s="183"/>
      <c r="BC986" s="183"/>
      <c r="BD986" s="183"/>
      <c r="BE986" s="183"/>
      <c r="BF986" s="183"/>
      <c r="BG986" s="183"/>
      <c r="BH986" s="183"/>
      <c r="BJ986" s="98"/>
      <c r="BK986" s="98"/>
      <c r="BL986" s="98"/>
      <c r="BM986" s="98"/>
      <c r="BN986" s="98"/>
      <c r="BO986" s="98"/>
      <c r="BP986" s="98"/>
      <c r="BQ986" s="98"/>
      <c r="BR986" s="98"/>
      <c r="BS986" s="98"/>
      <c r="BT986" s="98"/>
      <c r="BU986" s="98"/>
      <c r="BV986" s="98"/>
      <c r="BW986" s="98"/>
      <c r="BX986" s="98"/>
      <c r="BY986" s="98"/>
      <c r="BZ986" s="98"/>
      <c r="CA986" s="98"/>
      <c r="CB986" s="98"/>
      <c r="CC986" s="98"/>
      <c r="EE986" s="100"/>
      <c r="EF986" s="100"/>
      <c r="EG986" s="100"/>
      <c r="EH986" s="100"/>
      <c r="EI986" s="100"/>
      <c r="EJ986" s="100"/>
      <c r="EK986" s="100"/>
      <c r="EL986" s="100"/>
      <c r="EM986" s="100"/>
      <c r="EN986" s="100"/>
      <c r="EO986" s="100"/>
      <c r="EP986" s="100"/>
      <c r="EQ986" s="100"/>
      <c r="ER986" s="100"/>
      <c r="ES986" s="100"/>
      <c r="ET986" s="100"/>
      <c r="EU986" s="100"/>
      <c r="EV986" s="100"/>
      <c r="EW986" s="100"/>
      <c r="EX986" s="100"/>
      <c r="EY986" s="100"/>
      <c r="FA986" s="99"/>
      <c r="FB986" s="99"/>
      <c r="FC986" s="99"/>
      <c r="FD986" s="99"/>
      <c r="FE986" s="99"/>
      <c r="FF986" s="99"/>
      <c r="FG986" s="99"/>
      <c r="FH986" s="99"/>
      <c r="FI986" s="99"/>
      <c r="FJ986" s="99"/>
      <c r="FK986" s="99"/>
      <c r="FL986" s="99"/>
      <c r="FM986" s="99"/>
      <c r="FN986" s="99"/>
      <c r="FO986" s="99"/>
      <c r="FP986" s="99"/>
      <c r="FQ986" s="99"/>
      <c r="FR986" s="99"/>
      <c r="FS986" s="99"/>
      <c r="FT986" s="99"/>
      <c r="FU986" s="99"/>
      <c r="FV986" s="99"/>
      <c r="FW986" s="99"/>
      <c r="FX986" s="99"/>
      <c r="FY986" s="99"/>
      <c r="FZ986" s="99"/>
      <c r="GA986" s="99"/>
      <c r="GB986" s="99"/>
      <c r="GC986" s="99"/>
      <c r="GD986" s="99"/>
      <c r="GE986" s="99"/>
    </row>
    <row r="987" spans="1:187" x14ac:dyDescent="0.2">
      <c r="A987" s="96"/>
      <c r="B987" s="97"/>
      <c r="C987" s="92"/>
      <c r="D987" s="166"/>
      <c r="E987" s="100"/>
      <c r="F987" s="100"/>
      <c r="G987" s="100"/>
      <c r="H987" s="99"/>
      <c r="I987" s="92"/>
      <c r="J987" s="12" t="s">
        <v>1014</v>
      </c>
      <c r="K987" s="98"/>
      <c r="L987" s="98"/>
      <c r="M987" s="98"/>
      <c r="N987" s="98"/>
      <c r="O987" s="98"/>
      <c r="P987" s="98"/>
      <c r="Q987" s="98"/>
      <c r="R987" s="98"/>
      <c r="S987" s="98"/>
      <c r="T987" s="98"/>
      <c r="U987" s="98"/>
      <c r="V987" s="98"/>
      <c r="W987" s="98"/>
      <c r="X987" s="98"/>
      <c r="Y987" s="98"/>
      <c r="Z987" s="98"/>
      <c r="AA987" s="98"/>
      <c r="AB987" s="98"/>
      <c r="AC987" s="98"/>
      <c r="AD987" s="98"/>
      <c r="AE987" s="183"/>
      <c r="AF987" s="183"/>
      <c r="AG987" s="183"/>
      <c r="AH987" s="183"/>
      <c r="AI987" s="183"/>
      <c r="AJ987" s="183"/>
      <c r="AK987" s="183"/>
      <c r="AL987" s="183"/>
      <c r="AM987" s="183"/>
      <c r="AN987" s="183"/>
      <c r="AO987" s="183"/>
      <c r="AP987" s="183"/>
      <c r="AQ987" s="183"/>
      <c r="AR987" s="183"/>
      <c r="AS987" s="183"/>
      <c r="AT987" s="183"/>
      <c r="AU987" s="183"/>
      <c r="AV987" s="183"/>
      <c r="AW987" s="183"/>
      <c r="AX987" s="183"/>
      <c r="AY987" s="183"/>
      <c r="AZ987" s="183"/>
      <c r="BA987" s="183"/>
      <c r="BB987" s="183"/>
      <c r="BC987" s="183"/>
      <c r="BD987" s="183"/>
      <c r="BE987" s="183"/>
      <c r="BF987" s="183"/>
      <c r="BG987" s="183"/>
      <c r="BH987" s="183"/>
      <c r="BJ987" s="98"/>
      <c r="BK987" s="98"/>
      <c r="BL987" s="98"/>
      <c r="BM987" s="98"/>
      <c r="BN987" s="98"/>
      <c r="BO987" s="98"/>
      <c r="BP987" s="98"/>
      <c r="BQ987" s="98"/>
      <c r="BR987" s="98"/>
      <c r="BS987" s="98"/>
      <c r="BT987" s="98"/>
      <c r="BU987" s="98"/>
      <c r="BV987" s="98"/>
      <c r="BW987" s="98"/>
      <c r="BX987" s="98"/>
      <c r="BY987" s="98"/>
      <c r="BZ987" s="98"/>
      <c r="CA987" s="98"/>
      <c r="CB987" s="98"/>
      <c r="CC987" s="98"/>
      <c r="EE987" s="100"/>
      <c r="EF987" s="100"/>
      <c r="EG987" s="100"/>
      <c r="EH987" s="100"/>
      <c r="EI987" s="100"/>
      <c r="EJ987" s="100"/>
      <c r="EK987" s="100"/>
      <c r="EL987" s="100"/>
      <c r="EM987" s="100"/>
      <c r="EN987" s="100"/>
      <c r="EO987" s="100"/>
      <c r="EP987" s="100"/>
      <c r="EQ987" s="100"/>
      <c r="ER987" s="100"/>
      <c r="ES987" s="100"/>
      <c r="ET987" s="100"/>
      <c r="EU987" s="100"/>
      <c r="EV987" s="100"/>
      <c r="EW987" s="100"/>
      <c r="EX987" s="100"/>
      <c r="EY987" s="100"/>
      <c r="FA987" s="99"/>
      <c r="FB987" s="99"/>
      <c r="FC987" s="99"/>
      <c r="FD987" s="99"/>
      <c r="FE987" s="99"/>
      <c r="FF987" s="99"/>
      <c r="FG987" s="99"/>
      <c r="FH987" s="99"/>
      <c r="FI987" s="99"/>
      <c r="FJ987" s="99"/>
      <c r="FK987" s="99"/>
      <c r="FL987" s="99"/>
      <c r="FM987" s="99"/>
      <c r="FN987" s="99"/>
      <c r="FO987" s="99"/>
      <c r="FP987" s="99"/>
      <c r="FQ987" s="99"/>
      <c r="FR987" s="99"/>
      <c r="FS987" s="99"/>
      <c r="FT987" s="99"/>
      <c r="FU987" s="99"/>
      <c r="FV987" s="99"/>
      <c r="FW987" s="99"/>
      <c r="FX987" s="99"/>
      <c r="FY987" s="99"/>
      <c r="FZ987" s="99"/>
      <c r="GA987" s="99"/>
      <c r="GB987" s="99"/>
      <c r="GC987" s="99"/>
      <c r="GD987" s="99"/>
      <c r="GE987" s="99"/>
    </row>
    <row r="988" spans="1:187" x14ac:dyDescent="0.2">
      <c r="A988" s="96"/>
      <c r="B988" s="97"/>
      <c r="C988" s="92"/>
      <c r="D988" s="166"/>
      <c r="E988" s="100"/>
      <c r="F988" s="100"/>
      <c r="G988" s="100"/>
      <c r="H988" s="99"/>
      <c r="I988" s="92"/>
      <c r="J988" s="12" t="s">
        <v>1015</v>
      </c>
      <c r="K988" s="98"/>
      <c r="L988" s="98"/>
      <c r="M988" s="98"/>
      <c r="N988" s="98"/>
      <c r="O988" s="98"/>
      <c r="P988" s="98"/>
      <c r="Q988" s="98"/>
      <c r="R988" s="98"/>
      <c r="S988" s="98"/>
      <c r="T988" s="98"/>
      <c r="U988" s="98"/>
      <c r="V988" s="98"/>
      <c r="W988" s="98"/>
      <c r="X988" s="98"/>
      <c r="Y988" s="98"/>
      <c r="Z988" s="98"/>
      <c r="AA988" s="98"/>
      <c r="AB988" s="98"/>
      <c r="AC988" s="98"/>
      <c r="AD988" s="98"/>
      <c r="AE988" s="183"/>
      <c r="AF988" s="183"/>
      <c r="AG988" s="183"/>
      <c r="AH988" s="183"/>
      <c r="AI988" s="183"/>
      <c r="AJ988" s="183"/>
      <c r="AK988" s="183"/>
      <c r="AL988" s="183"/>
      <c r="AM988" s="183"/>
      <c r="AN988" s="183"/>
      <c r="AO988" s="183"/>
      <c r="AP988" s="183"/>
      <c r="AQ988" s="183"/>
      <c r="AR988" s="183"/>
      <c r="AS988" s="183"/>
      <c r="AT988" s="183"/>
      <c r="AU988" s="183"/>
      <c r="AV988" s="183"/>
      <c r="AW988" s="183"/>
      <c r="AX988" s="183"/>
      <c r="AY988" s="183"/>
      <c r="AZ988" s="183"/>
      <c r="BA988" s="183"/>
      <c r="BB988" s="183"/>
      <c r="BC988" s="183"/>
      <c r="BD988" s="183"/>
      <c r="BE988" s="183"/>
      <c r="BF988" s="183"/>
      <c r="BG988" s="183"/>
      <c r="BH988" s="183"/>
      <c r="BJ988" s="98"/>
      <c r="BK988" s="98"/>
      <c r="BL988" s="98"/>
      <c r="BM988" s="98"/>
      <c r="BN988" s="98"/>
      <c r="BO988" s="98"/>
      <c r="BP988" s="98"/>
      <c r="BQ988" s="98"/>
      <c r="BR988" s="98"/>
      <c r="BS988" s="98"/>
      <c r="BT988" s="98"/>
      <c r="BU988" s="98"/>
      <c r="BV988" s="98"/>
      <c r="BW988" s="98"/>
      <c r="BX988" s="98"/>
      <c r="BY988" s="98"/>
      <c r="BZ988" s="98"/>
      <c r="CA988" s="98"/>
      <c r="CB988" s="98"/>
      <c r="CC988" s="98"/>
      <c r="EE988" s="100"/>
      <c r="EF988" s="100"/>
      <c r="EG988" s="100"/>
      <c r="EH988" s="100"/>
      <c r="EI988" s="100"/>
      <c r="EJ988" s="100"/>
      <c r="EK988" s="100"/>
      <c r="EL988" s="100"/>
      <c r="EM988" s="100"/>
      <c r="EN988" s="100"/>
      <c r="EO988" s="100"/>
      <c r="EP988" s="100"/>
      <c r="EQ988" s="100"/>
      <c r="ER988" s="100"/>
      <c r="ES988" s="100"/>
      <c r="ET988" s="100"/>
      <c r="EU988" s="100"/>
      <c r="EV988" s="100"/>
      <c r="EW988" s="100"/>
      <c r="EX988" s="100"/>
      <c r="EY988" s="100"/>
      <c r="FA988" s="99"/>
      <c r="FB988" s="99"/>
      <c r="FC988" s="99"/>
      <c r="FD988" s="99"/>
      <c r="FE988" s="99"/>
      <c r="FF988" s="99"/>
      <c r="FG988" s="99"/>
      <c r="FH988" s="99"/>
      <c r="FI988" s="99"/>
      <c r="FJ988" s="99"/>
      <c r="FK988" s="99"/>
      <c r="FL988" s="99"/>
      <c r="FM988" s="99"/>
      <c r="FN988" s="99"/>
      <c r="FO988" s="99"/>
      <c r="FP988" s="99"/>
      <c r="FQ988" s="99"/>
      <c r="FR988" s="99"/>
      <c r="FS988" s="99"/>
      <c r="FT988" s="99"/>
      <c r="FU988" s="99"/>
      <c r="FV988" s="99"/>
      <c r="FW988" s="99"/>
      <c r="FX988" s="99"/>
      <c r="FY988" s="99"/>
      <c r="FZ988" s="99"/>
      <c r="GA988" s="99"/>
      <c r="GB988" s="99"/>
      <c r="GC988" s="99"/>
      <c r="GD988" s="99"/>
      <c r="GE988" s="99"/>
    </row>
    <row r="989" spans="1:187" x14ac:dyDescent="0.2">
      <c r="A989" s="96"/>
      <c r="B989" s="97"/>
      <c r="C989" s="92"/>
      <c r="D989" s="166"/>
      <c r="E989" s="100"/>
      <c r="F989" s="100"/>
      <c r="G989" s="100"/>
      <c r="H989" s="99"/>
      <c r="I989" s="92"/>
      <c r="J989" s="12" t="s">
        <v>1016</v>
      </c>
      <c r="K989" s="98"/>
      <c r="L989" s="98"/>
      <c r="M989" s="98"/>
      <c r="N989" s="98"/>
      <c r="O989" s="98"/>
      <c r="P989" s="98"/>
      <c r="Q989" s="98"/>
      <c r="R989" s="98"/>
      <c r="S989" s="98"/>
      <c r="T989" s="98"/>
      <c r="U989" s="98"/>
      <c r="V989" s="98"/>
      <c r="W989" s="98"/>
      <c r="X989" s="98"/>
      <c r="Y989" s="98"/>
      <c r="Z989" s="98"/>
      <c r="AA989" s="98"/>
      <c r="AB989" s="98"/>
      <c r="AC989" s="98"/>
      <c r="AD989" s="98"/>
      <c r="AE989" s="183"/>
      <c r="AF989" s="183"/>
      <c r="AG989" s="183"/>
      <c r="AH989" s="183"/>
      <c r="AI989" s="183"/>
      <c r="AJ989" s="183"/>
      <c r="AK989" s="183"/>
      <c r="AL989" s="183"/>
      <c r="AM989" s="183"/>
      <c r="AN989" s="183"/>
      <c r="AO989" s="183"/>
      <c r="AP989" s="183"/>
      <c r="AQ989" s="183"/>
      <c r="AR989" s="183"/>
      <c r="AS989" s="183"/>
      <c r="AT989" s="183"/>
      <c r="AU989" s="183"/>
      <c r="AV989" s="183"/>
      <c r="AW989" s="183"/>
      <c r="AX989" s="183"/>
      <c r="AY989" s="183"/>
      <c r="AZ989" s="183"/>
      <c r="BA989" s="183"/>
      <c r="BB989" s="183"/>
      <c r="BC989" s="183"/>
      <c r="BD989" s="183"/>
      <c r="BE989" s="183"/>
      <c r="BF989" s="183"/>
      <c r="BG989" s="183"/>
      <c r="BH989" s="183"/>
      <c r="BJ989" s="98"/>
      <c r="BK989" s="98"/>
      <c r="BL989" s="98"/>
      <c r="BM989" s="98"/>
      <c r="BN989" s="98"/>
      <c r="BO989" s="98"/>
      <c r="BP989" s="98"/>
      <c r="BQ989" s="98"/>
      <c r="BR989" s="98"/>
      <c r="BS989" s="98"/>
      <c r="BT989" s="98"/>
      <c r="BU989" s="98"/>
      <c r="BV989" s="98"/>
      <c r="BW989" s="98"/>
      <c r="BX989" s="98"/>
      <c r="BY989" s="98"/>
      <c r="BZ989" s="98"/>
      <c r="CA989" s="98"/>
      <c r="CB989" s="98"/>
      <c r="CC989" s="98"/>
      <c r="EE989" s="100"/>
      <c r="EF989" s="100"/>
      <c r="EG989" s="100"/>
      <c r="EH989" s="100"/>
      <c r="EI989" s="100"/>
      <c r="EJ989" s="100"/>
      <c r="EK989" s="100"/>
      <c r="EL989" s="100"/>
      <c r="EM989" s="100"/>
      <c r="EN989" s="100"/>
      <c r="EO989" s="100"/>
      <c r="EP989" s="100"/>
      <c r="EQ989" s="100"/>
      <c r="ER989" s="100"/>
      <c r="ES989" s="100"/>
      <c r="ET989" s="100"/>
      <c r="EU989" s="100"/>
      <c r="EV989" s="100"/>
      <c r="EW989" s="100"/>
      <c r="EX989" s="100"/>
      <c r="EY989" s="100"/>
      <c r="FA989" s="99"/>
      <c r="FB989" s="99"/>
      <c r="FC989" s="99"/>
      <c r="FD989" s="99"/>
      <c r="FE989" s="99"/>
      <c r="FF989" s="99"/>
      <c r="FG989" s="99"/>
      <c r="FH989" s="99"/>
      <c r="FI989" s="99"/>
      <c r="FJ989" s="99"/>
      <c r="FK989" s="99"/>
      <c r="FL989" s="99"/>
      <c r="FM989" s="99"/>
      <c r="FN989" s="99"/>
      <c r="FO989" s="99"/>
      <c r="FP989" s="99"/>
      <c r="FQ989" s="99"/>
      <c r="FR989" s="99"/>
      <c r="FS989" s="99"/>
      <c r="FT989" s="99"/>
      <c r="FU989" s="99"/>
      <c r="FV989" s="99"/>
      <c r="FW989" s="99"/>
      <c r="FX989" s="99"/>
      <c r="FY989" s="99"/>
      <c r="FZ989" s="99"/>
      <c r="GA989" s="99"/>
      <c r="GB989" s="99"/>
      <c r="GC989" s="99"/>
      <c r="GD989" s="99"/>
      <c r="GE989" s="99"/>
    </row>
    <row r="990" spans="1:187" x14ac:dyDescent="0.2">
      <c r="A990" s="96"/>
      <c r="B990" s="97"/>
      <c r="C990" s="92"/>
      <c r="D990" s="166"/>
      <c r="E990" s="100"/>
      <c r="F990" s="100"/>
      <c r="G990" s="100"/>
      <c r="H990" s="99"/>
      <c r="I990" s="92"/>
      <c r="J990" s="12" t="s">
        <v>1017</v>
      </c>
      <c r="K990" s="98"/>
      <c r="L990" s="98"/>
      <c r="M990" s="98"/>
      <c r="N990" s="98"/>
      <c r="O990" s="98"/>
      <c r="P990" s="98"/>
      <c r="Q990" s="98"/>
      <c r="R990" s="98"/>
      <c r="S990" s="98"/>
      <c r="T990" s="98"/>
      <c r="U990" s="98"/>
      <c r="V990" s="98"/>
      <c r="W990" s="98"/>
      <c r="X990" s="98"/>
      <c r="Y990" s="98"/>
      <c r="Z990" s="98"/>
      <c r="AA990" s="98"/>
      <c r="AB990" s="98"/>
      <c r="AC990" s="98"/>
      <c r="AD990" s="98"/>
      <c r="AE990" s="183"/>
      <c r="AF990" s="183"/>
      <c r="AG990" s="183"/>
      <c r="AH990" s="183"/>
      <c r="AI990" s="183"/>
      <c r="AJ990" s="183"/>
      <c r="AK990" s="183"/>
      <c r="AL990" s="183"/>
      <c r="AM990" s="183"/>
      <c r="AN990" s="183"/>
      <c r="AO990" s="183"/>
      <c r="AP990" s="183"/>
      <c r="AQ990" s="183"/>
      <c r="AR990" s="183"/>
      <c r="AS990" s="183"/>
      <c r="AT990" s="183"/>
      <c r="AU990" s="183"/>
      <c r="AV990" s="183"/>
      <c r="AW990" s="183"/>
      <c r="AX990" s="183"/>
      <c r="AY990" s="183"/>
      <c r="AZ990" s="183"/>
      <c r="BA990" s="183"/>
      <c r="BB990" s="183"/>
      <c r="BC990" s="183"/>
      <c r="BD990" s="183"/>
      <c r="BE990" s="183"/>
      <c r="BF990" s="183"/>
      <c r="BG990" s="183"/>
      <c r="BH990" s="183"/>
      <c r="BJ990" s="98"/>
      <c r="BK990" s="98"/>
      <c r="BL990" s="98"/>
      <c r="BM990" s="98"/>
      <c r="BN990" s="98"/>
      <c r="BO990" s="98"/>
      <c r="BP990" s="98"/>
      <c r="BQ990" s="98"/>
      <c r="BR990" s="98"/>
      <c r="BS990" s="98"/>
      <c r="BT990" s="98"/>
      <c r="BU990" s="98"/>
      <c r="BV990" s="98"/>
      <c r="BW990" s="98"/>
      <c r="BX990" s="98"/>
      <c r="BY990" s="98"/>
      <c r="BZ990" s="98"/>
      <c r="CA990" s="98"/>
      <c r="CB990" s="98"/>
      <c r="CC990" s="98"/>
      <c r="EE990" s="100"/>
      <c r="EF990" s="100"/>
      <c r="EG990" s="100"/>
      <c r="EH990" s="100"/>
      <c r="EI990" s="100"/>
      <c r="EJ990" s="100"/>
      <c r="EK990" s="100"/>
      <c r="EL990" s="100"/>
      <c r="EM990" s="100"/>
      <c r="EN990" s="100"/>
      <c r="EO990" s="100"/>
      <c r="EP990" s="100"/>
      <c r="EQ990" s="100"/>
      <c r="ER990" s="100"/>
      <c r="ES990" s="100"/>
      <c r="ET990" s="100"/>
      <c r="EU990" s="100"/>
      <c r="EV990" s="100"/>
      <c r="EW990" s="100"/>
      <c r="EX990" s="100"/>
      <c r="EY990" s="100"/>
      <c r="FA990" s="99"/>
      <c r="FB990" s="99"/>
      <c r="FC990" s="99"/>
      <c r="FD990" s="99"/>
      <c r="FE990" s="99"/>
      <c r="FF990" s="99"/>
      <c r="FG990" s="99"/>
      <c r="FH990" s="99"/>
      <c r="FI990" s="99"/>
      <c r="FJ990" s="99"/>
      <c r="FK990" s="99"/>
      <c r="FL990" s="99"/>
      <c r="FM990" s="99"/>
      <c r="FN990" s="99"/>
      <c r="FO990" s="99"/>
      <c r="FP990" s="99"/>
      <c r="FQ990" s="99"/>
      <c r="FR990" s="99"/>
      <c r="FS990" s="99"/>
      <c r="FT990" s="99"/>
      <c r="FU990" s="99"/>
      <c r="FV990" s="99"/>
      <c r="FW990" s="99"/>
      <c r="FX990" s="99"/>
      <c r="FY990" s="99"/>
      <c r="FZ990" s="99"/>
      <c r="GA990" s="99"/>
      <c r="GB990" s="99"/>
      <c r="GC990" s="99"/>
      <c r="GD990" s="99"/>
      <c r="GE990" s="99"/>
    </row>
    <row r="991" spans="1:187" x14ac:dyDescent="0.2">
      <c r="A991" s="96"/>
      <c r="B991" s="97"/>
      <c r="C991" s="92"/>
      <c r="D991" s="166"/>
      <c r="E991" s="100"/>
      <c r="F991" s="100"/>
      <c r="G991" s="100"/>
      <c r="H991" s="99"/>
      <c r="I991" s="92"/>
      <c r="J991" s="12" t="s">
        <v>1018</v>
      </c>
      <c r="K991" s="98"/>
      <c r="L991" s="98"/>
      <c r="M991" s="98"/>
      <c r="N991" s="98"/>
      <c r="O991" s="98"/>
      <c r="P991" s="98"/>
      <c r="Q991" s="98"/>
      <c r="R991" s="98"/>
      <c r="S991" s="98"/>
      <c r="T991" s="98"/>
      <c r="U991" s="98"/>
      <c r="V991" s="98"/>
      <c r="W991" s="98"/>
      <c r="X991" s="98"/>
      <c r="Y991" s="98"/>
      <c r="Z991" s="98"/>
      <c r="AA991" s="98"/>
      <c r="AB991" s="98"/>
      <c r="AC991" s="98"/>
      <c r="AD991" s="98"/>
      <c r="AE991" s="183"/>
      <c r="AF991" s="183"/>
      <c r="AG991" s="183"/>
      <c r="AH991" s="183"/>
      <c r="AI991" s="183"/>
      <c r="AJ991" s="183"/>
      <c r="AK991" s="183"/>
      <c r="AL991" s="183"/>
      <c r="AM991" s="183"/>
      <c r="AN991" s="183"/>
      <c r="AO991" s="183"/>
      <c r="AP991" s="183"/>
      <c r="AQ991" s="183"/>
      <c r="AR991" s="183"/>
      <c r="AS991" s="183"/>
      <c r="AT991" s="183"/>
      <c r="AU991" s="183"/>
      <c r="AV991" s="183"/>
      <c r="AW991" s="183"/>
      <c r="AX991" s="183"/>
      <c r="AY991" s="183"/>
      <c r="AZ991" s="183"/>
      <c r="BA991" s="183"/>
      <c r="BB991" s="183"/>
      <c r="BC991" s="183"/>
      <c r="BD991" s="183"/>
      <c r="BE991" s="183"/>
      <c r="BF991" s="183"/>
      <c r="BG991" s="183"/>
      <c r="BH991" s="183"/>
      <c r="BJ991" s="98"/>
      <c r="BK991" s="98"/>
      <c r="BL991" s="98"/>
      <c r="BM991" s="98"/>
      <c r="BN991" s="98"/>
      <c r="BO991" s="98"/>
      <c r="BP991" s="98"/>
      <c r="BQ991" s="98"/>
      <c r="BR991" s="98"/>
      <c r="BS991" s="98"/>
      <c r="BT991" s="98"/>
      <c r="BU991" s="98"/>
      <c r="BV991" s="98"/>
      <c r="BW991" s="98"/>
      <c r="BX991" s="98"/>
      <c r="BY991" s="98"/>
      <c r="BZ991" s="98"/>
      <c r="CA991" s="98"/>
      <c r="CB991" s="98"/>
      <c r="CC991" s="98"/>
      <c r="EE991" s="100"/>
      <c r="EF991" s="100"/>
      <c r="EG991" s="100"/>
      <c r="EH991" s="100"/>
      <c r="EI991" s="100"/>
      <c r="EJ991" s="100"/>
      <c r="EK991" s="100"/>
      <c r="EL991" s="100"/>
      <c r="EM991" s="100"/>
      <c r="EN991" s="100"/>
      <c r="EO991" s="100"/>
      <c r="EP991" s="100"/>
      <c r="EQ991" s="100"/>
      <c r="ER991" s="100"/>
      <c r="ES991" s="100"/>
      <c r="ET991" s="100"/>
      <c r="EU991" s="100"/>
      <c r="EV991" s="100"/>
      <c r="EW991" s="100"/>
      <c r="EX991" s="100"/>
      <c r="EY991" s="100"/>
      <c r="FA991" s="99"/>
      <c r="FB991" s="99"/>
      <c r="FC991" s="99"/>
      <c r="FD991" s="99"/>
      <c r="FE991" s="99"/>
      <c r="FF991" s="99"/>
      <c r="FG991" s="99"/>
      <c r="FH991" s="99"/>
      <c r="FI991" s="99"/>
      <c r="FJ991" s="99"/>
      <c r="FK991" s="99"/>
      <c r="FL991" s="99"/>
      <c r="FM991" s="99"/>
      <c r="FN991" s="99"/>
      <c r="FO991" s="99"/>
      <c r="FP991" s="99"/>
      <c r="FQ991" s="99"/>
      <c r="FR991" s="99"/>
      <c r="FS991" s="99"/>
      <c r="FT991" s="99"/>
      <c r="FU991" s="99"/>
      <c r="FV991" s="99"/>
      <c r="FW991" s="99"/>
      <c r="FX991" s="99"/>
      <c r="FY991" s="99"/>
      <c r="FZ991" s="99"/>
      <c r="GA991" s="99"/>
      <c r="GB991" s="99"/>
      <c r="GC991" s="99"/>
      <c r="GD991" s="99"/>
      <c r="GE991" s="99"/>
    </row>
    <row r="992" spans="1:187" x14ac:dyDescent="0.2">
      <c r="A992" s="96"/>
      <c r="B992" s="97"/>
      <c r="C992" s="92"/>
      <c r="D992" s="166"/>
      <c r="E992" s="100"/>
      <c r="F992" s="100"/>
      <c r="G992" s="100"/>
      <c r="H992" s="99"/>
      <c r="I992" s="92"/>
      <c r="J992" s="12" t="s">
        <v>1019</v>
      </c>
      <c r="K992" s="98"/>
      <c r="L992" s="98"/>
      <c r="M992" s="98"/>
      <c r="N992" s="98"/>
      <c r="O992" s="98"/>
      <c r="P992" s="98"/>
      <c r="Q992" s="98"/>
      <c r="R992" s="98"/>
      <c r="S992" s="98"/>
      <c r="T992" s="98"/>
      <c r="U992" s="98"/>
      <c r="V992" s="98"/>
      <c r="W992" s="98"/>
      <c r="X992" s="98"/>
      <c r="Y992" s="98"/>
      <c r="Z992" s="98"/>
      <c r="AA992" s="98"/>
      <c r="AB992" s="98"/>
      <c r="AC992" s="98"/>
      <c r="AD992" s="98"/>
      <c r="AE992" s="183"/>
      <c r="AF992" s="183"/>
      <c r="AG992" s="183"/>
      <c r="AH992" s="183"/>
      <c r="AI992" s="183"/>
      <c r="AJ992" s="183"/>
      <c r="AK992" s="183"/>
      <c r="AL992" s="183"/>
      <c r="AM992" s="183"/>
      <c r="AN992" s="183"/>
      <c r="AO992" s="183"/>
      <c r="AP992" s="183"/>
      <c r="AQ992" s="183"/>
      <c r="AR992" s="183"/>
      <c r="AS992" s="183"/>
      <c r="AT992" s="183"/>
      <c r="AU992" s="183"/>
      <c r="AV992" s="183"/>
      <c r="AW992" s="183"/>
      <c r="AX992" s="183"/>
      <c r="AY992" s="183"/>
      <c r="AZ992" s="183"/>
      <c r="BA992" s="183"/>
      <c r="BB992" s="183"/>
      <c r="BC992" s="183"/>
      <c r="BD992" s="183"/>
      <c r="BE992" s="183"/>
      <c r="BF992" s="183"/>
      <c r="BG992" s="183"/>
      <c r="BH992" s="183"/>
      <c r="BJ992" s="98"/>
      <c r="BK992" s="98"/>
      <c r="BL992" s="98"/>
      <c r="BM992" s="98"/>
      <c r="BN992" s="98"/>
      <c r="BO992" s="98"/>
      <c r="BP992" s="98"/>
      <c r="BQ992" s="98"/>
      <c r="BR992" s="98"/>
      <c r="BS992" s="98"/>
      <c r="BT992" s="98"/>
      <c r="BU992" s="98"/>
      <c r="BV992" s="98"/>
      <c r="BW992" s="98"/>
      <c r="BX992" s="98"/>
      <c r="BY992" s="98"/>
      <c r="BZ992" s="98"/>
      <c r="CA992" s="98"/>
      <c r="CB992" s="98"/>
      <c r="CC992" s="98"/>
      <c r="EE992" s="100"/>
      <c r="EF992" s="100"/>
      <c r="EG992" s="100"/>
      <c r="EH992" s="100"/>
      <c r="EI992" s="100"/>
      <c r="EJ992" s="100"/>
      <c r="EK992" s="100"/>
      <c r="EL992" s="100"/>
      <c r="EM992" s="100"/>
      <c r="EN992" s="100"/>
      <c r="EO992" s="100"/>
      <c r="EP992" s="100"/>
      <c r="EQ992" s="100"/>
      <c r="ER992" s="100"/>
      <c r="ES992" s="100"/>
      <c r="ET992" s="100"/>
      <c r="EU992" s="100"/>
      <c r="EV992" s="100"/>
      <c r="EW992" s="100"/>
      <c r="EX992" s="100"/>
      <c r="EY992" s="100"/>
      <c r="FA992" s="99"/>
      <c r="FB992" s="99"/>
      <c r="FC992" s="99"/>
      <c r="FD992" s="99"/>
      <c r="FE992" s="99"/>
      <c r="FF992" s="99"/>
      <c r="FG992" s="99"/>
      <c r="FH992" s="99"/>
      <c r="FI992" s="99"/>
      <c r="FJ992" s="99"/>
      <c r="FK992" s="99"/>
      <c r="FL992" s="99"/>
      <c r="FM992" s="99"/>
      <c r="FN992" s="99"/>
      <c r="FO992" s="99"/>
      <c r="FP992" s="99"/>
      <c r="FQ992" s="99"/>
      <c r="FR992" s="99"/>
      <c r="FS992" s="99"/>
      <c r="FT992" s="99"/>
      <c r="FU992" s="99"/>
      <c r="FV992" s="99"/>
      <c r="FW992" s="99"/>
      <c r="FX992" s="99"/>
      <c r="FY992" s="99"/>
      <c r="FZ992" s="99"/>
      <c r="GA992" s="99"/>
      <c r="GB992" s="99"/>
      <c r="GC992" s="99"/>
      <c r="GD992" s="99"/>
      <c r="GE992" s="99"/>
    </row>
    <row r="993" spans="1:187" x14ac:dyDescent="0.2">
      <c r="A993" s="96"/>
      <c r="B993" s="97"/>
      <c r="C993" s="92"/>
      <c r="D993" s="166"/>
      <c r="E993" s="100"/>
      <c r="F993" s="100"/>
      <c r="G993" s="100"/>
      <c r="H993" s="99"/>
      <c r="I993" s="92"/>
      <c r="J993" s="12" t="s">
        <v>1020</v>
      </c>
      <c r="K993" s="98"/>
      <c r="L993" s="98"/>
      <c r="M993" s="98"/>
      <c r="N993" s="98"/>
      <c r="O993" s="98"/>
      <c r="P993" s="98"/>
      <c r="Q993" s="98"/>
      <c r="R993" s="98"/>
      <c r="S993" s="98"/>
      <c r="T993" s="98"/>
      <c r="U993" s="98"/>
      <c r="V993" s="98"/>
      <c r="W993" s="98"/>
      <c r="X993" s="98"/>
      <c r="Y993" s="98"/>
      <c r="Z993" s="98"/>
      <c r="AA993" s="98"/>
      <c r="AB993" s="98"/>
      <c r="AC993" s="98"/>
      <c r="AD993" s="98"/>
      <c r="AE993" s="183"/>
      <c r="AF993" s="183"/>
      <c r="AG993" s="183"/>
      <c r="AH993" s="183"/>
      <c r="AI993" s="183"/>
      <c r="AJ993" s="183"/>
      <c r="AK993" s="183"/>
      <c r="AL993" s="183"/>
      <c r="AM993" s="183"/>
      <c r="AN993" s="183"/>
      <c r="AO993" s="183"/>
      <c r="AP993" s="183"/>
      <c r="AQ993" s="183"/>
      <c r="AR993" s="183"/>
      <c r="AS993" s="183"/>
      <c r="AT993" s="183"/>
      <c r="AU993" s="183"/>
      <c r="AV993" s="183"/>
      <c r="AW993" s="183"/>
      <c r="AX993" s="183"/>
      <c r="AY993" s="183"/>
      <c r="AZ993" s="183"/>
      <c r="BA993" s="183"/>
      <c r="BB993" s="183"/>
      <c r="BC993" s="183"/>
      <c r="BD993" s="183"/>
      <c r="BE993" s="183"/>
      <c r="BF993" s="183"/>
      <c r="BG993" s="183"/>
      <c r="BH993" s="183"/>
      <c r="BJ993" s="98"/>
      <c r="BK993" s="98"/>
      <c r="BL993" s="98"/>
      <c r="BM993" s="98"/>
      <c r="BN993" s="98"/>
      <c r="BO993" s="98"/>
      <c r="BP993" s="98"/>
      <c r="BQ993" s="98"/>
      <c r="BR993" s="98"/>
      <c r="BS993" s="98"/>
      <c r="BT993" s="98"/>
      <c r="BU993" s="98"/>
      <c r="BV993" s="98"/>
      <c r="BW993" s="98"/>
      <c r="BX993" s="98"/>
      <c r="BY993" s="98"/>
      <c r="BZ993" s="98"/>
      <c r="CA993" s="98"/>
      <c r="CB993" s="98"/>
      <c r="CC993" s="98"/>
      <c r="EE993" s="100"/>
      <c r="EF993" s="100"/>
      <c r="EG993" s="100"/>
      <c r="EH993" s="100"/>
      <c r="EI993" s="100"/>
      <c r="EJ993" s="100"/>
      <c r="EK993" s="100"/>
      <c r="EL993" s="100"/>
      <c r="EM993" s="100"/>
      <c r="EN993" s="100"/>
      <c r="EO993" s="100"/>
      <c r="EP993" s="100"/>
      <c r="EQ993" s="100"/>
      <c r="ER993" s="100"/>
      <c r="ES993" s="100"/>
      <c r="ET993" s="100"/>
      <c r="EU993" s="100"/>
      <c r="EV993" s="100"/>
      <c r="EW993" s="100"/>
      <c r="EX993" s="100"/>
      <c r="EY993" s="100"/>
      <c r="FA993" s="99"/>
      <c r="FB993" s="99"/>
      <c r="FC993" s="99"/>
      <c r="FD993" s="99"/>
      <c r="FE993" s="99"/>
      <c r="FF993" s="99"/>
      <c r="FG993" s="99"/>
      <c r="FH993" s="99"/>
      <c r="FI993" s="99"/>
      <c r="FJ993" s="99"/>
      <c r="FK993" s="99"/>
      <c r="FL993" s="99"/>
      <c r="FM993" s="99"/>
      <c r="FN993" s="99"/>
      <c r="FO993" s="99"/>
      <c r="FP993" s="99"/>
      <c r="FQ993" s="99"/>
      <c r="FR993" s="99"/>
      <c r="FS993" s="99"/>
      <c r="FT993" s="99"/>
      <c r="FU993" s="99"/>
      <c r="FV993" s="99"/>
      <c r="FW993" s="99"/>
      <c r="FX993" s="99"/>
      <c r="FY993" s="99"/>
      <c r="FZ993" s="99"/>
      <c r="GA993" s="99"/>
      <c r="GB993" s="99"/>
      <c r="GC993" s="99"/>
      <c r="GD993" s="99"/>
      <c r="GE993" s="99"/>
    </row>
    <row r="994" spans="1:187" x14ac:dyDescent="0.2">
      <c r="A994" s="96"/>
      <c r="B994" s="97"/>
      <c r="C994" s="92"/>
      <c r="D994" s="166"/>
      <c r="E994" s="100"/>
      <c r="F994" s="100"/>
      <c r="G994" s="100"/>
      <c r="H994" s="99"/>
      <c r="I994" s="92"/>
      <c r="J994" s="12" t="s">
        <v>1021</v>
      </c>
      <c r="K994" s="98"/>
      <c r="L994" s="98"/>
      <c r="M994" s="98"/>
      <c r="N994" s="98"/>
      <c r="O994" s="98"/>
      <c r="P994" s="98"/>
      <c r="Q994" s="98"/>
      <c r="R994" s="98"/>
      <c r="S994" s="98"/>
      <c r="T994" s="98"/>
      <c r="U994" s="98"/>
      <c r="V994" s="98"/>
      <c r="W994" s="98"/>
      <c r="X994" s="98"/>
      <c r="Y994" s="98"/>
      <c r="Z994" s="98"/>
      <c r="AA994" s="98"/>
      <c r="AB994" s="98"/>
      <c r="AC994" s="98"/>
      <c r="AD994" s="98"/>
      <c r="AE994" s="183"/>
      <c r="AF994" s="183"/>
      <c r="AG994" s="183"/>
      <c r="AH994" s="183"/>
      <c r="AI994" s="183"/>
      <c r="AJ994" s="183"/>
      <c r="AK994" s="183"/>
      <c r="AL994" s="183"/>
      <c r="AM994" s="183"/>
      <c r="AN994" s="183"/>
      <c r="AO994" s="183"/>
      <c r="AP994" s="183"/>
      <c r="AQ994" s="183"/>
      <c r="AR994" s="183"/>
      <c r="AS994" s="183"/>
      <c r="AT994" s="183"/>
      <c r="AU994" s="183"/>
      <c r="AV994" s="183"/>
      <c r="AW994" s="183"/>
      <c r="AX994" s="183"/>
      <c r="AY994" s="183"/>
      <c r="AZ994" s="183"/>
      <c r="BA994" s="183"/>
      <c r="BB994" s="183"/>
      <c r="BC994" s="183"/>
      <c r="BD994" s="183"/>
      <c r="BE994" s="183"/>
      <c r="BF994" s="183"/>
      <c r="BG994" s="183"/>
      <c r="BH994" s="183"/>
      <c r="BJ994" s="98"/>
      <c r="BK994" s="98"/>
      <c r="BL994" s="98"/>
      <c r="BM994" s="98"/>
      <c r="BN994" s="98"/>
      <c r="BO994" s="98"/>
      <c r="BP994" s="98"/>
      <c r="BQ994" s="98"/>
      <c r="BR994" s="98"/>
      <c r="BS994" s="98"/>
      <c r="BT994" s="98"/>
      <c r="BU994" s="98"/>
      <c r="BV994" s="98"/>
      <c r="BW994" s="98"/>
      <c r="BX994" s="98"/>
      <c r="BY994" s="98"/>
      <c r="BZ994" s="98"/>
      <c r="CA994" s="98"/>
      <c r="CB994" s="98"/>
      <c r="CC994" s="98"/>
      <c r="EE994" s="100"/>
      <c r="EF994" s="100"/>
      <c r="EG994" s="100"/>
      <c r="EH994" s="100"/>
      <c r="EI994" s="100"/>
      <c r="EJ994" s="100"/>
      <c r="EK994" s="100"/>
      <c r="EL994" s="100"/>
      <c r="EM994" s="100"/>
      <c r="EN994" s="100"/>
      <c r="EO994" s="100"/>
      <c r="EP994" s="100"/>
      <c r="EQ994" s="100"/>
      <c r="ER994" s="100"/>
      <c r="ES994" s="100"/>
      <c r="ET994" s="100"/>
      <c r="EU994" s="100"/>
      <c r="EV994" s="100"/>
      <c r="EW994" s="100"/>
      <c r="EX994" s="100"/>
      <c r="EY994" s="100"/>
      <c r="FA994" s="99"/>
      <c r="FB994" s="99"/>
      <c r="FC994" s="99"/>
      <c r="FD994" s="99"/>
      <c r="FE994" s="99"/>
      <c r="FF994" s="99"/>
      <c r="FG994" s="99"/>
      <c r="FH994" s="99"/>
      <c r="FI994" s="99"/>
      <c r="FJ994" s="99"/>
      <c r="FK994" s="99"/>
      <c r="FL994" s="99"/>
      <c r="FM994" s="99"/>
      <c r="FN994" s="99"/>
      <c r="FO994" s="99"/>
      <c r="FP994" s="99"/>
      <c r="FQ994" s="99"/>
      <c r="FR994" s="99"/>
      <c r="FS994" s="99"/>
      <c r="FT994" s="99"/>
      <c r="FU994" s="99"/>
      <c r="FV994" s="99"/>
      <c r="FW994" s="99"/>
      <c r="FX994" s="99"/>
      <c r="FY994" s="99"/>
      <c r="FZ994" s="99"/>
      <c r="GA994" s="99"/>
      <c r="GB994" s="99"/>
      <c r="GC994" s="99"/>
      <c r="GD994" s="99"/>
      <c r="GE994" s="99"/>
    </row>
    <row r="995" spans="1:187" x14ac:dyDescent="0.2">
      <c r="A995" s="96"/>
      <c r="B995" s="97"/>
      <c r="C995" s="92"/>
      <c r="D995" s="166"/>
      <c r="E995" s="100"/>
      <c r="F995" s="100"/>
      <c r="G995" s="100"/>
      <c r="H995" s="99"/>
      <c r="I995" s="92"/>
      <c r="J995" s="12" t="s">
        <v>1022</v>
      </c>
      <c r="K995" s="98"/>
      <c r="L995" s="98"/>
      <c r="M995" s="98"/>
      <c r="N995" s="98"/>
      <c r="O995" s="98"/>
      <c r="P995" s="98"/>
      <c r="Q995" s="98"/>
      <c r="R995" s="98"/>
      <c r="S995" s="98"/>
      <c r="T995" s="98"/>
      <c r="U995" s="98"/>
      <c r="V995" s="98"/>
      <c r="W995" s="98"/>
      <c r="X995" s="98"/>
      <c r="Y995" s="98"/>
      <c r="Z995" s="98"/>
      <c r="AA995" s="98"/>
      <c r="AB995" s="98"/>
      <c r="AC995" s="98"/>
      <c r="AD995" s="98"/>
      <c r="AE995" s="183"/>
      <c r="AF995" s="183"/>
      <c r="AG995" s="183"/>
      <c r="AH995" s="183"/>
      <c r="AI995" s="183"/>
      <c r="AJ995" s="183"/>
      <c r="AK995" s="183"/>
      <c r="AL995" s="183"/>
      <c r="AM995" s="183"/>
      <c r="AN995" s="183"/>
      <c r="AO995" s="183"/>
      <c r="AP995" s="183"/>
      <c r="AQ995" s="183"/>
      <c r="AR995" s="183"/>
      <c r="AS995" s="183"/>
      <c r="AT995" s="183"/>
      <c r="AU995" s="183"/>
      <c r="AV995" s="183"/>
      <c r="AW995" s="183"/>
      <c r="AX995" s="183"/>
      <c r="AY995" s="183"/>
      <c r="AZ995" s="183"/>
      <c r="BA995" s="183"/>
      <c r="BB995" s="183"/>
      <c r="BC995" s="183"/>
      <c r="BD995" s="183"/>
      <c r="BE995" s="183"/>
      <c r="BF995" s="183"/>
      <c r="BG995" s="183"/>
      <c r="BH995" s="183"/>
      <c r="BJ995" s="98"/>
      <c r="BK995" s="98"/>
      <c r="BL995" s="98"/>
      <c r="BM995" s="98"/>
      <c r="BN995" s="98"/>
      <c r="BO995" s="98"/>
      <c r="BP995" s="98"/>
      <c r="BQ995" s="98"/>
      <c r="BR995" s="98"/>
      <c r="BS995" s="98"/>
      <c r="BT995" s="98"/>
      <c r="BU995" s="98"/>
      <c r="BV995" s="98"/>
      <c r="BW995" s="98"/>
      <c r="BX995" s="98"/>
      <c r="BY995" s="98"/>
      <c r="BZ995" s="98"/>
      <c r="CA995" s="98"/>
      <c r="CB995" s="98"/>
      <c r="CC995" s="98"/>
      <c r="EE995" s="100"/>
      <c r="EF995" s="100"/>
      <c r="EG995" s="100"/>
      <c r="EH995" s="100"/>
      <c r="EI995" s="100"/>
      <c r="EJ995" s="100"/>
      <c r="EK995" s="100"/>
      <c r="EL995" s="100"/>
      <c r="EM995" s="100"/>
      <c r="EN995" s="100"/>
      <c r="EO995" s="100"/>
      <c r="EP995" s="100"/>
      <c r="EQ995" s="100"/>
      <c r="ER995" s="100"/>
      <c r="ES995" s="100"/>
      <c r="ET995" s="100"/>
      <c r="EU995" s="100"/>
      <c r="EV995" s="100"/>
      <c r="EW995" s="100"/>
      <c r="EX995" s="100"/>
      <c r="EY995" s="100"/>
      <c r="FA995" s="99"/>
      <c r="FB995" s="99"/>
      <c r="FC995" s="99"/>
      <c r="FD995" s="99"/>
      <c r="FE995" s="99"/>
      <c r="FF995" s="99"/>
      <c r="FG995" s="99"/>
      <c r="FH995" s="99"/>
      <c r="FI995" s="99"/>
      <c r="FJ995" s="99"/>
      <c r="FK995" s="99"/>
      <c r="FL995" s="99"/>
      <c r="FM995" s="99"/>
      <c r="FN995" s="99"/>
      <c r="FO995" s="99"/>
      <c r="FP995" s="99"/>
      <c r="FQ995" s="99"/>
      <c r="FR995" s="99"/>
      <c r="FS995" s="99"/>
      <c r="FT995" s="99"/>
      <c r="FU995" s="99"/>
      <c r="FV995" s="99"/>
      <c r="FW995" s="99"/>
      <c r="FX995" s="99"/>
      <c r="FY995" s="99"/>
      <c r="FZ995" s="99"/>
      <c r="GA995" s="99"/>
      <c r="GB995" s="99"/>
      <c r="GC995" s="99"/>
      <c r="GD995" s="99"/>
      <c r="GE995" s="99"/>
    </row>
    <row r="996" spans="1:187" x14ac:dyDescent="0.2">
      <c r="A996" s="96"/>
      <c r="B996" s="97"/>
      <c r="C996" s="92"/>
      <c r="D996" s="166"/>
      <c r="E996" s="100"/>
      <c r="F996" s="100"/>
      <c r="G996" s="100"/>
      <c r="H996" s="99"/>
      <c r="I996" s="92"/>
      <c r="J996" s="12" t="s">
        <v>1023</v>
      </c>
      <c r="K996" s="98"/>
      <c r="L996" s="98"/>
      <c r="M996" s="98"/>
      <c r="N996" s="98"/>
      <c r="O996" s="98"/>
      <c r="P996" s="98"/>
      <c r="Q996" s="98"/>
      <c r="R996" s="98"/>
      <c r="S996" s="98"/>
      <c r="T996" s="98"/>
      <c r="U996" s="98"/>
      <c r="V996" s="98"/>
      <c r="W996" s="98"/>
      <c r="X996" s="98"/>
      <c r="Y996" s="98"/>
      <c r="Z996" s="98"/>
      <c r="AA996" s="98"/>
      <c r="AB996" s="98"/>
      <c r="AC996" s="98"/>
      <c r="AD996" s="98"/>
      <c r="AE996" s="183"/>
      <c r="AF996" s="183"/>
      <c r="AG996" s="183"/>
      <c r="AH996" s="183"/>
      <c r="AI996" s="183"/>
      <c r="AJ996" s="183"/>
      <c r="AK996" s="183"/>
      <c r="AL996" s="183"/>
      <c r="AM996" s="183"/>
      <c r="AN996" s="183"/>
      <c r="AO996" s="183"/>
      <c r="AP996" s="183"/>
      <c r="AQ996" s="183"/>
      <c r="AR996" s="183"/>
      <c r="AS996" s="183"/>
      <c r="AT996" s="183"/>
      <c r="AU996" s="183"/>
      <c r="AV996" s="183"/>
      <c r="AW996" s="183"/>
      <c r="AX996" s="183"/>
      <c r="AY996" s="183"/>
      <c r="AZ996" s="183"/>
      <c r="BA996" s="183"/>
      <c r="BB996" s="183"/>
      <c r="BC996" s="183"/>
      <c r="BD996" s="183"/>
      <c r="BE996" s="183"/>
      <c r="BF996" s="183"/>
      <c r="BG996" s="183"/>
      <c r="BH996" s="183"/>
      <c r="BJ996" s="98"/>
      <c r="BK996" s="98"/>
      <c r="BL996" s="98"/>
      <c r="BM996" s="98"/>
      <c r="BN996" s="98"/>
      <c r="BO996" s="98"/>
      <c r="BP996" s="98"/>
      <c r="BQ996" s="98"/>
      <c r="BR996" s="98"/>
      <c r="BS996" s="98"/>
      <c r="BT996" s="98"/>
      <c r="BU996" s="98"/>
      <c r="BV996" s="98"/>
      <c r="BW996" s="98"/>
      <c r="BX996" s="98"/>
      <c r="BY996" s="98"/>
      <c r="BZ996" s="98"/>
      <c r="CA996" s="98"/>
      <c r="CB996" s="98"/>
      <c r="CC996" s="98"/>
      <c r="EE996" s="100"/>
      <c r="EF996" s="100"/>
      <c r="EG996" s="100"/>
      <c r="EH996" s="100"/>
      <c r="EI996" s="100"/>
      <c r="EJ996" s="100"/>
      <c r="EK996" s="100"/>
      <c r="EL996" s="100"/>
      <c r="EM996" s="100"/>
      <c r="EN996" s="100"/>
      <c r="EO996" s="100"/>
      <c r="EP996" s="100"/>
      <c r="EQ996" s="100"/>
      <c r="ER996" s="100"/>
      <c r="ES996" s="100"/>
      <c r="ET996" s="100"/>
      <c r="EU996" s="100"/>
      <c r="EV996" s="100"/>
      <c r="EW996" s="100"/>
      <c r="EX996" s="100"/>
      <c r="EY996" s="100"/>
      <c r="FA996" s="99"/>
      <c r="FB996" s="99"/>
      <c r="FC996" s="99"/>
      <c r="FD996" s="99"/>
      <c r="FE996" s="99"/>
      <c r="FF996" s="99"/>
      <c r="FG996" s="99"/>
      <c r="FH996" s="99"/>
      <c r="FI996" s="99"/>
      <c r="FJ996" s="99"/>
      <c r="FK996" s="99"/>
      <c r="FL996" s="99"/>
      <c r="FM996" s="99"/>
      <c r="FN996" s="99"/>
      <c r="FO996" s="99"/>
      <c r="FP996" s="99"/>
      <c r="FQ996" s="99"/>
      <c r="FR996" s="99"/>
      <c r="FS996" s="99"/>
      <c r="FT996" s="99"/>
      <c r="FU996" s="99"/>
      <c r="FV996" s="99"/>
      <c r="FW996" s="99"/>
      <c r="FX996" s="99"/>
      <c r="FY996" s="99"/>
      <c r="FZ996" s="99"/>
      <c r="GA996" s="99"/>
      <c r="GB996" s="99"/>
      <c r="GC996" s="99"/>
      <c r="GD996" s="99"/>
      <c r="GE996" s="99"/>
    </row>
    <row r="997" spans="1:187" x14ac:dyDescent="0.2">
      <c r="A997" s="96"/>
      <c r="B997" s="97"/>
      <c r="C997" s="92"/>
      <c r="D997" s="166"/>
      <c r="E997" s="100"/>
      <c r="F997" s="100"/>
      <c r="G997" s="100"/>
      <c r="H997" s="99"/>
      <c r="I997" s="92"/>
      <c r="J997" s="12" t="s">
        <v>1024</v>
      </c>
      <c r="K997" s="98"/>
      <c r="L997" s="98"/>
      <c r="M997" s="98"/>
      <c r="N997" s="98"/>
      <c r="O997" s="98"/>
      <c r="P997" s="98"/>
      <c r="Q997" s="98"/>
      <c r="R997" s="98"/>
      <c r="S997" s="98"/>
      <c r="T997" s="98"/>
      <c r="U997" s="98"/>
      <c r="V997" s="98"/>
      <c r="W997" s="98"/>
      <c r="X997" s="98"/>
      <c r="Y997" s="98"/>
      <c r="Z997" s="98"/>
      <c r="AA997" s="98"/>
      <c r="AB997" s="98"/>
      <c r="AC997" s="98"/>
      <c r="AD997" s="98"/>
      <c r="AE997" s="183"/>
      <c r="AF997" s="183"/>
      <c r="AG997" s="183"/>
      <c r="AH997" s="183"/>
      <c r="AI997" s="183"/>
      <c r="AJ997" s="183"/>
      <c r="AK997" s="183"/>
      <c r="AL997" s="183"/>
      <c r="AM997" s="183"/>
      <c r="AN997" s="183"/>
      <c r="AO997" s="183"/>
      <c r="AP997" s="183"/>
      <c r="AQ997" s="183"/>
      <c r="AR997" s="183"/>
      <c r="AS997" s="183"/>
      <c r="AT997" s="183"/>
      <c r="AU997" s="183"/>
      <c r="AV997" s="183"/>
      <c r="AW997" s="183"/>
      <c r="AX997" s="183"/>
      <c r="AY997" s="183"/>
      <c r="AZ997" s="183"/>
      <c r="BA997" s="183"/>
      <c r="BB997" s="183"/>
      <c r="BC997" s="183"/>
      <c r="BD997" s="183"/>
      <c r="BE997" s="183"/>
      <c r="BF997" s="183"/>
      <c r="BG997" s="183"/>
      <c r="BH997" s="183"/>
      <c r="BJ997" s="98"/>
      <c r="BK997" s="98"/>
      <c r="BL997" s="98"/>
      <c r="BM997" s="98"/>
      <c r="BN997" s="98"/>
      <c r="BO997" s="98"/>
      <c r="BP997" s="98"/>
      <c r="BQ997" s="98"/>
      <c r="BR997" s="98"/>
      <c r="BS997" s="98"/>
      <c r="BT997" s="98"/>
      <c r="BU997" s="98"/>
      <c r="BV997" s="98"/>
      <c r="BW997" s="98"/>
      <c r="BX997" s="98"/>
      <c r="BY997" s="98"/>
      <c r="BZ997" s="98"/>
      <c r="CA997" s="98"/>
      <c r="CB997" s="98"/>
      <c r="CC997" s="98"/>
      <c r="EE997" s="100"/>
      <c r="EF997" s="100"/>
      <c r="EG997" s="100"/>
      <c r="EH997" s="100"/>
      <c r="EI997" s="100"/>
      <c r="EJ997" s="100"/>
      <c r="EK997" s="100"/>
      <c r="EL997" s="100"/>
      <c r="EM997" s="100"/>
      <c r="EN997" s="100"/>
      <c r="EO997" s="100"/>
      <c r="EP997" s="100"/>
      <c r="EQ997" s="100"/>
      <c r="ER997" s="100"/>
      <c r="ES997" s="100"/>
      <c r="ET997" s="100"/>
      <c r="EU997" s="100"/>
      <c r="EV997" s="100"/>
      <c r="EW997" s="100"/>
      <c r="EX997" s="100"/>
      <c r="EY997" s="100"/>
      <c r="FA997" s="99"/>
      <c r="FB997" s="99"/>
      <c r="FC997" s="99"/>
      <c r="FD997" s="99"/>
      <c r="FE997" s="99"/>
      <c r="FF997" s="99"/>
      <c r="FG997" s="99"/>
      <c r="FH997" s="99"/>
      <c r="FI997" s="99"/>
      <c r="FJ997" s="99"/>
      <c r="FK997" s="99"/>
      <c r="FL997" s="99"/>
      <c r="FM997" s="99"/>
      <c r="FN997" s="99"/>
      <c r="FO997" s="99"/>
      <c r="FP997" s="99"/>
      <c r="FQ997" s="99"/>
      <c r="FR997" s="99"/>
      <c r="FS997" s="99"/>
      <c r="FT997" s="99"/>
      <c r="FU997" s="99"/>
      <c r="FV997" s="99"/>
      <c r="FW997" s="99"/>
      <c r="FX997" s="99"/>
      <c r="FY997" s="99"/>
      <c r="FZ997" s="99"/>
      <c r="GA997" s="99"/>
      <c r="GB997" s="99"/>
      <c r="GC997" s="99"/>
      <c r="GD997" s="99"/>
      <c r="GE997" s="99"/>
    </row>
    <row r="998" spans="1:187" x14ac:dyDescent="0.2">
      <c r="A998" s="96"/>
      <c r="B998" s="97"/>
      <c r="C998" s="92"/>
      <c r="D998" s="166"/>
      <c r="E998" s="100"/>
      <c r="F998" s="100"/>
      <c r="G998" s="100"/>
      <c r="H998" s="99"/>
      <c r="I998" s="92"/>
      <c r="J998" s="12" t="s">
        <v>1025</v>
      </c>
      <c r="K998" s="98"/>
      <c r="L998" s="98"/>
      <c r="M998" s="98"/>
      <c r="N998" s="98"/>
      <c r="O998" s="98"/>
      <c r="P998" s="98"/>
      <c r="Q998" s="98"/>
      <c r="R998" s="98"/>
      <c r="S998" s="98"/>
      <c r="T998" s="98"/>
      <c r="U998" s="98"/>
      <c r="V998" s="98"/>
      <c r="W998" s="98"/>
      <c r="X998" s="98"/>
      <c r="Y998" s="98"/>
      <c r="Z998" s="98"/>
      <c r="AA998" s="98"/>
      <c r="AB998" s="98"/>
      <c r="AC998" s="98"/>
      <c r="AD998" s="98"/>
      <c r="AE998" s="183"/>
      <c r="AF998" s="183"/>
      <c r="AG998" s="183"/>
      <c r="AH998" s="183"/>
      <c r="AI998" s="183"/>
      <c r="AJ998" s="183"/>
      <c r="AK998" s="183"/>
      <c r="AL998" s="183"/>
      <c r="AM998" s="183"/>
      <c r="AN998" s="183"/>
      <c r="AO998" s="183"/>
      <c r="AP998" s="183"/>
      <c r="AQ998" s="183"/>
      <c r="AR998" s="183"/>
      <c r="AS998" s="183"/>
      <c r="AT998" s="183"/>
      <c r="AU998" s="183"/>
      <c r="AV998" s="183"/>
      <c r="AW998" s="183"/>
      <c r="AX998" s="183"/>
      <c r="AY998" s="183"/>
      <c r="AZ998" s="183"/>
      <c r="BA998" s="183"/>
      <c r="BB998" s="183"/>
      <c r="BC998" s="183"/>
      <c r="BD998" s="183"/>
      <c r="BE998" s="183"/>
      <c r="BF998" s="183"/>
      <c r="BG998" s="183"/>
      <c r="BH998" s="183"/>
      <c r="BJ998" s="98"/>
      <c r="BK998" s="98"/>
      <c r="BL998" s="98"/>
      <c r="BM998" s="98"/>
      <c r="BN998" s="98"/>
      <c r="BO998" s="98"/>
      <c r="BP998" s="98"/>
      <c r="BQ998" s="98"/>
      <c r="BR998" s="98"/>
      <c r="BS998" s="98"/>
      <c r="BT998" s="98"/>
      <c r="BU998" s="98"/>
      <c r="BV998" s="98"/>
      <c r="BW998" s="98"/>
      <c r="BX998" s="98"/>
      <c r="BY998" s="98"/>
      <c r="BZ998" s="98"/>
      <c r="CA998" s="98"/>
      <c r="CB998" s="98"/>
      <c r="CC998" s="98"/>
      <c r="EE998" s="100"/>
      <c r="EF998" s="100"/>
      <c r="EG998" s="100"/>
      <c r="EH998" s="100"/>
      <c r="EI998" s="100"/>
      <c r="EJ998" s="100"/>
      <c r="EK998" s="100"/>
      <c r="EL998" s="100"/>
      <c r="EM998" s="100"/>
      <c r="EN998" s="100"/>
      <c r="EO998" s="100"/>
      <c r="EP998" s="100"/>
      <c r="EQ998" s="100"/>
      <c r="ER998" s="100"/>
      <c r="ES998" s="100"/>
      <c r="ET998" s="100"/>
      <c r="EU998" s="100"/>
      <c r="EV998" s="100"/>
      <c r="EW998" s="100"/>
      <c r="EX998" s="100"/>
      <c r="EY998" s="100"/>
      <c r="FA998" s="99"/>
      <c r="FB998" s="99"/>
      <c r="FC998" s="99"/>
      <c r="FD998" s="99"/>
      <c r="FE998" s="99"/>
      <c r="FF998" s="99"/>
      <c r="FG998" s="99"/>
      <c r="FH998" s="99"/>
      <c r="FI998" s="99"/>
      <c r="FJ998" s="99"/>
      <c r="FK998" s="99"/>
      <c r="FL998" s="99"/>
      <c r="FM998" s="99"/>
      <c r="FN998" s="99"/>
      <c r="FO998" s="99"/>
      <c r="FP998" s="99"/>
      <c r="FQ998" s="99"/>
      <c r="FR998" s="99"/>
      <c r="FS998" s="99"/>
      <c r="FT998" s="99"/>
      <c r="FU998" s="99"/>
      <c r="FV998" s="99"/>
      <c r="FW998" s="99"/>
      <c r="FX998" s="99"/>
      <c r="FY998" s="99"/>
      <c r="FZ998" s="99"/>
      <c r="GA998" s="99"/>
      <c r="GB998" s="99"/>
      <c r="GC998" s="99"/>
      <c r="GD998" s="99"/>
      <c r="GE998" s="99"/>
    </row>
    <row r="999" spans="1:187" x14ac:dyDescent="0.2">
      <c r="A999" s="96"/>
      <c r="B999" s="97"/>
      <c r="C999" s="92"/>
      <c r="D999" s="166"/>
      <c r="E999" s="100"/>
      <c r="F999" s="100"/>
      <c r="G999" s="100"/>
      <c r="H999" s="99"/>
      <c r="I999" s="92"/>
      <c r="J999" s="12" t="s">
        <v>1026</v>
      </c>
      <c r="K999" s="98"/>
      <c r="L999" s="98"/>
      <c r="M999" s="98"/>
      <c r="N999" s="98"/>
      <c r="O999" s="98"/>
      <c r="P999" s="98"/>
      <c r="Q999" s="98"/>
      <c r="R999" s="98"/>
      <c r="S999" s="98"/>
      <c r="T999" s="98"/>
      <c r="U999" s="98"/>
      <c r="V999" s="98"/>
      <c r="W999" s="98"/>
      <c r="X999" s="98"/>
      <c r="Y999" s="98"/>
      <c r="Z999" s="98"/>
      <c r="AA999" s="98"/>
      <c r="AB999" s="98"/>
      <c r="AC999" s="98"/>
      <c r="AD999" s="98"/>
      <c r="AE999" s="183"/>
      <c r="AF999" s="183"/>
      <c r="AG999" s="183"/>
      <c r="AH999" s="183"/>
      <c r="AI999" s="183"/>
      <c r="AJ999" s="183"/>
      <c r="AK999" s="183"/>
      <c r="AL999" s="183"/>
      <c r="AM999" s="183"/>
      <c r="AN999" s="183"/>
      <c r="AO999" s="183"/>
      <c r="AP999" s="183"/>
      <c r="AQ999" s="183"/>
      <c r="AR999" s="183"/>
      <c r="AS999" s="183"/>
      <c r="AT999" s="183"/>
      <c r="AU999" s="183"/>
      <c r="AV999" s="183"/>
      <c r="AW999" s="183"/>
      <c r="AX999" s="183"/>
      <c r="AY999" s="183"/>
      <c r="AZ999" s="183"/>
      <c r="BA999" s="183"/>
      <c r="BB999" s="183"/>
      <c r="BC999" s="183"/>
      <c r="BD999" s="183"/>
      <c r="BE999" s="183"/>
      <c r="BF999" s="183"/>
      <c r="BG999" s="183"/>
      <c r="BH999" s="183"/>
      <c r="BJ999" s="98"/>
      <c r="BK999" s="98"/>
      <c r="BL999" s="98"/>
      <c r="BM999" s="98"/>
      <c r="BN999" s="98"/>
      <c r="BO999" s="98"/>
      <c r="BP999" s="98"/>
      <c r="BQ999" s="98"/>
      <c r="BR999" s="98"/>
      <c r="BS999" s="98"/>
      <c r="BT999" s="98"/>
      <c r="BU999" s="98"/>
      <c r="BV999" s="98"/>
      <c r="BW999" s="98"/>
      <c r="BX999" s="98"/>
      <c r="BY999" s="98"/>
      <c r="BZ999" s="98"/>
      <c r="CA999" s="98"/>
      <c r="CB999" s="98"/>
      <c r="CC999" s="98"/>
      <c r="EE999" s="100"/>
      <c r="EF999" s="100"/>
      <c r="EG999" s="100"/>
      <c r="EH999" s="100"/>
      <c r="EI999" s="100"/>
      <c r="EJ999" s="100"/>
      <c r="EK999" s="100"/>
      <c r="EL999" s="100"/>
      <c r="EM999" s="100"/>
      <c r="EN999" s="100"/>
      <c r="EO999" s="100"/>
      <c r="EP999" s="100"/>
      <c r="EQ999" s="100"/>
      <c r="ER999" s="100"/>
      <c r="ES999" s="100"/>
      <c r="ET999" s="100"/>
      <c r="EU999" s="100"/>
      <c r="EV999" s="100"/>
      <c r="EW999" s="100"/>
      <c r="EX999" s="100"/>
      <c r="EY999" s="100"/>
      <c r="FA999" s="99"/>
      <c r="FB999" s="99"/>
      <c r="FC999" s="99"/>
      <c r="FD999" s="99"/>
      <c r="FE999" s="99"/>
      <c r="FF999" s="99"/>
      <c r="FG999" s="99"/>
      <c r="FH999" s="99"/>
      <c r="FI999" s="99"/>
      <c r="FJ999" s="99"/>
      <c r="FK999" s="99"/>
      <c r="FL999" s="99"/>
      <c r="FM999" s="99"/>
      <c r="FN999" s="99"/>
      <c r="FO999" s="99"/>
      <c r="FP999" s="99"/>
      <c r="FQ999" s="99"/>
      <c r="FR999" s="99"/>
      <c r="FS999" s="99"/>
      <c r="FT999" s="99"/>
      <c r="FU999" s="99"/>
      <c r="FV999" s="99"/>
      <c r="FW999" s="99"/>
      <c r="FX999" s="99"/>
      <c r="FY999" s="99"/>
      <c r="FZ999" s="99"/>
      <c r="GA999" s="99"/>
      <c r="GB999" s="99"/>
      <c r="GC999" s="99"/>
      <c r="GD999" s="99"/>
      <c r="GE999" s="99"/>
    </row>
    <row r="1000" spans="1:187" x14ac:dyDescent="0.2">
      <c r="A1000" s="96"/>
      <c r="B1000" s="97"/>
      <c r="C1000" s="92"/>
      <c r="D1000" s="166"/>
      <c r="E1000" s="100"/>
      <c r="F1000" s="100"/>
      <c r="G1000" s="100"/>
      <c r="H1000" s="99"/>
      <c r="I1000" s="92"/>
      <c r="J1000" s="12" t="s">
        <v>1027</v>
      </c>
      <c r="K1000" s="98"/>
      <c r="L1000" s="98"/>
      <c r="M1000" s="98"/>
      <c r="N1000" s="98"/>
      <c r="O1000" s="98"/>
      <c r="P1000" s="98"/>
      <c r="Q1000" s="98"/>
      <c r="R1000" s="98"/>
      <c r="S1000" s="98"/>
      <c r="T1000" s="98"/>
      <c r="U1000" s="98"/>
      <c r="V1000" s="98"/>
      <c r="W1000" s="98"/>
      <c r="X1000" s="98"/>
      <c r="Y1000" s="98"/>
      <c r="Z1000" s="98"/>
      <c r="AA1000" s="98"/>
      <c r="AB1000" s="98"/>
      <c r="AC1000" s="98"/>
      <c r="AD1000" s="98"/>
      <c r="AE1000" s="183"/>
      <c r="AF1000" s="183"/>
      <c r="AG1000" s="183"/>
      <c r="AH1000" s="183"/>
      <c r="AI1000" s="183"/>
      <c r="AJ1000" s="183"/>
      <c r="AK1000" s="183"/>
      <c r="AL1000" s="183"/>
      <c r="AM1000" s="183"/>
      <c r="AN1000" s="183"/>
      <c r="AO1000" s="183"/>
      <c r="AP1000" s="183"/>
      <c r="AQ1000" s="183"/>
      <c r="AR1000" s="183"/>
      <c r="AS1000" s="183"/>
      <c r="AT1000" s="183"/>
      <c r="AU1000" s="183"/>
      <c r="AV1000" s="183"/>
      <c r="AW1000" s="183"/>
      <c r="AX1000" s="183"/>
      <c r="AY1000" s="183"/>
      <c r="AZ1000" s="183"/>
      <c r="BA1000" s="183"/>
      <c r="BB1000" s="183"/>
      <c r="BC1000" s="183"/>
      <c r="BD1000" s="183"/>
      <c r="BE1000" s="183"/>
      <c r="BF1000" s="183"/>
      <c r="BG1000" s="183"/>
      <c r="BH1000" s="183"/>
      <c r="BJ1000" s="98"/>
      <c r="BK1000" s="98"/>
      <c r="BL1000" s="98"/>
      <c r="BM1000" s="98"/>
      <c r="BN1000" s="98"/>
      <c r="BO1000" s="98"/>
      <c r="BP1000" s="98"/>
      <c r="BQ1000" s="98"/>
      <c r="BR1000" s="98"/>
      <c r="BS1000" s="98"/>
      <c r="BT1000" s="98"/>
      <c r="BU1000" s="98"/>
      <c r="BV1000" s="98"/>
      <c r="BW1000" s="98"/>
      <c r="BX1000" s="98"/>
      <c r="BY1000" s="98"/>
      <c r="BZ1000" s="98"/>
      <c r="CA1000" s="98"/>
      <c r="CB1000" s="98"/>
      <c r="CC1000" s="98"/>
      <c r="EE1000" s="100"/>
      <c r="EF1000" s="100"/>
      <c r="EG1000" s="100"/>
      <c r="EH1000" s="100"/>
      <c r="EI1000" s="100"/>
      <c r="EJ1000" s="100"/>
      <c r="EK1000" s="100"/>
      <c r="EL1000" s="100"/>
      <c r="EM1000" s="100"/>
      <c r="EN1000" s="100"/>
      <c r="EO1000" s="100"/>
      <c r="EP1000" s="100"/>
      <c r="EQ1000" s="100"/>
      <c r="ER1000" s="100"/>
      <c r="ES1000" s="100"/>
      <c r="ET1000" s="100"/>
      <c r="EU1000" s="100"/>
      <c r="EV1000" s="100"/>
      <c r="EW1000" s="100"/>
      <c r="EX1000" s="100"/>
      <c r="EY1000" s="100"/>
      <c r="FA1000" s="99"/>
      <c r="FB1000" s="99"/>
      <c r="FC1000" s="99"/>
      <c r="FD1000" s="99"/>
      <c r="FE1000" s="99"/>
      <c r="FF1000" s="99"/>
      <c r="FG1000" s="99"/>
      <c r="FH1000" s="99"/>
      <c r="FI1000" s="99"/>
      <c r="FJ1000" s="99"/>
      <c r="FK1000" s="99"/>
      <c r="FL1000" s="99"/>
      <c r="FM1000" s="99"/>
      <c r="FN1000" s="99"/>
      <c r="FO1000" s="99"/>
      <c r="FP1000" s="99"/>
      <c r="FQ1000" s="99"/>
      <c r="FR1000" s="99"/>
      <c r="FS1000" s="99"/>
      <c r="FT1000" s="99"/>
      <c r="FU1000" s="99"/>
      <c r="FV1000" s="99"/>
      <c r="FW1000" s="99"/>
      <c r="FX1000" s="99"/>
      <c r="FY1000" s="99"/>
      <c r="FZ1000" s="99"/>
      <c r="GA1000" s="99"/>
      <c r="GB1000" s="99"/>
      <c r="GC1000" s="99"/>
      <c r="GD1000" s="99"/>
      <c r="GE1000" s="99"/>
    </row>
    <row r="1001" spans="1:187" x14ac:dyDescent="0.2">
      <c r="A1001" s="96"/>
      <c r="B1001" s="97"/>
      <c r="C1001" s="92"/>
      <c r="D1001" s="166"/>
      <c r="E1001" s="100"/>
      <c r="F1001" s="100"/>
      <c r="G1001" s="100"/>
      <c r="H1001" s="99"/>
      <c r="I1001" s="92"/>
      <c r="J1001" s="12" t="s">
        <v>1028</v>
      </c>
      <c r="K1001" s="98"/>
      <c r="L1001" s="98"/>
      <c r="M1001" s="98"/>
      <c r="N1001" s="98"/>
      <c r="O1001" s="98"/>
      <c r="P1001" s="98"/>
      <c r="Q1001" s="98"/>
      <c r="R1001" s="98"/>
      <c r="S1001" s="98"/>
      <c r="T1001" s="98"/>
      <c r="U1001" s="98"/>
      <c r="V1001" s="98"/>
      <c r="W1001" s="98"/>
      <c r="X1001" s="98"/>
      <c r="Y1001" s="98"/>
      <c r="Z1001" s="98"/>
      <c r="AA1001" s="98"/>
      <c r="AB1001" s="98"/>
      <c r="AC1001" s="98"/>
      <c r="AD1001" s="98"/>
      <c r="AE1001" s="183"/>
      <c r="AF1001" s="183"/>
      <c r="AG1001" s="183"/>
      <c r="AH1001" s="183"/>
      <c r="AI1001" s="183"/>
      <c r="AJ1001" s="183"/>
      <c r="AK1001" s="183"/>
      <c r="AL1001" s="183"/>
      <c r="AM1001" s="183"/>
      <c r="AN1001" s="183"/>
      <c r="AO1001" s="183"/>
      <c r="AP1001" s="183"/>
      <c r="AQ1001" s="183"/>
      <c r="AR1001" s="183"/>
      <c r="AS1001" s="183"/>
      <c r="AT1001" s="183"/>
      <c r="AU1001" s="183"/>
      <c r="AV1001" s="183"/>
      <c r="AW1001" s="183"/>
      <c r="AX1001" s="183"/>
      <c r="AY1001" s="183"/>
      <c r="AZ1001" s="183"/>
      <c r="BA1001" s="183"/>
      <c r="BB1001" s="183"/>
      <c r="BC1001" s="183"/>
      <c r="BD1001" s="183"/>
      <c r="BE1001" s="183"/>
      <c r="BF1001" s="183"/>
      <c r="BG1001" s="183"/>
      <c r="BH1001" s="183"/>
      <c r="BJ1001" s="98"/>
      <c r="BK1001" s="98"/>
      <c r="BL1001" s="98"/>
      <c r="BM1001" s="98"/>
      <c r="BN1001" s="98"/>
      <c r="BO1001" s="98"/>
      <c r="BP1001" s="98"/>
      <c r="BQ1001" s="98"/>
      <c r="BR1001" s="98"/>
      <c r="BS1001" s="98"/>
      <c r="BT1001" s="98"/>
      <c r="BU1001" s="98"/>
      <c r="BV1001" s="98"/>
      <c r="BW1001" s="98"/>
      <c r="BX1001" s="98"/>
      <c r="BY1001" s="98"/>
      <c r="BZ1001" s="98"/>
      <c r="CA1001" s="98"/>
      <c r="CB1001" s="98"/>
      <c r="CC1001" s="98"/>
      <c r="EE1001" s="100"/>
      <c r="EF1001" s="100"/>
      <c r="EG1001" s="100"/>
      <c r="EH1001" s="100"/>
      <c r="EI1001" s="100"/>
      <c r="EJ1001" s="100"/>
      <c r="EK1001" s="100"/>
      <c r="EL1001" s="100"/>
      <c r="EM1001" s="100"/>
      <c r="EN1001" s="100"/>
      <c r="EO1001" s="100"/>
      <c r="EP1001" s="100"/>
      <c r="EQ1001" s="100"/>
      <c r="ER1001" s="100"/>
      <c r="ES1001" s="100"/>
      <c r="ET1001" s="100"/>
      <c r="EU1001" s="100"/>
      <c r="EV1001" s="100"/>
      <c r="EW1001" s="100"/>
      <c r="EX1001" s="100"/>
      <c r="EY1001" s="100"/>
      <c r="FA1001" s="99"/>
      <c r="FB1001" s="99"/>
      <c r="FC1001" s="99"/>
      <c r="FD1001" s="99"/>
      <c r="FE1001" s="99"/>
      <c r="FF1001" s="99"/>
      <c r="FG1001" s="99"/>
      <c r="FH1001" s="99"/>
      <c r="FI1001" s="99"/>
      <c r="FJ1001" s="99"/>
      <c r="FK1001" s="99"/>
      <c r="FL1001" s="99"/>
      <c r="FM1001" s="99"/>
      <c r="FN1001" s="99"/>
      <c r="FO1001" s="99"/>
      <c r="FP1001" s="99"/>
      <c r="FQ1001" s="99"/>
      <c r="FR1001" s="99"/>
      <c r="FS1001" s="99"/>
      <c r="FT1001" s="99"/>
      <c r="FU1001" s="99"/>
      <c r="FV1001" s="99"/>
      <c r="FW1001" s="99"/>
      <c r="FX1001" s="99"/>
      <c r="FY1001" s="99"/>
      <c r="FZ1001" s="99"/>
      <c r="GA1001" s="99"/>
      <c r="GB1001" s="99"/>
      <c r="GC1001" s="99"/>
      <c r="GD1001" s="99"/>
      <c r="GE1001" s="99"/>
    </row>
    <row r="1002" spans="1:187" x14ac:dyDescent="0.2">
      <c r="A1002" s="96"/>
      <c r="B1002" s="97"/>
      <c r="C1002" s="92"/>
      <c r="D1002" s="166"/>
      <c r="E1002" s="100"/>
      <c r="F1002" s="100"/>
      <c r="G1002" s="100"/>
      <c r="H1002" s="99"/>
      <c r="I1002" s="92"/>
      <c r="J1002" s="12" t="s">
        <v>1029</v>
      </c>
      <c r="K1002" s="98"/>
      <c r="L1002" s="98"/>
      <c r="M1002" s="98"/>
      <c r="N1002" s="98"/>
      <c r="O1002" s="98"/>
      <c r="P1002" s="98"/>
      <c r="Q1002" s="98"/>
      <c r="R1002" s="98"/>
      <c r="S1002" s="98"/>
      <c r="T1002" s="98"/>
      <c r="U1002" s="98"/>
      <c r="V1002" s="98"/>
      <c r="W1002" s="98"/>
      <c r="X1002" s="98"/>
      <c r="Y1002" s="98"/>
      <c r="Z1002" s="98"/>
      <c r="AA1002" s="98"/>
      <c r="AB1002" s="98"/>
      <c r="AC1002" s="98"/>
      <c r="AD1002" s="98"/>
      <c r="AE1002" s="183"/>
      <c r="AF1002" s="183"/>
      <c r="AG1002" s="183"/>
      <c r="AH1002" s="183"/>
      <c r="AI1002" s="183"/>
      <c r="AJ1002" s="183"/>
      <c r="AK1002" s="183"/>
      <c r="AL1002" s="183"/>
      <c r="AM1002" s="183"/>
      <c r="AN1002" s="183"/>
      <c r="AO1002" s="183"/>
      <c r="AP1002" s="183"/>
      <c r="AQ1002" s="183"/>
      <c r="AR1002" s="183"/>
      <c r="AS1002" s="183"/>
      <c r="AT1002" s="183"/>
      <c r="AU1002" s="183"/>
      <c r="AV1002" s="183"/>
      <c r="AW1002" s="183"/>
      <c r="AX1002" s="183"/>
      <c r="AY1002" s="183"/>
      <c r="AZ1002" s="183"/>
      <c r="BA1002" s="183"/>
      <c r="BB1002" s="183"/>
      <c r="BC1002" s="183"/>
      <c r="BD1002" s="183"/>
      <c r="BE1002" s="183"/>
      <c r="BF1002" s="183"/>
      <c r="BG1002" s="183"/>
      <c r="BH1002" s="183"/>
      <c r="BJ1002" s="98"/>
      <c r="BK1002" s="98"/>
      <c r="BL1002" s="98"/>
      <c r="BM1002" s="98"/>
      <c r="BN1002" s="98"/>
      <c r="BO1002" s="98"/>
      <c r="BP1002" s="98"/>
      <c r="BQ1002" s="98"/>
      <c r="BR1002" s="98"/>
      <c r="BS1002" s="98"/>
      <c r="BT1002" s="98"/>
      <c r="BU1002" s="98"/>
      <c r="BV1002" s="98"/>
      <c r="BW1002" s="98"/>
      <c r="BX1002" s="98"/>
      <c r="BY1002" s="98"/>
      <c r="BZ1002" s="98"/>
      <c r="CA1002" s="98"/>
      <c r="CB1002" s="98"/>
      <c r="CC1002" s="98"/>
      <c r="EE1002" s="100"/>
      <c r="EF1002" s="100"/>
      <c r="EG1002" s="100"/>
      <c r="EH1002" s="100"/>
      <c r="EI1002" s="100"/>
      <c r="EJ1002" s="100"/>
      <c r="EK1002" s="100"/>
      <c r="EL1002" s="100"/>
      <c r="EM1002" s="100"/>
      <c r="EN1002" s="100"/>
      <c r="EO1002" s="100"/>
      <c r="EP1002" s="100"/>
      <c r="EQ1002" s="100"/>
      <c r="ER1002" s="100"/>
      <c r="ES1002" s="100"/>
      <c r="ET1002" s="100"/>
      <c r="EU1002" s="100"/>
      <c r="EV1002" s="100"/>
      <c r="EW1002" s="100"/>
      <c r="EX1002" s="100"/>
      <c r="EY1002" s="100"/>
      <c r="FA1002" s="99"/>
      <c r="FB1002" s="99"/>
      <c r="FC1002" s="99"/>
      <c r="FD1002" s="99"/>
      <c r="FE1002" s="99"/>
      <c r="FF1002" s="99"/>
      <c r="FG1002" s="99"/>
      <c r="FH1002" s="99"/>
      <c r="FI1002" s="99"/>
      <c r="FJ1002" s="99"/>
      <c r="FK1002" s="99"/>
      <c r="FL1002" s="99"/>
      <c r="FM1002" s="99"/>
      <c r="FN1002" s="99"/>
      <c r="FO1002" s="99"/>
      <c r="FP1002" s="99"/>
      <c r="FQ1002" s="99"/>
      <c r="FR1002" s="99"/>
      <c r="FS1002" s="99"/>
      <c r="FT1002" s="99"/>
      <c r="FU1002" s="99"/>
      <c r="FV1002" s="99"/>
      <c r="FW1002" s="99"/>
      <c r="FX1002" s="99"/>
      <c r="FY1002" s="99"/>
      <c r="FZ1002" s="99"/>
      <c r="GA1002" s="99"/>
      <c r="GB1002" s="99"/>
      <c r="GC1002" s="99"/>
      <c r="GD1002" s="99"/>
      <c r="GE1002" s="99"/>
    </row>
    <row r="1003" spans="1:187" x14ac:dyDescent="0.2">
      <c r="A1003" s="96"/>
      <c r="B1003" s="97"/>
      <c r="C1003" s="92"/>
      <c r="D1003" s="166"/>
      <c r="E1003" s="100"/>
      <c r="F1003" s="100"/>
      <c r="G1003" s="100"/>
      <c r="H1003" s="99"/>
      <c r="I1003" s="92"/>
      <c r="J1003" s="12" t="s">
        <v>1030</v>
      </c>
      <c r="K1003" s="98"/>
      <c r="L1003" s="98"/>
      <c r="M1003" s="98"/>
      <c r="N1003" s="98"/>
      <c r="O1003" s="98"/>
      <c r="P1003" s="98"/>
      <c r="Q1003" s="98"/>
      <c r="R1003" s="98"/>
      <c r="S1003" s="98"/>
      <c r="T1003" s="98"/>
      <c r="U1003" s="98"/>
      <c r="V1003" s="98"/>
      <c r="W1003" s="98"/>
      <c r="X1003" s="98"/>
      <c r="Y1003" s="98"/>
      <c r="Z1003" s="98"/>
      <c r="AA1003" s="98"/>
      <c r="AB1003" s="98"/>
      <c r="AC1003" s="98"/>
      <c r="AD1003" s="98"/>
      <c r="AE1003" s="183"/>
      <c r="AF1003" s="183"/>
      <c r="AG1003" s="183"/>
      <c r="AH1003" s="183"/>
      <c r="AI1003" s="183"/>
      <c r="AJ1003" s="183"/>
      <c r="AK1003" s="183"/>
      <c r="AL1003" s="183"/>
      <c r="AM1003" s="183"/>
      <c r="AN1003" s="183"/>
      <c r="AO1003" s="183"/>
      <c r="AP1003" s="183"/>
      <c r="AQ1003" s="183"/>
      <c r="AR1003" s="183"/>
      <c r="AS1003" s="183"/>
      <c r="AT1003" s="183"/>
      <c r="AU1003" s="183"/>
      <c r="AV1003" s="183"/>
      <c r="AW1003" s="183"/>
      <c r="AX1003" s="183"/>
      <c r="AY1003" s="183"/>
      <c r="AZ1003" s="183"/>
      <c r="BA1003" s="183"/>
      <c r="BB1003" s="183"/>
      <c r="BC1003" s="183"/>
      <c r="BD1003" s="183"/>
      <c r="BE1003" s="183"/>
      <c r="BF1003" s="183"/>
      <c r="BG1003" s="183"/>
      <c r="BH1003" s="183"/>
      <c r="BJ1003" s="98"/>
      <c r="BK1003" s="98"/>
      <c r="BL1003" s="98"/>
      <c r="BM1003" s="98"/>
      <c r="BN1003" s="98"/>
      <c r="BO1003" s="98"/>
      <c r="BP1003" s="98"/>
      <c r="BQ1003" s="98"/>
      <c r="BR1003" s="98"/>
      <c r="BS1003" s="98"/>
      <c r="BT1003" s="98"/>
      <c r="BU1003" s="98"/>
      <c r="BV1003" s="98"/>
      <c r="BW1003" s="98"/>
      <c r="BX1003" s="98"/>
      <c r="BY1003" s="98"/>
      <c r="BZ1003" s="98"/>
      <c r="CA1003" s="98"/>
      <c r="CB1003" s="98"/>
      <c r="CC1003" s="98"/>
      <c r="EE1003" s="100"/>
      <c r="EF1003" s="100"/>
      <c r="EG1003" s="100"/>
      <c r="EH1003" s="100"/>
      <c r="EI1003" s="100"/>
      <c r="EJ1003" s="100"/>
      <c r="EK1003" s="100"/>
      <c r="EL1003" s="100"/>
      <c r="EM1003" s="100"/>
      <c r="EN1003" s="100"/>
      <c r="EO1003" s="100"/>
      <c r="EP1003" s="100"/>
      <c r="EQ1003" s="100"/>
      <c r="ER1003" s="100"/>
      <c r="ES1003" s="100"/>
      <c r="ET1003" s="100"/>
      <c r="EU1003" s="100"/>
      <c r="EV1003" s="100"/>
      <c r="EW1003" s="100"/>
      <c r="EX1003" s="100"/>
      <c r="EY1003" s="100"/>
      <c r="FA1003" s="99"/>
      <c r="FB1003" s="99"/>
      <c r="FC1003" s="99"/>
      <c r="FD1003" s="99"/>
      <c r="FE1003" s="99"/>
      <c r="FF1003" s="99"/>
      <c r="FG1003" s="99"/>
      <c r="FH1003" s="99"/>
      <c r="FI1003" s="99"/>
      <c r="FJ1003" s="99"/>
      <c r="FK1003" s="99"/>
      <c r="FL1003" s="99"/>
      <c r="FM1003" s="99"/>
      <c r="FN1003" s="99"/>
      <c r="FO1003" s="99"/>
      <c r="FP1003" s="99"/>
      <c r="FQ1003" s="99"/>
      <c r="FR1003" s="99"/>
      <c r="FS1003" s="99"/>
      <c r="FT1003" s="99"/>
      <c r="FU1003" s="99"/>
      <c r="FV1003" s="99"/>
      <c r="FW1003" s="99"/>
      <c r="FX1003" s="99"/>
      <c r="FY1003" s="99"/>
      <c r="FZ1003" s="99"/>
      <c r="GA1003" s="99"/>
      <c r="GB1003" s="99"/>
      <c r="GC1003" s="99"/>
      <c r="GD1003" s="99"/>
      <c r="GE1003" s="99"/>
    </row>
    <row r="1004" spans="1:187" x14ac:dyDescent="0.2">
      <c r="A1004" s="96"/>
      <c r="B1004" s="97"/>
      <c r="C1004" s="92"/>
      <c r="D1004" s="166"/>
      <c r="E1004" s="100"/>
      <c r="F1004" s="100"/>
      <c r="G1004" s="100"/>
      <c r="H1004" s="99"/>
      <c r="I1004" s="92"/>
      <c r="J1004" s="12" t="s">
        <v>1031</v>
      </c>
      <c r="K1004" s="98"/>
      <c r="L1004" s="98"/>
      <c r="M1004" s="98"/>
      <c r="N1004" s="98"/>
      <c r="O1004" s="98"/>
      <c r="P1004" s="98"/>
      <c r="Q1004" s="98"/>
      <c r="R1004" s="98"/>
      <c r="S1004" s="98"/>
      <c r="T1004" s="98"/>
      <c r="U1004" s="98"/>
      <c r="V1004" s="98"/>
      <c r="W1004" s="98"/>
      <c r="X1004" s="98"/>
      <c r="Y1004" s="98"/>
      <c r="Z1004" s="98"/>
      <c r="AA1004" s="98"/>
      <c r="AB1004" s="98"/>
      <c r="AC1004" s="98"/>
      <c r="AD1004" s="98"/>
      <c r="AE1004" s="183"/>
      <c r="AF1004" s="183"/>
      <c r="AG1004" s="183"/>
      <c r="AH1004" s="183"/>
      <c r="AI1004" s="183"/>
      <c r="AJ1004" s="183"/>
      <c r="AK1004" s="183"/>
      <c r="AL1004" s="183"/>
      <c r="AM1004" s="183"/>
      <c r="AN1004" s="183"/>
      <c r="AO1004" s="183"/>
      <c r="AP1004" s="183"/>
      <c r="AQ1004" s="183"/>
      <c r="AR1004" s="183"/>
      <c r="AS1004" s="183"/>
      <c r="AT1004" s="183"/>
      <c r="AU1004" s="183"/>
      <c r="AV1004" s="183"/>
      <c r="AW1004" s="183"/>
      <c r="AX1004" s="183"/>
      <c r="AY1004" s="183"/>
      <c r="AZ1004" s="183"/>
      <c r="BA1004" s="183"/>
      <c r="BB1004" s="183"/>
      <c r="BC1004" s="183"/>
      <c r="BD1004" s="183"/>
      <c r="BE1004" s="183"/>
      <c r="BF1004" s="183"/>
      <c r="BG1004" s="183"/>
      <c r="BH1004" s="183"/>
      <c r="BJ1004" s="98"/>
      <c r="BK1004" s="98"/>
      <c r="BL1004" s="98"/>
      <c r="BM1004" s="98"/>
      <c r="BN1004" s="98"/>
      <c r="BO1004" s="98"/>
      <c r="BP1004" s="98"/>
      <c r="BQ1004" s="98"/>
      <c r="BR1004" s="98"/>
      <c r="BS1004" s="98"/>
      <c r="BT1004" s="98"/>
      <c r="BU1004" s="98"/>
      <c r="BV1004" s="98"/>
      <c r="BW1004" s="98"/>
      <c r="BX1004" s="98"/>
      <c r="BY1004" s="98"/>
      <c r="BZ1004" s="98"/>
      <c r="CA1004" s="98"/>
      <c r="CB1004" s="98"/>
      <c r="CC1004" s="98"/>
      <c r="EE1004" s="100"/>
      <c r="EF1004" s="100"/>
      <c r="EG1004" s="100"/>
      <c r="EH1004" s="100"/>
      <c r="EI1004" s="100"/>
      <c r="EJ1004" s="100"/>
      <c r="EK1004" s="100"/>
      <c r="EL1004" s="100"/>
      <c r="EM1004" s="100"/>
      <c r="EN1004" s="100"/>
      <c r="EO1004" s="100"/>
      <c r="EP1004" s="100"/>
      <c r="EQ1004" s="100"/>
      <c r="ER1004" s="100"/>
      <c r="ES1004" s="100"/>
      <c r="ET1004" s="100"/>
      <c r="EU1004" s="100"/>
      <c r="EV1004" s="100"/>
      <c r="EW1004" s="100"/>
      <c r="EX1004" s="100"/>
      <c r="EY1004" s="100"/>
      <c r="FA1004" s="99"/>
      <c r="FB1004" s="99"/>
      <c r="FC1004" s="99"/>
      <c r="FD1004" s="99"/>
      <c r="FE1004" s="99"/>
      <c r="FF1004" s="99"/>
      <c r="FG1004" s="99"/>
      <c r="FH1004" s="99"/>
      <c r="FI1004" s="99"/>
      <c r="FJ1004" s="99"/>
      <c r="FK1004" s="99"/>
      <c r="FL1004" s="99"/>
      <c r="FM1004" s="99"/>
      <c r="FN1004" s="99"/>
      <c r="FO1004" s="99"/>
      <c r="FP1004" s="99"/>
      <c r="FQ1004" s="99"/>
      <c r="FR1004" s="99"/>
      <c r="FS1004" s="99"/>
      <c r="FT1004" s="99"/>
      <c r="FU1004" s="99"/>
      <c r="FV1004" s="99"/>
      <c r="FW1004" s="99"/>
      <c r="FX1004" s="99"/>
      <c r="FY1004" s="99"/>
      <c r="FZ1004" s="99"/>
      <c r="GA1004" s="99"/>
      <c r="GB1004" s="99"/>
      <c r="GC1004" s="99"/>
      <c r="GD1004" s="99"/>
      <c r="GE1004" s="99"/>
    </row>
    <row r="1005" spans="1:187" x14ac:dyDescent="0.2">
      <c r="A1005" s="96"/>
      <c r="B1005" s="97"/>
      <c r="C1005" s="92"/>
      <c r="D1005" s="166"/>
      <c r="E1005" s="100"/>
      <c r="F1005" s="100"/>
      <c r="G1005" s="100"/>
      <c r="H1005" s="99"/>
      <c r="I1005" s="92"/>
      <c r="J1005" s="12" t="s">
        <v>1032</v>
      </c>
      <c r="K1005" s="98"/>
      <c r="L1005" s="98"/>
      <c r="M1005" s="98"/>
      <c r="N1005" s="98"/>
      <c r="O1005" s="98"/>
      <c r="P1005" s="98"/>
      <c r="Q1005" s="98"/>
      <c r="R1005" s="98"/>
      <c r="S1005" s="98"/>
      <c r="T1005" s="98"/>
      <c r="U1005" s="98"/>
      <c r="V1005" s="98"/>
      <c r="W1005" s="98"/>
      <c r="X1005" s="98"/>
      <c r="Y1005" s="98"/>
      <c r="Z1005" s="98"/>
      <c r="AA1005" s="98"/>
      <c r="AB1005" s="98"/>
      <c r="AC1005" s="98"/>
      <c r="AD1005" s="98"/>
      <c r="AE1005" s="183"/>
      <c r="AF1005" s="183"/>
      <c r="AG1005" s="183"/>
      <c r="AH1005" s="183"/>
      <c r="AI1005" s="183"/>
      <c r="AJ1005" s="183"/>
      <c r="AK1005" s="183"/>
      <c r="AL1005" s="183"/>
      <c r="AM1005" s="183"/>
      <c r="AN1005" s="183"/>
      <c r="AO1005" s="183"/>
      <c r="AP1005" s="183"/>
      <c r="AQ1005" s="183"/>
      <c r="AR1005" s="183"/>
      <c r="AS1005" s="183"/>
      <c r="AT1005" s="183"/>
      <c r="AU1005" s="183"/>
      <c r="AV1005" s="183"/>
      <c r="AW1005" s="183"/>
      <c r="AX1005" s="183"/>
      <c r="AY1005" s="183"/>
      <c r="AZ1005" s="183"/>
      <c r="BA1005" s="183"/>
      <c r="BB1005" s="183"/>
      <c r="BC1005" s="183"/>
      <c r="BD1005" s="183"/>
      <c r="BE1005" s="183"/>
      <c r="BF1005" s="183"/>
      <c r="BG1005" s="183"/>
      <c r="BH1005" s="183"/>
      <c r="BJ1005" s="98"/>
      <c r="BK1005" s="98"/>
      <c r="BL1005" s="98"/>
      <c r="BM1005" s="98"/>
      <c r="BN1005" s="98"/>
      <c r="BO1005" s="98"/>
      <c r="BP1005" s="98"/>
      <c r="BQ1005" s="98"/>
      <c r="BR1005" s="98"/>
      <c r="BS1005" s="98"/>
      <c r="BT1005" s="98"/>
      <c r="BU1005" s="98"/>
      <c r="BV1005" s="98"/>
      <c r="BW1005" s="98"/>
      <c r="BX1005" s="98"/>
      <c r="BY1005" s="98"/>
      <c r="BZ1005" s="98"/>
      <c r="CA1005" s="98"/>
      <c r="CB1005" s="98"/>
      <c r="CC1005" s="98"/>
      <c r="EE1005" s="100"/>
      <c r="EF1005" s="100"/>
      <c r="EG1005" s="100"/>
      <c r="EH1005" s="100"/>
      <c r="EI1005" s="100"/>
      <c r="EJ1005" s="100"/>
      <c r="EK1005" s="100"/>
      <c r="EL1005" s="100"/>
      <c r="EM1005" s="100"/>
      <c r="EN1005" s="100"/>
      <c r="EO1005" s="100"/>
      <c r="EP1005" s="100"/>
      <c r="EQ1005" s="100"/>
      <c r="ER1005" s="100"/>
      <c r="ES1005" s="100"/>
      <c r="ET1005" s="100"/>
      <c r="EU1005" s="100"/>
      <c r="EV1005" s="100"/>
      <c r="EW1005" s="100"/>
      <c r="EX1005" s="100"/>
      <c r="EY1005" s="100"/>
      <c r="FA1005" s="99"/>
      <c r="FB1005" s="99"/>
      <c r="FC1005" s="99"/>
      <c r="FD1005" s="99"/>
      <c r="FE1005" s="99"/>
      <c r="FF1005" s="99"/>
      <c r="FG1005" s="99"/>
      <c r="FH1005" s="99"/>
      <c r="FI1005" s="99"/>
      <c r="FJ1005" s="99"/>
      <c r="FK1005" s="99"/>
      <c r="FL1005" s="99"/>
      <c r="FM1005" s="99"/>
      <c r="FN1005" s="99"/>
      <c r="FO1005" s="99"/>
      <c r="FP1005" s="99"/>
      <c r="FQ1005" s="99"/>
      <c r="FR1005" s="99"/>
      <c r="FS1005" s="99"/>
      <c r="FT1005" s="99"/>
      <c r="FU1005" s="99"/>
      <c r="FV1005" s="99"/>
      <c r="FW1005" s="99"/>
      <c r="FX1005" s="99"/>
      <c r="FY1005" s="99"/>
      <c r="FZ1005" s="99"/>
      <c r="GA1005" s="99"/>
      <c r="GB1005" s="99"/>
      <c r="GC1005" s="99"/>
      <c r="GD1005" s="99"/>
      <c r="GE1005" s="99"/>
    </row>
    <row r="1006" spans="1:187" x14ac:dyDescent="0.2">
      <c r="A1006" s="96"/>
      <c r="B1006" s="97"/>
      <c r="C1006" s="92"/>
      <c r="D1006" s="166"/>
      <c r="E1006" s="100"/>
      <c r="F1006" s="100"/>
      <c r="G1006" s="100"/>
      <c r="H1006" s="99"/>
      <c r="I1006" s="92"/>
      <c r="J1006" s="12" t="s">
        <v>1033</v>
      </c>
      <c r="K1006" s="98"/>
      <c r="L1006" s="98"/>
      <c r="M1006" s="98"/>
      <c r="N1006" s="98"/>
      <c r="O1006" s="98"/>
      <c r="P1006" s="98"/>
      <c r="Q1006" s="98"/>
      <c r="R1006" s="98"/>
      <c r="S1006" s="98"/>
      <c r="T1006" s="98"/>
      <c r="U1006" s="98"/>
      <c r="V1006" s="98"/>
      <c r="W1006" s="98"/>
      <c r="X1006" s="98"/>
      <c r="Y1006" s="98"/>
      <c r="Z1006" s="98"/>
      <c r="AA1006" s="98"/>
      <c r="AB1006" s="98"/>
      <c r="AC1006" s="98"/>
      <c r="AD1006" s="98"/>
      <c r="AE1006" s="183"/>
      <c r="AF1006" s="183"/>
      <c r="AG1006" s="183"/>
      <c r="AH1006" s="183"/>
      <c r="AI1006" s="183"/>
      <c r="AJ1006" s="183"/>
      <c r="AK1006" s="183"/>
      <c r="AL1006" s="183"/>
      <c r="AM1006" s="183"/>
      <c r="AN1006" s="183"/>
      <c r="AO1006" s="183"/>
      <c r="AP1006" s="183"/>
      <c r="AQ1006" s="183"/>
      <c r="AR1006" s="183"/>
      <c r="AS1006" s="183"/>
      <c r="AT1006" s="183"/>
      <c r="AU1006" s="183"/>
      <c r="AV1006" s="183"/>
      <c r="AW1006" s="183"/>
      <c r="AX1006" s="183"/>
      <c r="AY1006" s="183"/>
      <c r="AZ1006" s="183"/>
      <c r="BA1006" s="183"/>
      <c r="BB1006" s="183"/>
      <c r="BC1006" s="183"/>
      <c r="BD1006" s="183"/>
      <c r="BE1006" s="183"/>
      <c r="BF1006" s="183"/>
      <c r="BG1006" s="183"/>
      <c r="BH1006" s="183"/>
      <c r="BJ1006" s="98"/>
      <c r="BK1006" s="98"/>
      <c r="BL1006" s="98"/>
      <c r="BM1006" s="98"/>
      <c r="BN1006" s="98"/>
      <c r="BO1006" s="98"/>
      <c r="BP1006" s="98"/>
      <c r="BQ1006" s="98"/>
      <c r="BR1006" s="98"/>
      <c r="BS1006" s="98"/>
      <c r="BT1006" s="98"/>
      <c r="BU1006" s="98"/>
      <c r="BV1006" s="98"/>
      <c r="BW1006" s="98"/>
      <c r="BX1006" s="98"/>
      <c r="BY1006" s="98"/>
      <c r="BZ1006" s="98"/>
      <c r="CA1006" s="98"/>
      <c r="CB1006" s="98"/>
      <c r="CC1006" s="98"/>
      <c r="EE1006" s="100"/>
      <c r="EF1006" s="100"/>
      <c r="EG1006" s="100"/>
      <c r="EH1006" s="100"/>
      <c r="EI1006" s="100"/>
      <c r="EJ1006" s="100"/>
      <c r="EK1006" s="100"/>
      <c r="EL1006" s="100"/>
      <c r="EM1006" s="100"/>
      <c r="EN1006" s="100"/>
      <c r="EO1006" s="100"/>
      <c r="EP1006" s="100"/>
      <c r="EQ1006" s="100"/>
      <c r="ER1006" s="100"/>
      <c r="ES1006" s="100"/>
      <c r="ET1006" s="100"/>
      <c r="EU1006" s="100"/>
      <c r="EV1006" s="100"/>
      <c r="EW1006" s="100"/>
      <c r="EX1006" s="100"/>
      <c r="EY1006" s="100"/>
      <c r="FA1006" s="99"/>
      <c r="FB1006" s="99"/>
      <c r="FC1006" s="99"/>
      <c r="FD1006" s="99"/>
      <c r="FE1006" s="99"/>
      <c r="FF1006" s="99"/>
      <c r="FG1006" s="99"/>
      <c r="FH1006" s="99"/>
      <c r="FI1006" s="99"/>
      <c r="FJ1006" s="99"/>
      <c r="FK1006" s="99"/>
      <c r="FL1006" s="99"/>
      <c r="FM1006" s="99"/>
      <c r="FN1006" s="99"/>
      <c r="FO1006" s="99"/>
      <c r="FP1006" s="99"/>
      <c r="FQ1006" s="99"/>
      <c r="FR1006" s="99"/>
      <c r="FS1006" s="99"/>
      <c r="FT1006" s="99"/>
      <c r="FU1006" s="99"/>
      <c r="FV1006" s="99"/>
      <c r="FW1006" s="99"/>
      <c r="FX1006" s="99"/>
      <c r="FY1006" s="99"/>
      <c r="FZ1006" s="99"/>
      <c r="GA1006" s="99"/>
      <c r="GB1006" s="99"/>
      <c r="GC1006" s="99"/>
      <c r="GD1006" s="99"/>
      <c r="GE1006" s="99"/>
    </row>
    <row r="1007" spans="1:187" x14ac:dyDescent="0.2">
      <c r="A1007" s="96"/>
      <c r="B1007" s="97"/>
      <c r="C1007" s="92"/>
      <c r="D1007" s="166"/>
      <c r="E1007" s="100"/>
      <c r="F1007" s="100"/>
      <c r="G1007" s="100"/>
      <c r="H1007" s="99"/>
      <c r="I1007" s="92"/>
      <c r="J1007" s="12" t="s">
        <v>1034</v>
      </c>
      <c r="K1007" s="98"/>
      <c r="L1007" s="98"/>
      <c r="M1007" s="98"/>
      <c r="N1007" s="98"/>
      <c r="O1007" s="98"/>
      <c r="P1007" s="98"/>
      <c r="Q1007" s="98"/>
      <c r="R1007" s="98"/>
      <c r="S1007" s="98"/>
      <c r="T1007" s="98"/>
      <c r="U1007" s="98"/>
      <c r="V1007" s="98"/>
      <c r="W1007" s="98"/>
      <c r="X1007" s="98"/>
      <c r="Y1007" s="98"/>
      <c r="Z1007" s="98"/>
      <c r="AA1007" s="98"/>
      <c r="AB1007" s="98"/>
      <c r="AC1007" s="98"/>
      <c r="AD1007" s="98"/>
      <c r="AE1007" s="183"/>
      <c r="AF1007" s="183"/>
      <c r="AG1007" s="183"/>
      <c r="AH1007" s="183"/>
      <c r="AI1007" s="183"/>
      <c r="AJ1007" s="183"/>
      <c r="AK1007" s="183"/>
      <c r="AL1007" s="183"/>
      <c r="AM1007" s="183"/>
      <c r="AN1007" s="183"/>
      <c r="AO1007" s="183"/>
      <c r="AP1007" s="183"/>
      <c r="AQ1007" s="183"/>
      <c r="AR1007" s="183"/>
      <c r="AS1007" s="183"/>
      <c r="AT1007" s="183"/>
      <c r="AU1007" s="183"/>
      <c r="AV1007" s="183"/>
      <c r="AW1007" s="183"/>
      <c r="AX1007" s="183"/>
      <c r="AY1007" s="183"/>
      <c r="AZ1007" s="183"/>
      <c r="BA1007" s="183"/>
      <c r="BB1007" s="183"/>
      <c r="BC1007" s="183"/>
      <c r="BD1007" s="183"/>
      <c r="BE1007" s="183"/>
      <c r="BF1007" s="183"/>
      <c r="BG1007" s="183"/>
      <c r="BH1007" s="183"/>
      <c r="BJ1007" s="98"/>
      <c r="BK1007" s="98"/>
      <c r="BL1007" s="98"/>
      <c r="BM1007" s="98"/>
      <c r="BN1007" s="98"/>
      <c r="BO1007" s="98"/>
      <c r="BP1007" s="98"/>
      <c r="BQ1007" s="98"/>
      <c r="BR1007" s="98"/>
      <c r="BS1007" s="98"/>
      <c r="BT1007" s="98"/>
      <c r="BU1007" s="98"/>
      <c r="BV1007" s="98"/>
      <c r="BW1007" s="98"/>
      <c r="BX1007" s="98"/>
      <c r="BY1007" s="98"/>
      <c r="BZ1007" s="98"/>
      <c r="CA1007" s="98"/>
      <c r="CB1007" s="98"/>
      <c r="CC1007" s="98"/>
      <c r="EE1007" s="100"/>
      <c r="EF1007" s="100"/>
      <c r="EG1007" s="100"/>
      <c r="EH1007" s="100"/>
      <c r="EI1007" s="100"/>
      <c r="EJ1007" s="100"/>
      <c r="EK1007" s="100"/>
      <c r="EL1007" s="100"/>
      <c r="EM1007" s="100"/>
      <c r="EN1007" s="100"/>
      <c r="EO1007" s="100"/>
      <c r="EP1007" s="100"/>
      <c r="EQ1007" s="100"/>
      <c r="ER1007" s="100"/>
      <c r="ES1007" s="100"/>
      <c r="ET1007" s="100"/>
      <c r="EU1007" s="100"/>
      <c r="EV1007" s="100"/>
      <c r="EW1007" s="100"/>
      <c r="EX1007" s="100"/>
      <c r="EY1007" s="100"/>
      <c r="FA1007" s="99"/>
      <c r="FB1007" s="99"/>
      <c r="FC1007" s="99"/>
      <c r="FD1007" s="99"/>
      <c r="FE1007" s="99"/>
      <c r="FF1007" s="99"/>
      <c r="FG1007" s="99"/>
      <c r="FH1007" s="99"/>
      <c r="FI1007" s="99"/>
      <c r="FJ1007" s="99"/>
      <c r="FK1007" s="99"/>
      <c r="FL1007" s="99"/>
      <c r="FM1007" s="99"/>
      <c r="FN1007" s="99"/>
      <c r="FO1007" s="99"/>
      <c r="FP1007" s="99"/>
      <c r="FQ1007" s="99"/>
      <c r="FR1007" s="99"/>
      <c r="FS1007" s="99"/>
      <c r="FT1007" s="99"/>
      <c r="FU1007" s="99"/>
      <c r="FV1007" s="99"/>
      <c r="FW1007" s="99"/>
      <c r="FX1007" s="99"/>
      <c r="FY1007" s="99"/>
      <c r="FZ1007" s="99"/>
      <c r="GA1007" s="99"/>
      <c r="GB1007" s="99"/>
      <c r="GC1007" s="99"/>
      <c r="GD1007" s="99"/>
      <c r="GE1007" s="99"/>
    </row>
    <row r="1008" spans="1:187" x14ac:dyDescent="0.2">
      <c r="A1008" s="96"/>
      <c r="B1008" s="97"/>
      <c r="C1008" s="92"/>
      <c r="D1008" s="166"/>
      <c r="E1008" s="100"/>
      <c r="F1008" s="100"/>
      <c r="G1008" s="100"/>
      <c r="H1008" s="99"/>
      <c r="I1008" s="92"/>
      <c r="J1008" s="12" t="s">
        <v>1035</v>
      </c>
      <c r="K1008" s="98"/>
      <c r="L1008" s="98"/>
      <c r="M1008" s="98"/>
      <c r="N1008" s="98"/>
      <c r="O1008" s="98"/>
      <c r="P1008" s="98"/>
      <c r="Q1008" s="98"/>
      <c r="R1008" s="98"/>
      <c r="S1008" s="98"/>
      <c r="T1008" s="98"/>
      <c r="U1008" s="98"/>
      <c r="V1008" s="98"/>
      <c r="W1008" s="98"/>
      <c r="X1008" s="98"/>
      <c r="Y1008" s="98"/>
      <c r="Z1008" s="98"/>
      <c r="AA1008" s="98"/>
      <c r="AB1008" s="98"/>
      <c r="AC1008" s="98"/>
      <c r="AD1008" s="98"/>
      <c r="AE1008" s="183"/>
      <c r="AF1008" s="183"/>
      <c r="AG1008" s="183"/>
      <c r="AH1008" s="183"/>
      <c r="AI1008" s="183"/>
      <c r="AJ1008" s="183"/>
      <c r="AK1008" s="183"/>
      <c r="AL1008" s="183"/>
      <c r="AM1008" s="183"/>
      <c r="AN1008" s="183"/>
      <c r="AO1008" s="183"/>
      <c r="AP1008" s="183"/>
      <c r="AQ1008" s="183"/>
      <c r="AR1008" s="183"/>
      <c r="AS1008" s="183"/>
      <c r="AT1008" s="183"/>
      <c r="AU1008" s="183"/>
      <c r="AV1008" s="183"/>
      <c r="AW1008" s="183"/>
      <c r="AX1008" s="183"/>
      <c r="AY1008" s="183"/>
      <c r="AZ1008" s="183"/>
      <c r="BA1008" s="183"/>
      <c r="BB1008" s="183"/>
      <c r="BC1008" s="183"/>
      <c r="BD1008" s="183"/>
      <c r="BE1008" s="183"/>
      <c r="BF1008" s="183"/>
      <c r="BG1008" s="183"/>
      <c r="BH1008" s="183"/>
      <c r="BJ1008" s="98"/>
      <c r="BK1008" s="98"/>
      <c r="BL1008" s="98"/>
      <c r="BM1008" s="98"/>
      <c r="BN1008" s="98"/>
      <c r="BO1008" s="98"/>
      <c r="BP1008" s="98"/>
      <c r="BQ1008" s="98"/>
      <c r="BR1008" s="98"/>
      <c r="BS1008" s="98"/>
      <c r="BT1008" s="98"/>
      <c r="BU1008" s="98"/>
      <c r="BV1008" s="98"/>
      <c r="BW1008" s="98"/>
      <c r="BX1008" s="98"/>
      <c r="BY1008" s="98"/>
      <c r="BZ1008" s="98"/>
      <c r="CA1008" s="98"/>
      <c r="CB1008" s="98"/>
      <c r="CC1008" s="98"/>
      <c r="EE1008" s="100"/>
      <c r="EF1008" s="100"/>
      <c r="EG1008" s="100"/>
      <c r="EH1008" s="100"/>
      <c r="EI1008" s="100"/>
      <c r="EJ1008" s="100"/>
      <c r="EK1008" s="100"/>
      <c r="EL1008" s="100"/>
      <c r="EM1008" s="100"/>
      <c r="EN1008" s="100"/>
      <c r="EO1008" s="100"/>
      <c r="EP1008" s="100"/>
      <c r="EQ1008" s="100"/>
      <c r="ER1008" s="100"/>
      <c r="ES1008" s="100"/>
      <c r="ET1008" s="100"/>
      <c r="EU1008" s="100"/>
      <c r="EV1008" s="100"/>
      <c r="EW1008" s="100"/>
      <c r="EX1008" s="100"/>
      <c r="EY1008" s="100"/>
      <c r="FA1008" s="99"/>
      <c r="FB1008" s="99"/>
      <c r="FC1008" s="99"/>
      <c r="FD1008" s="99"/>
      <c r="FE1008" s="99"/>
      <c r="FF1008" s="99"/>
      <c r="FG1008" s="99"/>
      <c r="FH1008" s="99"/>
      <c r="FI1008" s="99"/>
      <c r="FJ1008" s="99"/>
      <c r="FK1008" s="99"/>
      <c r="FL1008" s="99"/>
      <c r="FM1008" s="99"/>
      <c r="FN1008" s="99"/>
      <c r="FO1008" s="99"/>
      <c r="FP1008" s="99"/>
      <c r="FQ1008" s="99"/>
      <c r="FR1008" s="99"/>
      <c r="FS1008" s="99"/>
      <c r="FT1008" s="99"/>
      <c r="FU1008" s="99"/>
      <c r="FV1008" s="99"/>
      <c r="FW1008" s="99"/>
      <c r="FX1008" s="99"/>
      <c r="FY1008" s="99"/>
      <c r="FZ1008" s="99"/>
      <c r="GA1008" s="99"/>
      <c r="GB1008" s="99"/>
      <c r="GC1008" s="99"/>
      <c r="GD1008" s="99"/>
      <c r="GE1008" s="99"/>
    </row>
    <row r="1009" spans="1:187" x14ac:dyDescent="0.2">
      <c r="A1009" s="96"/>
      <c r="B1009" s="97"/>
      <c r="C1009" s="92"/>
      <c r="D1009" s="166"/>
      <c r="E1009" s="100"/>
      <c r="F1009" s="100"/>
      <c r="G1009" s="100"/>
      <c r="H1009" s="99"/>
      <c r="I1009" s="92"/>
      <c r="J1009" s="12" t="s">
        <v>1036</v>
      </c>
      <c r="K1009" s="98"/>
      <c r="L1009" s="98"/>
      <c r="M1009" s="98"/>
      <c r="N1009" s="98"/>
      <c r="O1009" s="98"/>
      <c r="P1009" s="98"/>
      <c r="Q1009" s="98"/>
      <c r="R1009" s="98"/>
      <c r="S1009" s="98"/>
      <c r="T1009" s="98"/>
      <c r="U1009" s="98"/>
      <c r="V1009" s="98"/>
      <c r="W1009" s="98"/>
      <c r="X1009" s="98"/>
      <c r="Y1009" s="98"/>
      <c r="Z1009" s="98"/>
      <c r="AA1009" s="98"/>
      <c r="AB1009" s="98"/>
      <c r="AC1009" s="98"/>
      <c r="AD1009" s="98"/>
      <c r="AE1009" s="183"/>
      <c r="AF1009" s="183"/>
      <c r="AG1009" s="183"/>
      <c r="AH1009" s="183"/>
      <c r="AI1009" s="183"/>
      <c r="AJ1009" s="183"/>
      <c r="AK1009" s="183"/>
      <c r="AL1009" s="183"/>
      <c r="AM1009" s="183"/>
      <c r="AN1009" s="183"/>
      <c r="AO1009" s="183"/>
      <c r="AP1009" s="183"/>
      <c r="AQ1009" s="183"/>
      <c r="AR1009" s="183"/>
      <c r="AS1009" s="183"/>
      <c r="AT1009" s="183"/>
      <c r="AU1009" s="183"/>
      <c r="AV1009" s="183"/>
      <c r="AW1009" s="183"/>
      <c r="AX1009" s="183"/>
      <c r="AY1009" s="183"/>
      <c r="AZ1009" s="183"/>
      <c r="BA1009" s="183"/>
      <c r="BB1009" s="183"/>
      <c r="BC1009" s="183"/>
      <c r="BD1009" s="183"/>
      <c r="BE1009" s="183"/>
      <c r="BF1009" s="183"/>
      <c r="BG1009" s="183"/>
      <c r="BH1009" s="183"/>
      <c r="BJ1009" s="98"/>
      <c r="BK1009" s="98"/>
      <c r="BL1009" s="98"/>
      <c r="BM1009" s="98"/>
      <c r="BN1009" s="98"/>
      <c r="BO1009" s="98"/>
      <c r="BP1009" s="98"/>
      <c r="BQ1009" s="98"/>
      <c r="BR1009" s="98"/>
      <c r="BS1009" s="98"/>
      <c r="BT1009" s="98"/>
      <c r="BU1009" s="98"/>
      <c r="BV1009" s="98"/>
      <c r="BW1009" s="98"/>
      <c r="BX1009" s="98"/>
      <c r="BY1009" s="98"/>
      <c r="BZ1009" s="98"/>
      <c r="CA1009" s="98"/>
      <c r="CB1009" s="98"/>
      <c r="CC1009" s="98"/>
      <c r="EE1009" s="100"/>
      <c r="EF1009" s="100"/>
      <c r="EG1009" s="100"/>
      <c r="EH1009" s="100"/>
      <c r="EI1009" s="100"/>
      <c r="EJ1009" s="100"/>
      <c r="EK1009" s="100"/>
      <c r="EL1009" s="100"/>
      <c r="EM1009" s="100"/>
      <c r="EN1009" s="100"/>
      <c r="EO1009" s="100"/>
      <c r="EP1009" s="100"/>
      <c r="EQ1009" s="100"/>
      <c r="ER1009" s="100"/>
      <c r="ES1009" s="100"/>
      <c r="ET1009" s="100"/>
      <c r="EU1009" s="100"/>
      <c r="EV1009" s="100"/>
      <c r="EW1009" s="100"/>
      <c r="EX1009" s="100"/>
      <c r="EY1009" s="100"/>
      <c r="FA1009" s="99"/>
      <c r="FB1009" s="99"/>
      <c r="FC1009" s="99"/>
      <c r="FD1009" s="99"/>
      <c r="FE1009" s="99"/>
      <c r="FF1009" s="99"/>
      <c r="FG1009" s="99"/>
      <c r="FH1009" s="99"/>
      <c r="FI1009" s="99"/>
      <c r="FJ1009" s="99"/>
      <c r="FK1009" s="99"/>
      <c r="FL1009" s="99"/>
      <c r="FM1009" s="99"/>
      <c r="FN1009" s="99"/>
      <c r="FO1009" s="99"/>
      <c r="FP1009" s="99"/>
      <c r="FQ1009" s="99"/>
      <c r="FR1009" s="99"/>
      <c r="FS1009" s="99"/>
      <c r="FT1009" s="99"/>
      <c r="FU1009" s="99"/>
      <c r="FV1009" s="99"/>
      <c r="FW1009" s="99"/>
      <c r="FX1009" s="99"/>
      <c r="FY1009" s="99"/>
      <c r="FZ1009" s="99"/>
      <c r="GA1009" s="99"/>
      <c r="GB1009" s="99"/>
      <c r="GC1009" s="99"/>
      <c r="GD1009" s="99"/>
      <c r="GE1009" s="99"/>
    </row>
    <row r="1010" spans="1:187" x14ac:dyDescent="0.2">
      <c r="A1010" s="96"/>
      <c r="B1010" s="97"/>
      <c r="C1010" s="92"/>
      <c r="D1010" s="166"/>
      <c r="E1010" s="100"/>
      <c r="F1010" s="100"/>
      <c r="G1010" s="100"/>
      <c r="H1010" s="99"/>
      <c r="I1010" s="92"/>
      <c r="J1010" s="12" t="s">
        <v>1037</v>
      </c>
      <c r="K1010" s="98"/>
      <c r="L1010" s="98"/>
      <c r="M1010" s="98"/>
      <c r="N1010" s="98"/>
      <c r="O1010" s="98"/>
      <c r="P1010" s="98"/>
      <c r="Q1010" s="98"/>
      <c r="R1010" s="98"/>
      <c r="S1010" s="98"/>
      <c r="T1010" s="98"/>
      <c r="U1010" s="98"/>
      <c r="V1010" s="98"/>
      <c r="W1010" s="98"/>
      <c r="X1010" s="98"/>
      <c r="Y1010" s="98"/>
      <c r="Z1010" s="98"/>
      <c r="AA1010" s="98"/>
      <c r="AB1010" s="98"/>
      <c r="AC1010" s="98"/>
      <c r="AD1010" s="98"/>
      <c r="AE1010" s="183"/>
      <c r="AF1010" s="183"/>
      <c r="AG1010" s="183"/>
      <c r="AH1010" s="183"/>
      <c r="AI1010" s="183"/>
      <c r="AJ1010" s="183"/>
      <c r="AK1010" s="183"/>
      <c r="AL1010" s="183"/>
      <c r="AM1010" s="183"/>
      <c r="AN1010" s="183"/>
      <c r="AO1010" s="183"/>
      <c r="AP1010" s="183"/>
      <c r="AQ1010" s="183"/>
      <c r="AR1010" s="183"/>
      <c r="AS1010" s="183"/>
      <c r="AT1010" s="183"/>
      <c r="AU1010" s="183"/>
      <c r="AV1010" s="183"/>
      <c r="AW1010" s="183"/>
      <c r="AX1010" s="183"/>
      <c r="AY1010" s="183"/>
      <c r="AZ1010" s="183"/>
      <c r="BA1010" s="183"/>
      <c r="BB1010" s="183"/>
      <c r="BC1010" s="183"/>
      <c r="BD1010" s="183"/>
      <c r="BE1010" s="183"/>
      <c r="BF1010" s="183"/>
      <c r="BG1010" s="183"/>
      <c r="BH1010" s="183"/>
      <c r="BJ1010" s="98"/>
      <c r="BK1010" s="98"/>
      <c r="BL1010" s="98"/>
      <c r="BM1010" s="98"/>
      <c r="BN1010" s="98"/>
      <c r="BO1010" s="98"/>
      <c r="BP1010" s="98"/>
      <c r="BQ1010" s="98"/>
      <c r="BR1010" s="98"/>
      <c r="BS1010" s="98"/>
      <c r="BT1010" s="98"/>
      <c r="BU1010" s="98"/>
      <c r="BV1010" s="98"/>
      <c r="BW1010" s="98"/>
      <c r="BX1010" s="98"/>
      <c r="BY1010" s="98"/>
      <c r="BZ1010" s="98"/>
      <c r="CA1010" s="98"/>
      <c r="CB1010" s="98"/>
      <c r="CC1010" s="98"/>
      <c r="EE1010" s="100"/>
      <c r="EF1010" s="100"/>
      <c r="EG1010" s="100"/>
      <c r="EH1010" s="100"/>
      <c r="EI1010" s="100"/>
      <c r="EJ1010" s="100"/>
      <c r="EK1010" s="100"/>
      <c r="EL1010" s="100"/>
      <c r="EM1010" s="100"/>
      <c r="EN1010" s="100"/>
      <c r="EO1010" s="100"/>
      <c r="EP1010" s="100"/>
      <c r="EQ1010" s="100"/>
      <c r="ER1010" s="100"/>
      <c r="ES1010" s="100"/>
      <c r="ET1010" s="100"/>
      <c r="EU1010" s="100"/>
      <c r="EV1010" s="100"/>
      <c r="EW1010" s="100"/>
      <c r="EX1010" s="100"/>
      <c r="EY1010" s="100"/>
      <c r="FA1010" s="99"/>
      <c r="FB1010" s="99"/>
      <c r="FC1010" s="99"/>
      <c r="FD1010" s="99"/>
      <c r="FE1010" s="99"/>
      <c r="FF1010" s="99"/>
      <c r="FG1010" s="99"/>
      <c r="FH1010" s="99"/>
      <c r="FI1010" s="99"/>
      <c r="FJ1010" s="99"/>
      <c r="FK1010" s="99"/>
      <c r="FL1010" s="99"/>
      <c r="FM1010" s="99"/>
      <c r="FN1010" s="99"/>
      <c r="FO1010" s="99"/>
      <c r="FP1010" s="99"/>
      <c r="FQ1010" s="99"/>
      <c r="FR1010" s="99"/>
      <c r="FS1010" s="99"/>
      <c r="FT1010" s="99"/>
      <c r="FU1010" s="99"/>
      <c r="FV1010" s="99"/>
      <c r="FW1010" s="99"/>
      <c r="FX1010" s="99"/>
      <c r="FY1010" s="99"/>
      <c r="FZ1010" s="99"/>
      <c r="GA1010" s="99"/>
      <c r="GB1010" s="99"/>
      <c r="GC1010" s="99"/>
      <c r="GD1010" s="99"/>
      <c r="GE1010" s="99"/>
    </row>
    <row r="1011" spans="1:187" x14ac:dyDescent="0.2">
      <c r="A1011" s="96"/>
      <c r="B1011" s="97"/>
      <c r="C1011" s="92"/>
      <c r="D1011" s="166"/>
      <c r="E1011" s="100"/>
      <c r="F1011" s="100"/>
      <c r="G1011" s="100"/>
      <c r="H1011" s="99"/>
      <c r="I1011" s="92"/>
      <c r="J1011" s="12" t="s">
        <v>1038</v>
      </c>
      <c r="K1011" s="98"/>
      <c r="L1011" s="98"/>
      <c r="M1011" s="98"/>
      <c r="N1011" s="98"/>
      <c r="O1011" s="98"/>
      <c r="P1011" s="98"/>
      <c r="Q1011" s="98"/>
      <c r="R1011" s="98"/>
      <c r="S1011" s="98"/>
      <c r="T1011" s="98"/>
      <c r="U1011" s="98"/>
      <c r="V1011" s="98"/>
      <c r="W1011" s="98"/>
      <c r="X1011" s="98"/>
      <c r="Y1011" s="98"/>
      <c r="Z1011" s="98"/>
      <c r="AA1011" s="98"/>
      <c r="AB1011" s="98"/>
      <c r="AC1011" s="98"/>
      <c r="AD1011" s="98"/>
      <c r="AE1011" s="183"/>
      <c r="AF1011" s="183"/>
      <c r="AG1011" s="183"/>
      <c r="AH1011" s="183"/>
      <c r="AI1011" s="183"/>
      <c r="AJ1011" s="183"/>
      <c r="AK1011" s="183"/>
      <c r="AL1011" s="183"/>
      <c r="AM1011" s="183"/>
      <c r="AN1011" s="183"/>
      <c r="AO1011" s="183"/>
      <c r="AP1011" s="183"/>
      <c r="AQ1011" s="183"/>
      <c r="AR1011" s="183"/>
      <c r="AS1011" s="183"/>
      <c r="AT1011" s="183"/>
      <c r="AU1011" s="183"/>
      <c r="AV1011" s="183"/>
      <c r="AW1011" s="183"/>
      <c r="AX1011" s="183"/>
      <c r="AY1011" s="183"/>
      <c r="AZ1011" s="183"/>
      <c r="BA1011" s="183"/>
      <c r="BB1011" s="183"/>
      <c r="BC1011" s="183"/>
      <c r="BD1011" s="183"/>
      <c r="BE1011" s="183"/>
      <c r="BF1011" s="183"/>
      <c r="BG1011" s="183"/>
      <c r="BH1011" s="183"/>
      <c r="BJ1011" s="98"/>
      <c r="BK1011" s="98"/>
      <c r="BL1011" s="98"/>
      <c r="BM1011" s="98"/>
      <c r="BN1011" s="98"/>
      <c r="BO1011" s="98"/>
      <c r="BP1011" s="98"/>
      <c r="BQ1011" s="98"/>
      <c r="BR1011" s="98"/>
      <c r="BS1011" s="98"/>
      <c r="BT1011" s="98"/>
      <c r="BU1011" s="98"/>
      <c r="BV1011" s="98"/>
      <c r="BW1011" s="98"/>
      <c r="BX1011" s="98"/>
      <c r="BY1011" s="98"/>
      <c r="BZ1011" s="98"/>
      <c r="CA1011" s="98"/>
      <c r="CB1011" s="98"/>
      <c r="CC1011" s="98"/>
      <c r="EE1011" s="100"/>
      <c r="EF1011" s="100"/>
      <c r="EG1011" s="100"/>
      <c r="EH1011" s="100"/>
      <c r="EI1011" s="100"/>
      <c r="EJ1011" s="100"/>
      <c r="EK1011" s="100"/>
      <c r="EL1011" s="100"/>
      <c r="EM1011" s="100"/>
      <c r="EN1011" s="100"/>
      <c r="EO1011" s="100"/>
      <c r="EP1011" s="100"/>
      <c r="EQ1011" s="100"/>
      <c r="ER1011" s="100"/>
      <c r="ES1011" s="100"/>
      <c r="ET1011" s="100"/>
      <c r="EU1011" s="100"/>
      <c r="EV1011" s="100"/>
      <c r="EW1011" s="100"/>
      <c r="EX1011" s="100"/>
      <c r="EY1011" s="100"/>
      <c r="FA1011" s="99"/>
      <c r="FB1011" s="99"/>
      <c r="FC1011" s="99"/>
      <c r="FD1011" s="99"/>
      <c r="FE1011" s="99"/>
      <c r="FF1011" s="99"/>
      <c r="FG1011" s="99"/>
      <c r="FH1011" s="99"/>
      <c r="FI1011" s="99"/>
      <c r="FJ1011" s="99"/>
      <c r="FK1011" s="99"/>
      <c r="FL1011" s="99"/>
      <c r="FM1011" s="99"/>
      <c r="FN1011" s="99"/>
      <c r="FO1011" s="99"/>
      <c r="FP1011" s="99"/>
      <c r="FQ1011" s="99"/>
      <c r="FR1011" s="99"/>
      <c r="FS1011" s="99"/>
      <c r="FT1011" s="99"/>
      <c r="FU1011" s="99"/>
      <c r="FV1011" s="99"/>
      <c r="FW1011" s="99"/>
      <c r="FX1011" s="99"/>
      <c r="FY1011" s="99"/>
      <c r="FZ1011" s="99"/>
      <c r="GA1011" s="99"/>
      <c r="GB1011" s="99"/>
      <c r="GC1011" s="99"/>
      <c r="GD1011" s="99"/>
      <c r="GE1011" s="99"/>
    </row>
    <row r="1012" spans="1:187" x14ac:dyDescent="0.2">
      <c r="A1012" s="96"/>
      <c r="B1012" s="97"/>
      <c r="C1012" s="92"/>
      <c r="D1012" s="166"/>
      <c r="E1012" s="100"/>
      <c r="F1012" s="100"/>
      <c r="G1012" s="100"/>
      <c r="H1012" s="99"/>
      <c r="I1012" s="92"/>
      <c r="J1012" s="12" t="s">
        <v>1039</v>
      </c>
      <c r="K1012" s="98"/>
      <c r="L1012" s="98"/>
      <c r="M1012" s="98"/>
      <c r="N1012" s="98"/>
      <c r="O1012" s="98"/>
      <c r="P1012" s="98"/>
      <c r="Q1012" s="98"/>
      <c r="R1012" s="98"/>
      <c r="S1012" s="98"/>
      <c r="T1012" s="98"/>
      <c r="U1012" s="98"/>
      <c r="V1012" s="98"/>
      <c r="W1012" s="98"/>
      <c r="X1012" s="98"/>
      <c r="Y1012" s="98"/>
      <c r="Z1012" s="98"/>
      <c r="AA1012" s="98"/>
      <c r="AB1012" s="98"/>
      <c r="AC1012" s="98"/>
      <c r="AD1012" s="98"/>
      <c r="AE1012" s="183"/>
      <c r="AF1012" s="183"/>
      <c r="AG1012" s="183"/>
      <c r="AH1012" s="183"/>
      <c r="AI1012" s="183"/>
      <c r="AJ1012" s="183"/>
      <c r="AK1012" s="183"/>
      <c r="AL1012" s="183"/>
      <c r="AM1012" s="183"/>
      <c r="AN1012" s="183"/>
      <c r="AO1012" s="183"/>
      <c r="AP1012" s="183"/>
      <c r="AQ1012" s="183"/>
      <c r="AR1012" s="183"/>
      <c r="AS1012" s="183"/>
      <c r="AT1012" s="183"/>
      <c r="AU1012" s="183"/>
      <c r="AV1012" s="183"/>
      <c r="AW1012" s="183"/>
      <c r="AX1012" s="183"/>
      <c r="AY1012" s="183"/>
      <c r="AZ1012" s="183"/>
      <c r="BA1012" s="183"/>
      <c r="BB1012" s="183"/>
      <c r="BC1012" s="183"/>
      <c r="BD1012" s="183"/>
      <c r="BE1012" s="183"/>
      <c r="BF1012" s="183"/>
      <c r="BG1012" s="183"/>
      <c r="BH1012" s="183"/>
      <c r="BJ1012" s="98"/>
      <c r="BK1012" s="98"/>
      <c r="BL1012" s="98"/>
      <c r="BM1012" s="98"/>
      <c r="BN1012" s="98"/>
      <c r="BO1012" s="98"/>
      <c r="BP1012" s="98"/>
      <c r="BQ1012" s="98"/>
      <c r="BR1012" s="98"/>
      <c r="BS1012" s="98"/>
      <c r="BT1012" s="98"/>
      <c r="BU1012" s="98"/>
      <c r="BV1012" s="98"/>
      <c r="BW1012" s="98"/>
      <c r="BX1012" s="98"/>
      <c r="BY1012" s="98"/>
      <c r="BZ1012" s="98"/>
      <c r="CA1012" s="98"/>
      <c r="CB1012" s="98"/>
      <c r="CC1012" s="98"/>
      <c r="EE1012" s="100"/>
      <c r="EF1012" s="100"/>
      <c r="EG1012" s="100"/>
      <c r="EH1012" s="100"/>
      <c r="EI1012" s="100"/>
      <c r="EJ1012" s="100"/>
      <c r="EK1012" s="100"/>
      <c r="EL1012" s="100"/>
      <c r="EM1012" s="100"/>
      <c r="EN1012" s="100"/>
      <c r="EO1012" s="100"/>
      <c r="EP1012" s="100"/>
      <c r="EQ1012" s="100"/>
      <c r="ER1012" s="100"/>
      <c r="ES1012" s="100"/>
      <c r="ET1012" s="100"/>
      <c r="EU1012" s="100"/>
      <c r="EV1012" s="100"/>
      <c r="EW1012" s="100"/>
      <c r="EX1012" s="100"/>
      <c r="EY1012" s="100"/>
      <c r="FA1012" s="99"/>
      <c r="FB1012" s="99"/>
      <c r="FC1012" s="99"/>
      <c r="FD1012" s="99"/>
      <c r="FE1012" s="99"/>
      <c r="FF1012" s="99"/>
      <c r="FG1012" s="99"/>
      <c r="FH1012" s="99"/>
      <c r="FI1012" s="99"/>
      <c r="FJ1012" s="99"/>
      <c r="FK1012" s="99"/>
      <c r="FL1012" s="99"/>
      <c r="FM1012" s="99"/>
      <c r="FN1012" s="99"/>
      <c r="FO1012" s="99"/>
      <c r="FP1012" s="99"/>
      <c r="FQ1012" s="99"/>
      <c r="FR1012" s="99"/>
      <c r="FS1012" s="99"/>
      <c r="FT1012" s="99"/>
      <c r="FU1012" s="99"/>
      <c r="FV1012" s="99"/>
      <c r="FW1012" s="99"/>
      <c r="FX1012" s="99"/>
      <c r="FY1012" s="99"/>
      <c r="FZ1012" s="99"/>
      <c r="GA1012" s="99"/>
      <c r="GB1012" s="99"/>
      <c r="GC1012" s="99"/>
      <c r="GD1012" s="99"/>
      <c r="GE1012" s="99"/>
    </row>
    <row r="1013" spans="1:187" x14ac:dyDescent="0.2">
      <c r="A1013" s="96"/>
      <c r="B1013" s="97"/>
      <c r="C1013" s="92"/>
      <c r="D1013" s="166"/>
      <c r="E1013" s="100"/>
      <c r="F1013" s="100"/>
      <c r="G1013" s="100"/>
      <c r="H1013" s="99"/>
      <c r="I1013" s="92"/>
      <c r="J1013" s="12" t="s">
        <v>1040</v>
      </c>
      <c r="K1013" s="98"/>
      <c r="L1013" s="98"/>
      <c r="M1013" s="98"/>
      <c r="N1013" s="98"/>
      <c r="O1013" s="98"/>
      <c r="P1013" s="98"/>
      <c r="Q1013" s="98"/>
      <c r="R1013" s="98"/>
      <c r="S1013" s="98"/>
      <c r="T1013" s="98"/>
      <c r="U1013" s="98"/>
      <c r="V1013" s="98"/>
      <c r="W1013" s="98"/>
      <c r="X1013" s="98"/>
      <c r="Y1013" s="98"/>
      <c r="Z1013" s="98"/>
      <c r="AA1013" s="98"/>
      <c r="AB1013" s="98"/>
      <c r="AC1013" s="98"/>
      <c r="AD1013" s="98"/>
      <c r="AE1013" s="183"/>
      <c r="AF1013" s="183"/>
      <c r="AG1013" s="183"/>
      <c r="AH1013" s="183"/>
      <c r="AI1013" s="183"/>
      <c r="AJ1013" s="183"/>
      <c r="AK1013" s="183"/>
      <c r="AL1013" s="183"/>
      <c r="AM1013" s="183"/>
      <c r="AN1013" s="183"/>
      <c r="AO1013" s="183"/>
      <c r="AP1013" s="183"/>
      <c r="AQ1013" s="183"/>
      <c r="AR1013" s="183"/>
      <c r="AS1013" s="183"/>
      <c r="AT1013" s="183"/>
      <c r="AU1013" s="183"/>
      <c r="AV1013" s="183"/>
      <c r="AW1013" s="183"/>
      <c r="AX1013" s="183"/>
      <c r="AY1013" s="183"/>
      <c r="AZ1013" s="183"/>
      <c r="BA1013" s="183"/>
      <c r="BB1013" s="183"/>
      <c r="BC1013" s="183"/>
      <c r="BD1013" s="183"/>
      <c r="BE1013" s="183"/>
      <c r="BF1013" s="183"/>
      <c r="BG1013" s="183"/>
      <c r="BH1013" s="183"/>
      <c r="BJ1013" s="98"/>
      <c r="BK1013" s="98"/>
      <c r="BL1013" s="98"/>
      <c r="BM1013" s="98"/>
      <c r="BN1013" s="98"/>
      <c r="BO1013" s="98"/>
      <c r="BP1013" s="98"/>
      <c r="BQ1013" s="98"/>
      <c r="BR1013" s="98"/>
      <c r="BS1013" s="98"/>
      <c r="BT1013" s="98"/>
      <c r="BU1013" s="98"/>
      <c r="BV1013" s="98"/>
      <c r="BW1013" s="98"/>
      <c r="BX1013" s="98"/>
      <c r="BY1013" s="98"/>
      <c r="BZ1013" s="98"/>
      <c r="CA1013" s="98"/>
      <c r="CB1013" s="98"/>
      <c r="CC1013" s="98"/>
      <c r="EE1013" s="100"/>
      <c r="EF1013" s="100"/>
      <c r="EG1013" s="100"/>
      <c r="EH1013" s="100"/>
      <c r="EI1013" s="100"/>
      <c r="EJ1013" s="100"/>
      <c r="EK1013" s="100"/>
      <c r="EL1013" s="100"/>
      <c r="EM1013" s="100"/>
      <c r="EN1013" s="100"/>
      <c r="EO1013" s="100"/>
      <c r="EP1013" s="100"/>
      <c r="EQ1013" s="100"/>
      <c r="ER1013" s="100"/>
      <c r="ES1013" s="100"/>
      <c r="ET1013" s="100"/>
      <c r="EU1013" s="100"/>
      <c r="EV1013" s="100"/>
      <c r="EW1013" s="100"/>
      <c r="EX1013" s="100"/>
      <c r="EY1013" s="100"/>
      <c r="FA1013" s="99"/>
      <c r="FB1013" s="99"/>
      <c r="FC1013" s="99"/>
      <c r="FD1013" s="99"/>
      <c r="FE1013" s="99"/>
      <c r="FF1013" s="99"/>
      <c r="FG1013" s="99"/>
      <c r="FH1013" s="99"/>
      <c r="FI1013" s="99"/>
      <c r="FJ1013" s="99"/>
      <c r="FK1013" s="99"/>
      <c r="FL1013" s="99"/>
      <c r="FM1013" s="99"/>
      <c r="FN1013" s="99"/>
      <c r="FO1013" s="99"/>
      <c r="FP1013" s="99"/>
      <c r="FQ1013" s="99"/>
      <c r="FR1013" s="99"/>
      <c r="FS1013" s="99"/>
      <c r="FT1013" s="99"/>
      <c r="FU1013" s="99"/>
      <c r="FV1013" s="99"/>
      <c r="FW1013" s="99"/>
      <c r="FX1013" s="99"/>
      <c r="FY1013" s="99"/>
      <c r="FZ1013" s="99"/>
      <c r="GA1013" s="99"/>
      <c r="GB1013" s="99"/>
      <c r="GC1013" s="99"/>
      <c r="GD1013" s="99"/>
      <c r="GE1013" s="99"/>
    </row>
    <row r="1014" spans="1:187" x14ac:dyDescent="0.2">
      <c r="A1014" s="96"/>
      <c r="B1014" s="97"/>
      <c r="C1014" s="92"/>
      <c r="D1014" s="166"/>
      <c r="E1014" s="100"/>
      <c r="F1014" s="100"/>
      <c r="G1014" s="100"/>
      <c r="H1014" s="99"/>
      <c r="I1014" s="92"/>
      <c r="J1014" s="12" t="s">
        <v>1041</v>
      </c>
      <c r="K1014" s="98"/>
      <c r="L1014" s="98"/>
      <c r="M1014" s="98"/>
      <c r="N1014" s="98"/>
      <c r="O1014" s="98"/>
      <c r="P1014" s="98"/>
      <c r="Q1014" s="98"/>
      <c r="R1014" s="98"/>
      <c r="S1014" s="98"/>
      <c r="T1014" s="98"/>
      <c r="U1014" s="98"/>
      <c r="V1014" s="98"/>
      <c r="W1014" s="98"/>
      <c r="X1014" s="98"/>
      <c r="Y1014" s="98"/>
      <c r="Z1014" s="98"/>
      <c r="AA1014" s="98"/>
      <c r="AB1014" s="98"/>
      <c r="AC1014" s="98"/>
      <c r="AD1014" s="98"/>
      <c r="AE1014" s="183"/>
      <c r="AF1014" s="183"/>
      <c r="AG1014" s="183"/>
      <c r="AH1014" s="183"/>
      <c r="AI1014" s="183"/>
      <c r="AJ1014" s="183"/>
      <c r="AK1014" s="183"/>
      <c r="AL1014" s="183"/>
      <c r="AM1014" s="183"/>
      <c r="AN1014" s="183"/>
      <c r="AO1014" s="183"/>
      <c r="AP1014" s="183"/>
      <c r="AQ1014" s="183"/>
      <c r="AR1014" s="183"/>
      <c r="AS1014" s="183"/>
      <c r="AT1014" s="183"/>
      <c r="AU1014" s="183"/>
      <c r="AV1014" s="183"/>
      <c r="AW1014" s="183"/>
      <c r="AX1014" s="183"/>
      <c r="AY1014" s="183"/>
      <c r="AZ1014" s="183"/>
      <c r="BA1014" s="183"/>
      <c r="BB1014" s="183"/>
      <c r="BC1014" s="183"/>
      <c r="BD1014" s="183"/>
      <c r="BE1014" s="183"/>
      <c r="BF1014" s="183"/>
      <c r="BG1014" s="183"/>
      <c r="BH1014" s="183"/>
      <c r="BJ1014" s="98"/>
      <c r="BK1014" s="98"/>
      <c r="BL1014" s="98"/>
      <c r="BM1014" s="98"/>
      <c r="BN1014" s="98"/>
      <c r="BO1014" s="98"/>
      <c r="BP1014" s="98"/>
      <c r="BQ1014" s="98"/>
      <c r="BR1014" s="98"/>
      <c r="BS1014" s="98"/>
      <c r="BT1014" s="98"/>
      <c r="BU1014" s="98"/>
      <c r="BV1014" s="98"/>
      <c r="BW1014" s="98"/>
      <c r="BX1014" s="98"/>
      <c r="BY1014" s="98"/>
      <c r="BZ1014" s="98"/>
      <c r="CA1014" s="98"/>
      <c r="CB1014" s="98"/>
      <c r="CC1014" s="98"/>
      <c r="EE1014" s="100"/>
      <c r="EF1014" s="100"/>
      <c r="EG1014" s="100"/>
      <c r="EH1014" s="100"/>
      <c r="EI1014" s="100"/>
      <c r="EJ1014" s="100"/>
      <c r="EK1014" s="100"/>
      <c r="EL1014" s="100"/>
      <c r="EM1014" s="100"/>
      <c r="EN1014" s="100"/>
      <c r="EO1014" s="100"/>
      <c r="EP1014" s="100"/>
      <c r="EQ1014" s="100"/>
      <c r="ER1014" s="100"/>
      <c r="ES1014" s="100"/>
      <c r="ET1014" s="100"/>
      <c r="EU1014" s="100"/>
      <c r="EV1014" s="100"/>
      <c r="EW1014" s="100"/>
      <c r="EX1014" s="100"/>
      <c r="EY1014" s="100"/>
      <c r="FA1014" s="99"/>
      <c r="FB1014" s="99"/>
      <c r="FC1014" s="99"/>
      <c r="FD1014" s="99"/>
      <c r="FE1014" s="99"/>
      <c r="FF1014" s="99"/>
      <c r="FG1014" s="99"/>
      <c r="FH1014" s="99"/>
      <c r="FI1014" s="99"/>
      <c r="FJ1014" s="99"/>
      <c r="FK1014" s="99"/>
      <c r="FL1014" s="99"/>
      <c r="FM1014" s="99"/>
      <c r="FN1014" s="99"/>
      <c r="FO1014" s="99"/>
      <c r="FP1014" s="99"/>
      <c r="FQ1014" s="99"/>
      <c r="FR1014" s="99"/>
      <c r="FS1014" s="99"/>
      <c r="FT1014" s="99"/>
      <c r="FU1014" s="99"/>
      <c r="FV1014" s="99"/>
      <c r="FW1014" s="99"/>
      <c r="FX1014" s="99"/>
      <c r="FY1014" s="99"/>
      <c r="FZ1014" s="99"/>
      <c r="GA1014" s="99"/>
      <c r="GB1014" s="99"/>
      <c r="GC1014" s="99"/>
      <c r="GD1014" s="99"/>
      <c r="GE1014" s="99"/>
    </row>
    <row r="1015" spans="1:187" x14ac:dyDescent="0.2">
      <c r="A1015" s="96"/>
      <c r="B1015" s="97"/>
      <c r="C1015" s="92"/>
      <c r="D1015" s="166"/>
      <c r="E1015" s="100"/>
      <c r="F1015" s="100"/>
      <c r="G1015" s="100"/>
      <c r="H1015" s="99"/>
      <c r="I1015" s="92"/>
      <c r="J1015" s="12" t="s">
        <v>1042</v>
      </c>
      <c r="K1015" s="98"/>
      <c r="L1015" s="98"/>
      <c r="M1015" s="98"/>
      <c r="N1015" s="98"/>
      <c r="O1015" s="98"/>
      <c r="P1015" s="98"/>
      <c r="Q1015" s="98"/>
      <c r="R1015" s="98"/>
      <c r="S1015" s="98"/>
      <c r="T1015" s="98"/>
      <c r="U1015" s="98"/>
      <c r="V1015" s="98"/>
      <c r="W1015" s="98"/>
      <c r="X1015" s="98"/>
      <c r="Y1015" s="98"/>
      <c r="Z1015" s="98"/>
      <c r="AA1015" s="98"/>
      <c r="AB1015" s="98"/>
      <c r="AC1015" s="98"/>
      <c r="AD1015" s="98"/>
      <c r="AE1015" s="183"/>
      <c r="AF1015" s="183"/>
      <c r="AG1015" s="183"/>
      <c r="AH1015" s="183"/>
      <c r="AI1015" s="183"/>
      <c r="AJ1015" s="183"/>
      <c r="AK1015" s="183"/>
      <c r="AL1015" s="183"/>
      <c r="AM1015" s="183"/>
      <c r="AN1015" s="183"/>
      <c r="AO1015" s="183"/>
      <c r="AP1015" s="183"/>
      <c r="AQ1015" s="183"/>
      <c r="AR1015" s="183"/>
      <c r="AS1015" s="183"/>
      <c r="AT1015" s="183"/>
      <c r="AU1015" s="183"/>
      <c r="AV1015" s="183"/>
      <c r="AW1015" s="183"/>
      <c r="AX1015" s="183"/>
      <c r="AY1015" s="183"/>
      <c r="AZ1015" s="183"/>
      <c r="BA1015" s="183"/>
      <c r="BB1015" s="183"/>
      <c r="BC1015" s="183"/>
      <c r="BD1015" s="183"/>
      <c r="BE1015" s="183"/>
      <c r="BF1015" s="183"/>
      <c r="BG1015" s="183"/>
      <c r="BH1015" s="183"/>
      <c r="BJ1015" s="98"/>
      <c r="BK1015" s="98"/>
      <c r="BL1015" s="98"/>
      <c r="BM1015" s="98"/>
      <c r="BN1015" s="98"/>
      <c r="BO1015" s="98"/>
      <c r="BP1015" s="98"/>
      <c r="BQ1015" s="98"/>
      <c r="BR1015" s="98"/>
      <c r="BS1015" s="98"/>
      <c r="BT1015" s="98"/>
      <c r="BU1015" s="98"/>
      <c r="BV1015" s="98"/>
      <c r="BW1015" s="98"/>
      <c r="BX1015" s="98"/>
      <c r="BY1015" s="98"/>
      <c r="BZ1015" s="98"/>
      <c r="CA1015" s="98"/>
      <c r="CB1015" s="98"/>
      <c r="CC1015" s="98"/>
      <c r="EE1015" s="100"/>
      <c r="EF1015" s="100"/>
      <c r="EG1015" s="100"/>
      <c r="EH1015" s="100"/>
      <c r="EI1015" s="100"/>
      <c r="EJ1015" s="100"/>
      <c r="EK1015" s="100"/>
      <c r="EL1015" s="100"/>
      <c r="EM1015" s="100"/>
      <c r="EN1015" s="100"/>
      <c r="EO1015" s="100"/>
      <c r="EP1015" s="100"/>
      <c r="EQ1015" s="100"/>
      <c r="ER1015" s="100"/>
      <c r="ES1015" s="100"/>
      <c r="ET1015" s="100"/>
      <c r="EU1015" s="100"/>
      <c r="EV1015" s="100"/>
      <c r="EW1015" s="100"/>
      <c r="EX1015" s="100"/>
      <c r="EY1015" s="100"/>
      <c r="FA1015" s="99"/>
      <c r="FB1015" s="99"/>
      <c r="FC1015" s="99"/>
      <c r="FD1015" s="99"/>
      <c r="FE1015" s="99"/>
      <c r="FF1015" s="99"/>
      <c r="FG1015" s="99"/>
      <c r="FH1015" s="99"/>
      <c r="FI1015" s="99"/>
      <c r="FJ1015" s="99"/>
      <c r="FK1015" s="99"/>
      <c r="FL1015" s="99"/>
      <c r="FM1015" s="99"/>
      <c r="FN1015" s="99"/>
      <c r="FO1015" s="99"/>
      <c r="FP1015" s="99"/>
      <c r="FQ1015" s="99"/>
      <c r="FR1015" s="99"/>
      <c r="FS1015" s="99"/>
      <c r="FT1015" s="99"/>
      <c r="FU1015" s="99"/>
      <c r="FV1015" s="99"/>
      <c r="FW1015" s="99"/>
      <c r="FX1015" s="99"/>
      <c r="FY1015" s="99"/>
      <c r="FZ1015" s="99"/>
      <c r="GA1015" s="99"/>
      <c r="GB1015" s="99"/>
      <c r="GC1015" s="99"/>
      <c r="GD1015" s="99"/>
      <c r="GE1015" s="99"/>
    </row>
    <row r="1016" spans="1:187" x14ac:dyDescent="0.2">
      <c r="A1016" s="96"/>
      <c r="B1016" s="97"/>
      <c r="C1016" s="92"/>
      <c r="D1016" s="166"/>
      <c r="E1016" s="100"/>
      <c r="F1016" s="100"/>
      <c r="G1016" s="100"/>
      <c r="H1016" s="99"/>
      <c r="I1016" s="92"/>
      <c r="J1016" s="12" t="s">
        <v>1043</v>
      </c>
      <c r="K1016" s="98"/>
      <c r="L1016" s="98"/>
      <c r="M1016" s="98"/>
      <c r="N1016" s="98"/>
      <c r="O1016" s="98"/>
      <c r="P1016" s="98"/>
      <c r="Q1016" s="98"/>
      <c r="R1016" s="98"/>
      <c r="S1016" s="98"/>
      <c r="T1016" s="98"/>
      <c r="U1016" s="98"/>
      <c r="V1016" s="98"/>
      <c r="W1016" s="98"/>
      <c r="X1016" s="98"/>
      <c r="Y1016" s="98"/>
      <c r="Z1016" s="98"/>
      <c r="AA1016" s="98"/>
      <c r="AB1016" s="98"/>
      <c r="AC1016" s="98"/>
      <c r="AD1016" s="98"/>
      <c r="AE1016" s="183"/>
      <c r="AF1016" s="183"/>
      <c r="AG1016" s="183"/>
      <c r="AH1016" s="183"/>
      <c r="AI1016" s="183"/>
      <c r="AJ1016" s="183"/>
      <c r="AK1016" s="183"/>
      <c r="AL1016" s="183"/>
      <c r="AM1016" s="183"/>
      <c r="AN1016" s="183"/>
      <c r="AO1016" s="183"/>
      <c r="AP1016" s="183"/>
      <c r="AQ1016" s="183"/>
      <c r="AR1016" s="183"/>
      <c r="AS1016" s="183"/>
      <c r="AT1016" s="183"/>
      <c r="AU1016" s="183"/>
      <c r="AV1016" s="183"/>
      <c r="AW1016" s="183"/>
      <c r="AX1016" s="183"/>
      <c r="AY1016" s="183"/>
      <c r="AZ1016" s="183"/>
      <c r="BA1016" s="183"/>
      <c r="BB1016" s="183"/>
      <c r="BC1016" s="183"/>
      <c r="BD1016" s="183"/>
      <c r="BE1016" s="183"/>
      <c r="BF1016" s="183"/>
      <c r="BG1016" s="183"/>
      <c r="BH1016" s="183"/>
      <c r="BJ1016" s="98"/>
      <c r="BK1016" s="98"/>
      <c r="BL1016" s="98"/>
      <c r="BM1016" s="98"/>
      <c r="BN1016" s="98"/>
      <c r="BO1016" s="98"/>
      <c r="BP1016" s="98"/>
      <c r="BQ1016" s="98"/>
      <c r="BR1016" s="98"/>
      <c r="BS1016" s="98"/>
      <c r="BT1016" s="98"/>
      <c r="BU1016" s="98"/>
      <c r="BV1016" s="98"/>
      <c r="BW1016" s="98"/>
      <c r="BX1016" s="98"/>
      <c r="BY1016" s="98"/>
      <c r="BZ1016" s="98"/>
      <c r="CA1016" s="98"/>
      <c r="CB1016" s="98"/>
      <c r="CC1016" s="98"/>
      <c r="EE1016" s="100"/>
      <c r="EF1016" s="100"/>
      <c r="EG1016" s="100"/>
      <c r="EH1016" s="100"/>
      <c r="EI1016" s="100"/>
      <c r="EJ1016" s="100"/>
      <c r="EK1016" s="100"/>
      <c r="EL1016" s="100"/>
      <c r="EM1016" s="100"/>
      <c r="EN1016" s="100"/>
      <c r="EO1016" s="100"/>
      <c r="EP1016" s="100"/>
      <c r="EQ1016" s="100"/>
      <c r="ER1016" s="100"/>
      <c r="ES1016" s="100"/>
      <c r="ET1016" s="100"/>
      <c r="EU1016" s="100"/>
      <c r="EV1016" s="100"/>
      <c r="EW1016" s="100"/>
      <c r="EX1016" s="100"/>
      <c r="EY1016" s="100"/>
      <c r="FA1016" s="99"/>
      <c r="FB1016" s="99"/>
      <c r="FC1016" s="99"/>
      <c r="FD1016" s="99"/>
      <c r="FE1016" s="99"/>
      <c r="FF1016" s="99"/>
      <c r="FG1016" s="99"/>
      <c r="FH1016" s="99"/>
      <c r="FI1016" s="99"/>
      <c r="FJ1016" s="99"/>
      <c r="FK1016" s="99"/>
      <c r="FL1016" s="99"/>
      <c r="FM1016" s="99"/>
      <c r="FN1016" s="99"/>
      <c r="FO1016" s="99"/>
      <c r="FP1016" s="99"/>
      <c r="FQ1016" s="99"/>
      <c r="FR1016" s="99"/>
      <c r="FS1016" s="99"/>
      <c r="FT1016" s="99"/>
      <c r="FU1016" s="99"/>
      <c r="FV1016" s="99"/>
      <c r="FW1016" s="99"/>
      <c r="FX1016" s="99"/>
      <c r="FY1016" s="99"/>
      <c r="FZ1016" s="99"/>
      <c r="GA1016" s="99"/>
      <c r="GB1016" s="99"/>
      <c r="GC1016" s="99"/>
      <c r="GD1016" s="99"/>
      <c r="GE1016" s="99"/>
    </row>
    <row r="1017" spans="1:187" x14ac:dyDescent="0.2">
      <c r="A1017" s="96"/>
      <c r="B1017" s="97"/>
      <c r="C1017" s="92"/>
      <c r="D1017" s="166"/>
      <c r="E1017" s="100"/>
      <c r="F1017" s="100"/>
      <c r="G1017" s="100"/>
      <c r="H1017" s="99"/>
      <c r="I1017" s="92"/>
      <c r="J1017" s="12" t="s">
        <v>1044</v>
      </c>
      <c r="K1017" s="98"/>
      <c r="L1017" s="98"/>
      <c r="M1017" s="98"/>
      <c r="N1017" s="98"/>
      <c r="O1017" s="98"/>
      <c r="P1017" s="98"/>
      <c r="Q1017" s="98"/>
      <c r="R1017" s="98"/>
      <c r="S1017" s="98"/>
      <c r="T1017" s="98"/>
      <c r="U1017" s="98"/>
      <c r="V1017" s="98"/>
      <c r="W1017" s="98"/>
      <c r="X1017" s="98"/>
      <c r="Y1017" s="98"/>
      <c r="Z1017" s="98"/>
      <c r="AA1017" s="98"/>
      <c r="AB1017" s="98"/>
      <c r="AC1017" s="98"/>
      <c r="AD1017" s="98"/>
      <c r="AE1017" s="183"/>
      <c r="AF1017" s="183"/>
      <c r="AG1017" s="183"/>
      <c r="AH1017" s="183"/>
      <c r="AI1017" s="183"/>
      <c r="AJ1017" s="183"/>
      <c r="AK1017" s="183"/>
      <c r="AL1017" s="183"/>
      <c r="AM1017" s="183"/>
      <c r="AN1017" s="183"/>
      <c r="AO1017" s="183"/>
      <c r="AP1017" s="183"/>
      <c r="AQ1017" s="183"/>
      <c r="AR1017" s="183"/>
      <c r="AS1017" s="183"/>
      <c r="AT1017" s="183"/>
      <c r="AU1017" s="183"/>
      <c r="AV1017" s="183"/>
      <c r="AW1017" s="183"/>
      <c r="AX1017" s="183"/>
      <c r="AY1017" s="183"/>
      <c r="AZ1017" s="183"/>
      <c r="BA1017" s="183"/>
      <c r="BB1017" s="183"/>
      <c r="BC1017" s="183"/>
      <c r="BD1017" s="183"/>
      <c r="BE1017" s="183"/>
      <c r="BF1017" s="183"/>
      <c r="BG1017" s="183"/>
      <c r="BH1017" s="183"/>
      <c r="BJ1017" s="98"/>
      <c r="BK1017" s="98"/>
      <c r="BL1017" s="98"/>
      <c r="BM1017" s="98"/>
      <c r="BN1017" s="98"/>
      <c r="BO1017" s="98"/>
      <c r="BP1017" s="98"/>
      <c r="BQ1017" s="98"/>
      <c r="BR1017" s="98"/>
      <c r="BS1017" s="98"/>
      <c r="BT1017" s="98"/>
      <c r="BU1017" s="98"/>
      <c r="BV1017" s="98"/>
      <c r="BW1017" s="98"/>
      <c r="BX1017" s="98"/>
      <c r="BY1017" s="98"/>
      <c r="BZ1017" s="98"/>
      <c r="CA1017" s="98"/>
      <c r="CB1017" s="98"/>
      <c r="CC1017" s="98"/>
      <c r="EE1017" s="100"/>
      <c r="EF1017" s="100"/>
      <c r="EG1017" s="100"/>
      <c r="EH1017" s="100"/>
      <c r="EI1017" s="100"/>
      <c r="EJ1017" s="100"/>
      <c r="EK1017" s="100"/>
      <c r="EL1017" s="100"/>
      <c r="EM1017" s="100"/>
      <c r="EN1017" s="100"/>
      <c r="EO1017" s="100"/>
      <c r="EP1017" s="100"/>
      <c r="EQ1017" s="100"/>
      <c r="ER1017" s="100"/>
      <c r="ES1017" s="100"/>
      <c r="ET1017" s="100"/>
      <c r="EU1017" s="100"/>
      <c r="EV1017" s="100"/>
      <c r="EW1017" s="100"/>
      <c r="EX1017" s="100"/>
      <c r="EY1017" s="100"/>
      <c r="FA1017" s="99"/>
      <c r="FB1017" s="99"/>
      <c r="FC1017" s="99"/>
      <c r="FD1017" s="99"/>
      <c r="FE1017" s="99"/>
      <c r="FF1017" s="99"/>
      <c r="FG1017" s="99"/>
      <c r="FH1017" s="99"/>
      <c r="FI1017" s="99"/>
      <c r="FJ1017" s="99"/>
      <c r="FK1017" s="99"/>
      <c r="FL1017" s="99"/>
      <c r="FM1017" s="99"/>
      <c r="FN1017" s="99"/>
      <c r="FO1017" s="99"/>
      <c r="FP1017" s="99"/>
      <c r="FQ1017" s="99"/>
      <c r="FR1017" s="99"/>
      <c r="FS1017" s="99"/>
      <c r="FT1017" s="99"/>
      <c r="FU1017" s="99"/>
      <c r="FV1017" s="99"/>
      <c r="FW1017" s="99"/>
      <c r="FX1017" s="99"/>
      <c r="FY1017" s="99"/>
      <c r="FZ1017" s="99"/>
      <c r="GA1017" s="99"/>
      <c r="GB1017" s="99"/>
      <c r="GC1017" s="99"/>
      <c r="GD1017" s="99"/>
      <c r="GE1017" s="99"/>
    </row>
    <row r="1018" spans="1:187" x14ac:dyDescent="0.2">
      <c r="A1018" s="96"/>
      <c r="B1018" s="97"/>
      <c r="C1018" s="92"/>
      <c r="D1018" s="166"/>
      <c r="E1018" s="100"/>
      <c r="F1018" s="100"/>
      <c r="G1018" s="100"/>
      <c r="H1018" s="99"/>
      <c r="I1018" s="92"/>
      <c r="J1018" s="12" t="s">
        <v>1045</v>
      </c>
      <c r="K1018" s="98"/>
      <c r="L1018" s="98"/>
      <c r="M1018" s="98"/>
      <c r="N1018" s="98"/>
      <c r="O1018" s="98"/>
      <c r="P1018" s="98"/>
      <c r="Q1018" s="98"/>
      <c r="R1018" s="98"/>
      <c r="S1018" s="98"/>
      <c r="T1018" s="98"/>
      <c r="U1018" s="98"/>
      <c r="V1018" s="98"/>
      <c r="W1018" s="98"/>
      <c r="X1018" s="98"/>
      <c r="Y1018" s="98"/>
      <c r="Z1018" s="98"/>
      <c r="AA1018" s="98"/>
      <c r="AB1018" s="98"/>
      <c r="AC1018" s="98"/>
      <c r="AD1018" s="98"/>
      <c r="AE1018" s="183"/>
      <c r="AF1018" s="183"/>
      <c r="AG1018" s="183"/>
      <c r="AH1018" s="183"/>
      <c r="AI1018" s="183"/>
      <c r="AJ1018" s="183"/>
      <c r="AK1018" s="183"/>
      <c r="AL1018" s="183"/>
      <c r="AM1018" s="183"/>
      <c r="AN1018" s="183"/>
      <c r="AO1018" s="183"/>
      <c r="AP1018" s="183"/>
      <c r="AQ1018" s="183"/>
      <c r="AR1018" s="183"/>
      <c r="AS1018" s="183"/>
      <c r="AT1018" s="183"/>
      <c r="AU1018" s="183"/>
      <c r="AV1018" s="183"/>
      <c r="AW1018" s="183"/>
      <c r="AX1018" s="183"/>
      <c r="AY1018" s="183"/>
      <c r="AZ1018" s="183"/>
      <c r="BA1018" s="183"/>
      <c r="BB1018" s="183"/>
      <c r="BC1018" s="183"/>
      <c r="BD1018" s="183"/>
      <c r="BE1018" s="183"/>
      <c r="BF1018" s="183"/>
      <c r="BG1018" s="183"/>
      <c r="BH1018" s="183"/>
      <c r="BJ1018" s="98"/>
      <c r="BK1018" s="98"/>
      <c r="BL1018" s="98"/>
      <c r="BM1018" s="98"/>
      <c r="BN1018" s="98"/>
      <c r="BO1018" s="98"/>
      <c r="BP1018" s="98"/>
      <c r="BQ1018" s="98"/>
      <c r="BR1018" s="98"/>
      <c r="BS1018" s="98"/>
      <c r="BT1018" s="98"/>
      <c r="BU1018" s="98"/>
      <c r="BV1018" s="98"/>
      <c r="BW1018" s="98"/>
      <c r="BX1018" s="98"/>
      <c r="BY1018" s="98"/>
      <c r="BZ1018" s="98"/>
      <c r="CA1018" s="98"/>
      <c r="CB1018" s="98"/>
      <c r="CC1018" s="98"/>
      <c r="EE1018" s="100"/>
      <c r="EF1018" s="100"/>
      <c r="EG1018" s="100"/>
      <c r="EH1018" s="100"/>
      <c r="EI1018" s="100"/>
      <c r="EJ1018" s="100"/>
      <c r="EK1018" s="100"/>
      <c r="EL1018" s="100"/>
      <c r="EM1018" s="100"/>
      <c r="EN1018" s="100"/>
      <c r="EO1018" s="100"/>
      <c r="EP1018" s="100"/>
      <c r="EQ1018" s="100"/>
      <c r="ER1018" s="100"/>
      <c r="ES1018" s="100"/>
      <c r="ET1018" s="100"/>
      <c r="EU1018" s="100"/>
      <c r="EV1018" s="100"/>
      <c r="EW1018" s="100"/>
      <c r="EX1018" s="100"/>
      <c r="EY1018" s="100"/>
      <c r="FA1018" s="99"/>
      <c r="FB1018" s="99"/>
      <c r="FC1018" s="99"/>
      <c r="FD1018" s="99"/>
      <c r="FE1018" s="99"/>
      <c r="FF1018" s="99"/>
      <c r="FG1018" s="99"/>
      <c r="FH1018" s="99"/>
      <c r="FI1018" s="99"/>
      <c r="FJ1018" s="99"/>
      <c r="FK1018" s="99"/>
      <c r="FL1018" s="99"/>
      <c r="FM1018" s="99"/>
      <c r="FN1018" s="99"/>
      <c r="FO1018" s="99"/>
      <c r="FP1018" s="99"/>
      <c r="FQ1018" s="99"/>
      <c r="FR1018" s="99"/>
      <c r="FS1018" s="99"/>
      <c r="FT1018" s="99"/>
      <c r="FU1018" s="99"/>
      <c r="FV1018" s="99"/>
      <c r="FW1018" s="99"/>
      <c r="FX1018" s="99"/>
      <c r="FY1018" s="99"/>
      <c r="FZ1018" s="99"/>
      <c r="GA1018" s="99"/>
      <c r="GB1018" s="99"/>
      <c r="GC1018" s="99"/>
      <c r="GD1018" s="99"/>
      <c r="GE1018" s="99"/>
    </row>
    <row r="1019" spans="1:187" x14ac:dyDescent="0.2">
      <c r="A1019" s="96"/>
      <c r="B1019" s="97"/>
      <c r="C1019" s="92"/>
      <c r="D1019" s="166"/>
      <c r="E1019" s="100"/>
      <c r="F1019" s="100"/>
      <c r="G1019" s="100"/>
      <c r="H1019" s="99"/>
      <c r="I1019" s="92"/>
      <c r="J1019" s="12" t="s">
        <v>1046</v>
      </c>
      <c r="K1019" s="98"/>
      <c r="L1019" s="98"/>
      <c r="M1019" s="98"/>
      <c r="N1019" s="98"/>
      <c r="O1019" s="98"/>
      <c r="P1019" s="98"/>
      <c r="Q1019" s="98"/>
      <c r="R1019" s="98"/>
      <c r="S1019" s="98"/>
      <c r="T1019" s="98"/>
      <c r="U1019" s="98"/>
      <c r="V1019" s="98"/>
      <c r="W1019" s="98"/>
      <c r="X1019" s="98"/>
      <c r="Y1019" s="98"/>
      <c r="Z1019" s="98"/>
      <c r="AA1019" s="98"/>
      <c r="AB1019" s="98"/>
      <c r="AC1019" s="98"/>
      <c r="AD1019" s="98"/>
      <c r="AE1019" s="183"/>
      <c r="AF1019" s="183"/>
      <c r="AG1019" s="183"/>
      <c r="AH1019" s="183"/>
      <c r="AI1019" s="183"/>
      <c r="AJ1019" s="183"/>
      <c r="AK1019" s="183"/>
      <c r="AL1019" s="183"/>
      <c r="AM1019" s="183"/>
      <c r="AN1019" s="183"/>
      <c r="AO1019" s="183"/>
      <c r="AP1019" s="183"/>
      <c r="AQ1019" s="183"/>
      <c r="AR1019" s="183"/>
      <c r="AS1019" s="183"/>
      <c r="AT1019" s="183"/>
      <c r="AU1019" s="183"/>
      <c r="AV1019" s="183"/>
      <c r="AW1019" s="183"/>
      <c r="AX1019" s="183"/>
      <c r="AY1019" s="183"/>
      <c r="AZ1019" s="183"/>
      <c r="BA1019" s="183"/>
      <c r="BB1019" s="183"/>
      <c r="BC1019" s="183"/>
      <c r="BD1019" s="183"/>
      <c r="BE1019" s="183"/>
      <c r="BF1019" s="183"/>
      <c r="BG1019" s="183"/>
      <c r="BH1019" s="183"/>
      <c r="BJ1019" s="98"/>
      <c r="BK1019" s="98"/>
      <c r="BL1019" s="98"/>
      <c r="BM1019" s="98"/>
      <c r="BN1019" s="98"/>
      <c r="BO1019" s="98"/>
      <c r="BP1019" s="98"/>
      <c r="BQ1019" s="98"/>
      <c r="BR1019" s="98"/>
      <c r="BS1019" s="98"/>
      <c r="BT1019" s="98"/>
      <c r="BU1019" s="98"/>
      <c r="BV1019" s="98"/>
      <c r="BW1019" s="98"/>
      <c r="BX1019" s="98"/>
      <c r="BY1019" s="98"/>
      <c r="BZ1019" s="98"/>
      <c r="CA1019" s="98"/>
      <c r="CB1019" s="98"/>
      <c r="CC1019" s="98"/>
      <c r="EE1019" s="100"/>
      <c r="EF1019" s="100"/>
      <c r="EG1019" s="100"/>
      <c r="EH1019" s="100"/>
      <c r="EI1019" s="100"/>
      <c r="EJ1019" s="100"/>
      <c r="EK1019" s="100"/>
      <c r="EL1019" s="100"/>
      <c r="EM1019" s="100"/>
      <c r="EN1019" s="100"/>
      <c r="EO1019" s="100"/>
      <c r="EP1019" s="100"/>
      <c r="EQ1019" s="100"/>
      <c r="ER1019" s="100"/>
      <c r="ES1019" s="100"/>
      <c r="ET1019" s="100"/>
      <c r="EU1019" s="100"/>
      <c r="EV1019" s="100"/>
      <c r="EW1019" s="100"/>
      <c r="EX1019" s="100"/>
      <c r="EY1019" s="100"/>
      <c r="FA1019" s="99"/>
      <c r="FB1019" s="99"/>
      <c r="FC1019" s="99"/>
      <c r="FD1019" s="99"/>
      <c r="FE1019" s="99"/>
      <c r="FF1019" s="99"/>
      <c r="FG1019" s="99"/>
      <c r="FH1019" s="99"/>
      <c r="FI1019" s="99"/>
      <c r="FJ1019" s="99"/>
      <c r="FK1019" s="99"/>
      <c r="FL1019" s="99"/>
      <c r="FM1019" s="99"/>
      <c r="FN1019" s="99"/>
      <c r="FO1019" s="99"/>
      <c r="FP1019" s="99"/>
      <c r="FQ1019" s="99"/>
      <c r="FR1019" s="99"/>
      <c r="FS1019" s="99"/>
      <c r="FT1019" s="99"/>
      <c r="FU1019" s="99"/>
      <c r="FV1019" s="99"/>
      <c r="FW1019" s="99"/>
      <c r="FX1019" s="99"/>
      <c r="FY1019" s="99"/>
      <c r="FZ1019" s="99"/>
      <c r="GA1019" s="99"/>
      <c r="GB1019" s="99"/>
      <c r="GC1019" s="99"/>
      <c r="GD1019" s="99"/>
      <c r="GE1019" s="99"/>
    </row>
    <row r="1020" spans="1:187" x14ac:dyDescent="0.2">
      <c r="A1020" s="96"/>
      <c r="B1020" s="97"/>
      <c r="C1020" s="92"/>
      <c r="D1020" s="166"/>
      <c r="E1020" s="100"/>
      <c r="F1020" s="100"/>
      <c r="G1020" s="100"/>
      <c r="H1020" s="99"/>
      <c r="I1020" s="92"/>
      <c r="J1020" s="12" t="s">
        <v>1047</v>
      </c>
      <c r="K1020" s="98"/>
      <c r="L1020" s="98"/>
      <c r="M1020" s="98"/>
      <c r="N1020" s="98"/>
      <c r="O1020" s="98"/>
      <c r="P1020" s="98"/>
      <c r="Q1020" s="98"/>
      <c r="R1020" s="98"/>
      <c r="S1020" s="98"/>
      <c r="T1020" s="98"/>
      <c r="U1020" s="98"/>
      <c r="V1020" s="98"/>
      <c r="W1020" s="98"/>
      <c r="X1020" s="98"/>
      <c r="Y1020" s="98"/>
      <c r="Z1020" s="98"/>
      <c r="AA1020" s="98"/>
      <c r="AB1020" s="98"/>
      <c r="AC1020" s="98"/>
      <c r="AD1020" s="98"/>
      <c r="AE1020" s="183"/>
      <c r="AF1020" s="183"/>
      <c r="AG1020" s="183"/>
      <c r="AH1020" s="183"/>
      <c r="AI1020" s="183"/>
      <c r="AJ1020" s="183"/>
      <c r="AK1020" s="183"/>
      <c r="AL1020" s="183"/>
      <c r="AM1020" s="183"/>
      <c r="AN1020" s="183"/>
      <c r="AO1020" s="183"/>
      <c r="AP1020" s="183"/>
      <c r="AQ1020" s="183"/>
      <c r="AR1020" s="183"/>
      <c r="AS1020" s="183"/>
      <c r="AT1020" s="183"/>
      <c r="AU1020" s="183"/>
      <c r="AV1020" s="183"/>
      <c r="AW1020" s="183"/>
      <c r="AX1020" s="183"/>
      <c r="AY1020" s="183"/>
      <c r="AZ1020" s="183"/>
      <c r="BA1020" s="183"/>
      <c r="BB1020" s="183"/>
      <c r="BC1020" s="183"/>
      <c r="BD1020" s="183"/>
      <c r="BE1020" s="183"/>
      <c r="BF1020" s="183"/>
      <c r="BG1020" s="183"/>
      <c r="BH1020" s="183"/>
      <c r="BJ1020" s="98"/>
      <c r="BK1020" s="98"/>
      <c r="BL1020" s="98"/>
      <c r="BM1020" s="98"/>
      <c r="BN1020" s="98"/>
      <c r="BO1020" s="98"/>
      <c r="BP1020" s="98"/>
      <c r="BQ1020" s="98"/>
      <c r="BR1020" s="98"/>
      <c r="BS1020" s="98"/>
      <c r="BT1020" s="98"/>
      <c r="BU1020" s="98"/>
      <c r="BV1020" s="98"/>
      <c r="BW1020" s="98"/>
      <c r="BX1020" s="98"/>
      <c r="BY1020" s="98"/>
      <c r="BZ1020" s="98"/>
      <c r="CA1020" s="98"/>
      <c r="CB1020" s="98"/>
      <c r="CC1020" s="98"/>
      <c r="EE1020" s="100"/>
      <c r="EF1020" s="100"/>
      <c r="EG1020" s="100"/>
      <c r="EH1020" s="100"/>
      <c r="EI1020" s="100"/>
      <c r="EJ1020" s="100"/>
      <c r="EK1020" s="100"/>
      <c r="EL1020" s="100"/>
      <c r="EM1020" s="100"/>
      <c r="EN1020" s="100"/>
      <c r="EO1020" s="100"/>
      <c r="EP1020" s="100"/>
      <c r="EQ1020" s="100"/>
      <c r="ER1020" s="100"/>
      <c r="ES1020" s="100"/>
      <c r="ET1020" s="100"/>
      <c r="EU1020" s="100"/>
      <c r="EV1020" s="100"/>
      <c r="EW1020" s="100"/>
      <c r="EX1020" s="100"/>
      <c r="EY1020" s="100"/>
      <c r="FA1020" s="99"/>
      <c r="FB1020" s="99"/>
      <c r="FC1020" s="99"/>
      <c r="FD1020" s="99"/>
      <c r="FE1020" s="99"/>
      <c r="FF1020" s="99"/>
      <c r="FG1020" s="99"/>
      <c r="FH1020" s="99"/>
      <c r="FI1020" s="99"/>
      <c r="FJ1020" s="99"/>
      <c r="FK1020" s="99"/>
      <c r="FL1020" s="99"/>
      <c r="FM1020" s="99"/>
      <c r="FN1020" s="99"/>
      <c r="FO1020" s="99"/>
      <c r="FP1020" s="99"/>
      <c r="FQ1020" s="99"/>
      <c r="FR1020" s="99"/>
      <c r="FS1020" s="99"/>
      <c r="FT1020" s="99"/>
      <c r="FU1020" s="99"/>
      <c r="FV1020" s="99"/>
      <c r="FW1020" s="99"/>
      <c r="FX1020" s="99"/>
      <c r="FY1020" s="99"/>
      <c r="FZ1020" s="99"/>
      <c r="GA1020" s="99"/>
      <c r="GB1020" s="99"/>
      <c r="GC1020" s="99"/>
      <c r="GD1020" s="99"/>
      <c r="GE1020" s="99"/>
    </row>
    <row r="1021" spans="1:187" x14ac:dyDescent="0.2">
      <c r="A1021" s="96"/>
      <c r="B1021" s="97"/>
      <c r="C1021" s="92"/>
      <c r="D1021" s="166"/>
      <c r="E1021" s="100"/>
      <c r="F1021" s="100"/>
      <c r="G1021" s="100"/>
      <c r="H1021" s="99"/>
      <c r="I1021" s="92"/>
      <c r="J1021" s="12" t="s">
        <v>1048</v>
      </c>
      <c r="K1021" s="98"/>
      <c r="L1021" s="98"/>
      <c r="M1021" s="98"/>
      <c r="N1021" s="98"/>
      <c r="O1021" s="98"/>
      <c r="P1021" s="98"/>
      <c r="Q1021" s="98"/>
      <c r="R1021" s="98"/>
      <c r="S1021" s="98"/>
      <c r="T1021" s="98"/>
      <c r="U1021" s="98"/>
      <c r="V1021" s="98"/>
      <c r="W1021" s="98"/>
      <c r="X1021" s="98"/>
      <c r="Y1021" s="98"/>
      <c r="Z1021" s="98"/>
      <c r="AA1021" s="98"/>
      <c r="AB1021" s="98"/>
      <c r="AC1021" s="98"/>
      <c r="AD1021" s="98"/>
      <c r="AE1021" s="183"/>
      <c r="AF1021" s="183"/>
      <c r="AG1021" s="183"/>
      <c r="AH1021" s="183"/>
      <c r="AI1021" s="183"/>
      <c r="AJ1021" s="183"/>
      <c r="AK1021" s="183"/>
      <c r="AL1021" s="183"/>
      <c r="AM1021" s="183"/>
      <c r="AN1021" s="183"/>
      <c r="AO1021" s="183"/>
      <c r="AP1021" s="183"/>
      <c r="AQ1021" s="183"/>
      <c r="AR1021" s="183"/>
      <c r="AS1021" s="183"/>
      <c r="AT1021" s="183"/>
      <c r="AU1021" s="183"/>
      <c r="AV1021" s="183"/>
      <c r="AW1021" s="183"/>
      <c r="AX1021" s="183"/>
      <c r="AY1021" s="183"/>
      <c r="AZ1021" s="183"/>
      <c r="BA1021" s="183"/>
      <c r="BB1021" s="183"/>
      <c r="BC1021" s="183"/>
      <c r="BD1021" s="183"/>
      <c r="BE1021" s="183"/>
      <c r="BF1021" s="183"/>
      <c r="BG1021" s="183"/>
      <c r="BH1021" s="183"/>
      <c r="BJ1021" s="98"/>
      <c r="BK1021" s="98"/>
      <c r="BL1021" s="98"/>
      <c r="BM1021" s="98"/>
      <c r="BN1021" s="98"/>
      <c r="BO1021" s="98"/>
      <c r="BP1021" s="98"/>
      <c r="BQ1021" s="98"/>
      <c r="BR1021" s="98"/>
      <c r="BS1021" s="98"/>
      <c r="BT1021" s="98"/>
      <c r="BU1021" s="98"/>
      <c r="BV1021" s="98"/>
      <c r="BW1021" s="98"/>
      <c r="BX1021" s="98"/>
      <c r="BY1021" s="98"/>
      <c r="BZ1021" s="98"/>
      <c r="CA1021" s="98"/>
      <c r="CB1021" s="98"/>
      <c r="CC1021" s="98"/>
      <c r="EE1021" s="100"/>
      <c r="EF1021" s="100"/>
      <c r="EG1021" s="100"/>
      <c r="EH1021" s="100"/>
      <c r="EI1021" s="100"/>
      <c r="EJ1021" s="100"/>
      <c r="EK1021" s="100"/>
      <c r="EL1021" s="100"/>
      <c r="EM1021" s="100"/>
      <c r="EN1021" s="100"/>
      <c r="EO1021" s="100"/>
      <c r="EP1021" s="100"/>
      <c r="EQ1021" s="100"/>
      <c r="ER1021" s="100"/>
      <c r="ES1021" s="100"/>
      <c r="ET1021" s="100"/>
      <c r="EU1021" s="100"/>
      <c r="EV1021" s="100"/>
      <c r="EW1021" s="100"/>
      <c r="EX1021" s="100"/>
      <c r="EY1021" s="100"/>
      <c r="FA1021" s="99"/>
      <c r="FB1021" s="99"/>
      <c r="FC1021" s="99"/>
      <c r="FD1021" s="99"/>
      <c r="FE1021" s="99"/>
      <c r="FF1021" s="99"/>
      <c r="FG1021" s="99"/>
      <c r="FH1021" s="99"/>
      <c r="FI1021" s="99"/>
      <c r="FJ1021" s="99"/>
      <c r="FK1021" s="99"/>
      <c r="FL1021" s="99"/>
      <c r="FM1021" s="99"/>
      <c r="FN1021" s="99"/>
      <c r="FO1021" s="99"/>
      <c r="FP1021" s="99"/>
      <c r="FQ1021" s="99"/>
      <c r="FR1021" s="99"/>
      <c r="FS1021" s="99"/>
      <c r="FT1021" s="99"/>
      <c r="FU1021" s="99"/>
      <c r="FV1021" s="99"/>
      <c r="FW1021" s="99"/>
      <c r="FX1021" s="99"/>
      <c r="FY1021" s="99"/>
      <c r="FZ1021" s="99"/>
      <c r="GA1021" s="99"/>
      <c r="GB1021" s="99"/>
      <c r="GC1021" s="99"/>
      <c r="GD1021" s="99"/>
      <c r="GE1021" s="99"/>
    </row>
    <row r="1022" spans="1:187" x14ac:dyDescent="0.2">
      <c r="A1022" s="96"/>
      <c r="B1022" s="97"/>
      <c r="C1022" s="92"/>
      <c r="D1022" s="166"/>
      <c r="E1022" s="100"/>
      <c r="F1022" s="100"/>
      <c r="G1022" s="100"/>
      <c r="H1022" s="99"/>
      <c r="I1022" s="92"/>
      <c r="J1022" s="12" t="s">
        <v>1049</v>
      </c>
      <c r="K1022" s="98"/>
      <c r="L1022" s="98"/>
      <c r="M1022" s="98"/>
      <c r="N1022" s="98"/>
      <c r="O1022" s="98"/>
      <c r="P1022" s="98"/>
      <c r="Q1022" s="98"/>
      <c r="R1022" s="98"/>
      <c r="S1022" s="98"/>
      <c r="T1022" s="98"/>
      <c r="U1022" s="98"/>
      <c r="V1022" s="98"/>
      <c r="W1022" s="98"/>
      <c r="X1022" s="98"/>
      <c r="Y1022" s="98"/>
      <c r="Z1022" s="98"/>
      <c r="AA1022" s="98"/>
      <c r="AB1022" s="98"/>
      <c r="AC1022" s="98"/>
      <c r="AD1022" s="98"/>
      <c r="AE1022" s="183"/>
      <c r="AF1022" s="183"/>
      <c r="AG1022" s="183"/>
      <c r="AH1022" s="183"/>
      <c r="AI1022" s="183"/>
      <c r="AJ1022" s="183"/>
      <c r="AK1022" s="183"/>
      <c r="AL1022" s="183"/>
      <c r="AM1022" s="183"/>
      <c r="AN1022" s="183"/>
      <c r="AO1022" s="183"/>
      <c r="AP1022" s="183"/>
      <c r="AQ1022" s="183"/>
      <c r="AR1022" s="183"/>
      <c r="AS1022" s="183"/>
      <c r="AT1022" s="183"/>
      <c r="AU1022" s="183"/>
      <c r="AV1022" s="183"/>
      <c r="AW1022" s="183"/>
      <c r="AX1022" s="183"/>
      <c r="AY1022" s="183"/>
      <c r="AZ1022" s="183"/>
      <c r="BA1022" s="183"/>
      <c r="BB1022" s="183"/>
      <c r="BC1022" s="183"/>
      <c r="BD1022" s="183"/>
      <c r="BE1022" s="183"/>
      <c r="BF1022" s="183"/>
      <c r="BG1022" s="183"/>
      <c r="BH1022" s="183"/>
      <c r="BJ1022" s="98"/>
      <c r="BK1022" s="98"/>
      <c r="BL1022" s="98"/>
      <c r="BM1022" s="98"/>
      <c r="BN1022" s="98"/>
      <c r="BO1022" s="98"/>
      <c r="BP1022" s="98"/>
      <c r="BQ1022" s="98"/>
      <c r="BR1022" s="98"/>
      <c r="BS1022" s="98"/>
      <c r="BT1022" s="98"/>
      <c r="BU1022" s="98"/>
      <c r="BV1022" s="98"/>
      <c r="BW1022" s="98"/>
      <c r="BX1022" s="98"/>
      <c r="BY1022" s="98"/>
      <c r="BZ1022" s="98"/>
      <c r="CA1022" s="98"/>
      <c r="CB1022" s="98"/>
      <c r="CC1022" s="98"/>
      <c r="EE1022" s="100"/>
      <c r="EF1022" s="100"/>
      <c r="EG1022" s="100"/>
      <c r="EH1022" s="100"/>
      <c r="EI1022" s="100"/>
      <c r="EJ1022" s="100"/>
      <c r="EK1022" s="100"/>
      <c r="EL1022" s="100"/>
      <c r="EM1022" s="100"/>
      <c r="EN1022" s="100"/>
      <c r="EO1022" s="100"/>
      <c r="EP1022" s="100"/>
      <c r="EQ1022" s="100"/>
      <c r="ER1022" s="100"/>
      <c r="ES1022" s="100"/>
      <c r="ET1022" s="100"/>
      <c r="EU1022" s="100"/>
      <c r="EV1022" s="100"/>
      <c r="EW1022" s="100"/>
      <c r="EX1022" s="100"/>
      <c r="EY1022" s="100"/>
      <c r="FA1022" s="99"/>
      <c r="FB1022" s="99"/>
      <c r="FC1022" s="99"/>
      <c r="FD1022" s="99"/>
      <c r="FE1022" s="99"/>
      <c r="FF1022" s="99"/>
      <c r="FG1022" s="99"/>
      <c r="FH1022" s="99"/>
      <c r="FI1022" s="99"/>
      <c r="FJ1022" s="99"/>
      <c r="FK1022" s="99"/>
      <c r="FL1022" s="99"/>
      <c r="FM1022" s="99"/>
      <c r="FN1022" s="99"/>
      <c r="FO1022" s="99"/>
      <c r="FP1022" s="99"/>
      <c r="FQ1022" s="99"/>
      <c r="FR1022" s="99"/>
      <c r="FS1022" s="99"/>
      <c r="FT1022" s="99"/>
      <c r="FU1022" s="99"/>
      <c r="FV1022" s="99"/>
      <c r="FW1022" s="99"/>
      <c r="FX1022" s="99"/>
      <c r="FY1022" s="99"/>
      <c r="FZ1022" s="99"/>
      <c r="GA1022" s="99"/>
      <c r="GB1022" s="99"/>
      <c r="GC1022" s="99"/>
      <c r="GD1022" s="99"/>
      <c r="GE1022" s="99"/>
    </row>
    <row r="1023" spans="1:187" x14ac:dyDescent="0.2">
      <c r="A1023" s="96"/>
      <c r="B1023" s="97"/>
      <c r="C1023" s="92"/>
      <c r="D1023" s="166"/>
      <c r="E1023" s="100"/>
      <c r="F1023" s="100"/>
      <c r="G1023" s="100"/>
      <c r="H1023" s="99"/>
      <c r="I1023" s="92"/>
      <c r="J1023" s="12" t="s">
        <v>1050</v>
      </c>
      <c r="K1023" s="98"/>
      <c r="L1023" s="98"/>
      <c r="M1023" s="98"/>
      <c r="N1023" s="98"/>
      <c r="O1023" s="98"/>
      <c r="P1023" s="98"/>
      <c r="Q1023" s="98"/>
      <c r="R1023" s="98"/>
      <c r="S1023" s="98"/>
      <c r="T1023" s="98"/>
      <c r="U1023" s="98"/>
      <c r="V1023" s="98"/>
      <c r="W1023" s="98"/>
      <c r="X1023" s="98"/>
      <c r="Y1023" s="98"/>
      <c r="Z1023" s="98"/>
      <c r="AA1023" s="98"/>
      <c r="AB1023" s="98"/>
      <c r="AC1023" s="98"/>
      <c r="AD1023" s="98"/>
      <c r="AE1023" s="183"/>
      <c r="AF1023" s="183"/>
      <c r="AG1023" s="183"/>
      <c r="AH1023" s="183"/>
      <c r="AI1023" s="183"/>
      <c r="AJ1023" s="183"/>
      <c r="AK1023" s="183"/>
      <c r="AL1023" s="183"/>
      <c r="AM1023" s="183"/>
      <c r="AN1023" s="183"/>
      <c r="AO1023" s="183"/>
      <c r="AP1023" s="183"/>
      <c r="AQ1023" s="183"/>
      <c r="AR1023" s="183"/>
      <c r="AS1023" s="183"/>
      <c r="AT1023" s="183"/>
      <c r="AU1023" s="183"/>
      <c r="AV1023" s="183"/>
      <c r="AW1023" s="183"/>
      <c r="AX1023" s="183"/>
      <c r="AY1023" s="183"/>
      <c r="AZ1023" s="183"/>
      <c r="BA1023" s="183"/>
      <c r="BB1023" s="183"/>
      <c r="BC1023" s="183"/>
      <c r="BD1023" s="183"/>
      <c r="BE1023" s="183"/>
      <c r="BF1023" s="183"/>
      <c r="BG1023" s="183"/>
      <c r="BH1023" s="183"/>
      <c r="BJ1023" s="98"/>
      <c r="BK1023" s="98"/>
      <c r="BL1023" s="98"/>
      <c r="BM1023" s="98"/>
      <c r="BN1023" s="98"/>
      <c r="BO1023" s="98"/>
      <c r="BP1023" s="98"/>
      <c r="BQ1023" s="98"/>
      <c r="BR1023" s="98"/>
      <c r="BS1023" s="98"/>
      <c r="BT1023" s="98"/>
      <c r="BU1023" s="98"/>
      <c r="BV1023" s="98"/>
      <c r="BW1023" s="98"/>
      <c r="BX1023" s="98"/>
      <c r="BY1023" s="98"/>
      <c r="BZ1023" s="98"/>
      <c r="CA1023" s="98"/>
      <c r="CB1023" s="98"/>
      <c r="CC1023" s="98"/>
      <c r="EE1023" s="100"/>
      <c r="EF1023" s="100"/>
      <c r="EG1023" s="100"/>
      <c r="EH1023" s="100"/>
      <c r="EI1023" s="100"/>
      <c r="EJ1023" s="100"/>
      <c r="EK1023" s="100"/>
      <c r="EL1023" s="100"/>
      <c r="EM1023" s="100"/>
      <c r="EN1023" s="100"/>
      <c r="EO1023" s="100"/>
      <c r="EP1023" s="100"/>
      <c r="EQ1023" s="100"/>
      <c r="ER1023" s="100"/>
      <c r="ES1023" s="100"/>
      <c r="ET1023" s="100"/>
      <c r="EU1023" s="100"/>
      <c r="EV1023" s="100"/>
      <c r="EW1023" s="100"/>
      <c r="EX1023" s="100"/>
      <c r="EY1023" s="100"/>
      <c r="FA1023" s="99"/>
      <c r="FB1023" s="99"/>
      <c r="FC1023" s="99"/>
      <c r="FD1023" s="99"/>
      <c r="FE1023" s="99"/>
      <c r="FF1023" s="99"/>
      <c r="FG1023" s="99"/>
      <c r="FH1023" s="99"/>
      <c r="FI1023" s="99"/>
      <c r="FJ1023" s="99"/>
      <c r="FK1023" s="99"/>
      <c r="FL1023" s="99"/>
      <c r="FM1023" s="99"/>
      <c r="FN1023" s="99"/>
      <c r="FO1023" s="99"/>
      <c r="FP1023" s="99"/>
      <c r="FQ1023" s="99"/>
      <c r="FR1023" s="99"/>
      <c r="FS1023" s="99"/>
      <c r="FT1023" s="99"/>
      <c r="FU1023" s="99"/>
      <c r="FV1023" s="99"/>
      <c r="FW1023" s="99"/>
      <c r="FX1023" s="99"/>
      <c r="FY1023" s="99"/>
      <c r="FZ1023" s="99"/>
      <c r="GA1023" s="99"/>
      <c r="GB1023" s="99"/>
      <c r="GC1023" s="99"/>
      <c r="GD1023" s="99"/>
      <c r="GE1023" s="99"/>
    </row>
    <row r="1024" spans="1:187" x14ac:dyDescent="0.2">
      <c r="A1024" s="96"/>
      <c r="B1024" s="97"/>
      <c r="C1024" s="92"/>
      <c r="D1024" s="166"/>
      <c r="E1024" s="100"/>
      <c r="F1024" s="100"/>
      <c r="G1024" s="100"/>
      <c r="H1024" s="99"/>
      <c r="I1024" s="92"/>
      <c r="J1024" s="12" t="s">
        <v>1051</v>
      </c>
      <c r="K1024" s="98"/>
      <c r="L1024" s="98"/>
      <c r="M1024" s="98"/>
      <c r="N1024" s="98"/>
      <c r="O1024" s="98"/>
      <c r="P1024" s="98"/>
      <c r="Q1024" s="98"/>
      <c r="R1024" s="98"/>
      <c r="S1024" s="98"/>
      <c r="T1024" s="98"/>
      <c r="U1024" s="98"/>
      <c r="V1024" s="98"/>
      <c r="W1024" s="98"/>
      <c r="X1024" s="98"/>
      <c r="Y1024" s="98"/>
      <c r="Z1024" s="98"/>
      <c r="AA1024" s="98"/>
      <c r="AB1024" s="98"/>
      <c r="AC1024" s="98"/>
      <c r="AD1024" s="98"/>
      <c r="AE1024" s="183"/>
      <c r="AF1024" s="183"/>
      <c r="AG1024" s="183"/>
      <c r="AH1024" s="183"/>
      <c r="AI1024" s="183"/>
      <c r="AJ1024" s="183"/>
      <c r="AK1024" s="183"/>
      <c r="AL1024" s="183"/>
      <c r="AM1024" s="183"/>
      <c r="AN1024" s="183"/>
      <c r="AO1024" s="183"/>
      <c r="AP1024" s="183"/>
      <c r="AQ1024" s="183"/>
      <c r="AR1024" s="183"/>
      <c r="AS1024" s="183"/>
      <c r="AT1024" s="183"/>
      <c r="AU1024" s="183"/>
      <c r="AV1024" s="183"/>
      <c r="AW1024" s="183"/>
      <c r="AX1024" s="183"/>
      <c r="AY1024" s="183"/>
      <c r="AZ1024" s="183"/>
      <c r="BA1024" s="183"/>
      <c r="BB1024" s="183"/>
      <c r="BC1024" s="183"/>
      <c r="BD1024" s="183"/>
      <c r="BE1024" s="183"/>
      <c r="BF1024" s="183"/>
      <c r="BG1024" s="183"/>
      <c r="BH1024" s="183"/>
      <c r="BJ1024" s="98"/>
      <c r="BK1024" s="98"/>
      <c r="BL1024" s="98"/>
      <c r="BM1024" s="98"/>
      <c r="BN1024" s="98"/>
      <c r="BO1024" s="98"/>
      <c r="BP1024" s="98"/>
      <c r="BQ1024" s="98"/>
      <c r="BR1024" s="98"/>
      <c r="BS1024" s="98"/>
      <c r="BT1024" s="98"/>
      <c r="BU1024" s="98"/>
      <c r="BV1024" s="98"/>
      <c r="BW1024" s="98"/>
      <c r="BX1024" s="98"/>
      <c r="BY1024" s="98"/>
      <c r="BZ1024" s="98"/>
      <c r="CA1024" s="98"/>
      <c r="CB1024" s="98"/>
      <c r="CC1024" s="98"/>
      <c r="EE1024" s="100"/>
      <c r="EF1024" s="100"/>
      <c r="EG1024" s="100"/>
      <c r="EH1024" s="100"/>
      <c r="EI1024" s="100"/>
      <c r="EJ1024" s="100"/>
      <c r="EK1024" s="100"/>
      <c r="EL1024" s="100"/>
      <c r="EM1024" s="100"/>
      <c r="EN1024" s="100"/>
      <c r="EO1024" s="100"/>
      <c r="EP1024" s="100"/>
      <c r="EQ1024" s="100"/>
      <c r="ER1024" s="100"/>
      <c r="ES1024" s="100"/>
      <c r="ET1024" s="100"/>
      <c r="EU1024" s="100"/>
      <c r="EV1024" s="100"/>
      <c r="EW1024" s="100"/>
      <c r="EX1024" s="100"/>
      <c r="EY1024" s="100"/>
      <c r="FA1024" s="99"/>
      <c r="FB1024" s="99"/>
      <c r="FC1024" s="99"/>
      <c r="FD1024" s="99"/>
      <c r="FE1024" s="99"/>
      <c r="FF1024" s="99"/>
      <c r="FG1024" s="99"/>
      <c r="FH1024" s="99"/>
      <c r="FI1024" s="99"/>
      <c r="FJ1024" s="99"/>
      <c r="FK1024" s="99"/>
      <c r="FL1024" s="99"/>
      <c r="FM1024" s="99"/>
      <c r="FN1024" s="99"/>
      <c r="FO1024" s="99"/>
      <c r="FP1024" s="99"/>
      <c r="FQ1024" s="99"/>
      <c r="FR1024" s="99"/>
      <c r="FS1024" s="99"/>
      <c r="FT1024" s="99"/>
      <c r="FU1024" s="99"/>
      <c r="FV1024" s="99"/>
      <c r="FW1024" s="99"/>
      <c r="FX1024" s="99"/>
      <c r="FY1024" s="99"/>
      <c r="FZ1024" s="99"/>
      <c r="GA1024" s="99"/>
      <c r="GB1024" s="99"/>
      <c r="GC1024" s="99"/>
      <c r="GD1024" s="99"/>
      <c r="GE1024" s="99"/>
    </row>
    <row r="1025" spans="1:187" x14ac:dyDescent="0.2">
      <c r="A1025" s="96"/>
      <c r="B1025" s="97"/>
      <c r="C1025" s="92"/>
      <c r="D1025" s="166"/>
      <c r="E1025" s="100"/>
      <c r="F1025" s="100"/>
      <c r="G1025" s="100"/>
      <c r="H1025" s="99"/>
      <c r="I1025" s="92"/>
      <c r="J1025" s="12" t="s">
        <v>1052</v>
      </c>
      <c r="K1025" s="98"/>
      <c r="L1025" s="98"/>
      <c r="M1025" s="98"/>
      <c r="N1025" s="98"/>
      <c r="O1025" s="98"/>
      <c r="P1025" s="98"/>
      <c r="Q1025" s="98"/>
      <c r="R1025" s="98"/>
      <c r="S1025" s="98"/>
      <c r="T1025" s="98"/>
      <c r="U1025" s="98"/>
      <c r="V1025" s="98"/>
      <c r="W1025" s="98"/>
      <c r="X1025" s="98"/>
      <c r="Y1025" s="98"/>
      <c r="Z1025" s="98"/>
      <c r="AA1025" s="98"/>
      <c r="AB1025" s="98"/>
      <c r="AC1025" s="98"/>
      <c r="AD1025" s="98"/>
      <c r="AE1025" s="183"/>
      <c r="AF1025" s="183"/>
      <c r="AG1025" s="183"/>
      <c r="AH1025" s="183"/>
      <c r="AI1025" s="183"/>
      <c r="AJ1025" s="183"/>
      <c r="AK1025" s="183"/>
      <c r="AL1025" s="183"/>
      <c r="AM1025" s="183"/>
      <c r="AN1025" s="183"/>
      <c r="AO1025" s="183"/>
      <c r="AP1025" s="183"/>
      <c r="AQ1025" s="183"/>
      <c r="AR1025" s="183"/>
      <c r="AS1025" s="183"/>
      <c r="AT1025" s="183"/>
      <c r="AU1025" s="183"/>
      <c r="AV1025" s="183"/>
      <c r="AW1025" s="183"/>
      <c r="AX1025" s="183"/>
      <c r="AY1025" s="183"/>
      <c r="AZ1025" s="183"/>
      <c r="BA1025" s="183"/>
      <c r="BB1025" s="183"/>
      <c r="BC1025" s="183"/>
      <c r="BD1025" s="183"/>
      <c r="BE1025" s="183"/>
      <c r="BF1025" s="183"/>
      <c r="BG1025" s="183"/>
      <c r="BH1025" s="183"/>
      <c r="BJ1025" s="98"/>
      <c r="BK1025" s="98"/>
      <c r="BL1025" s="98"/>
      <c r="BM1025" s="98"/>
      <c r="BN1025" s="98"/>
      <c r="BO1025" s="98"/>
      <c r="BP1025" s="98"/>
      <c r="BQ1025" s="98"/>
      <c r="BR1025" s="98"/>
      <c r="BS1025" s="98"/>
      <c r="BT1025" s="98"/>
      <c r="BU1025" s="98"/>
      <c r="BV1025" s="98"/>
      <c r="BW1025" s="98"/>
      <c r="BX1025" s="98"/>
      <c r="BY1025" s="98"/>
      <c r="BZ1025" s="98"/>
      <c r="CA1025" s="98"/>
      <c r="CB1025" s="98"/>
      <c r="CC1025" s="98"/>
      <c r="EE1025" s="100"/>
      <c r="EF1025" s="100"/>
      <c r="EG1025" s="100"/>
      <c r="EH1025" s="100"/>
      <c r="EI1025" s="100"/>
      <c r="EJ1025" s="100"/>
      <c r="EK1025" s="100"/>
      <c r="EL1025" s="100"/>
      <c r="EM1025" s="100"/>
      <c r="EN1025" s="100"/>
      <c r="EO1025" s="100"/>
      <c r="EP1025" s="100"/>
      <c r="EQ1025" s="100"/>
      <c r="ER1025" s="100"/>
      <c r="ES1025" s="100"/>
      <c r="ET1025" s="100"/>
      <c r="EU1025" s="100"/>
      <c r="EV1025" s="100"/>
      <c r="EW1025" s="100"/>
      <c r="EX1025" s="100"/>
      <c r="EY1025" s="100"/>
      <c r="FA1025" s="99"/>
      <c r="FB1025" s="99"/>
      <c r="FC1025" s="99"/>
      <c r="FD1025" s="99"/>
      <c r="FE1025" s="99"/>
      <c r="FF1025" s="99"/>
      <c r="FG1025" s="99"/>
      <c r="FH1025" s="99"/>
      <c r="FI1025" s="99"/>
      <c r="FJ1025" s="99"/>
      <c r="FK1025" s="99"/>
      <c r="FL1025" s="99"/>
      <c r="FM1025" s="99"/>
      <c r="FN1025" s="99"/>
      <c r="FO1025" s="99"/>
      <c r="FP1025" s="99"/>
      <c r="FQ1025" s="99"/>
      <c r="FR1025" s="99"/>
      <c r="FS1025" s="99"/>
      <c r="FT1025" s="99"/>
      <c r="FU1025" s="99"/>
      <c r="FV1025" s="99"/>
      <c r="FW1025" s="99"/>
      <c r="FX1025" s="99"/>
      <c r="FY1025" s="99"/>
      <c r="FZ1025" s="99"/>
      <c r="GA1025" s="99"/>
      <c r="GB1025" s="99"/>
      <c r="GC1025" s="99"/>
      <c r="GD1025" s="99"/>
      <c r="GE1025" s="99"/>
    </row>
    <row r="1026" spans="1:187" x14ac:dyDescent="0.2">
      <c r="A1026" s="96"/>
      <c r="B1026" s="97"/>
      <c r="C1026" s="92"/>
      <c r="D1026" s="166"/>
      <c r="E1026" s="100"/>
      <c r="F1026" s="100"/>
      <c r="G1026" s="100"/>
      <c r="H1026" s="99"/>
      <c r="I1026" s="92"/>
      <c r="J1026" s="12" t="s">
        <v>1053</v>
      </c>
      <c r="K1026" s="98"/>
      <c r="L1026" s="98"/>
      <c r="M1026" s="98"/>
      <c r="N1026" s="98"/>
      <c r="O1026" s="98"/>
      <c r="P1026" s="98"/>
      <c r="Q1026" s="98"/>
      <c r="R1026" s="98"/>
      <c r="S1026" s="98"/>
      <c r="T1026" s="98"/>
      <c r="U1026" s="98"/>
      <c r="V1026" s="98"/>
      <c r="W1026" s="98"/>
      <c r="X1026" s="98"/>
      <c r="Y1026" s="98"/>
      <c r="Z1026" s="98"/>
      <c r="AA1026" s="98"/>
      <c r="AB1026" s="98"/>
      <c r="AC1026" s="98"/>
      <c r="AD1026" s="98"/>
      <c r="AE1026" s="183"/>
      <c r="AF1026" s="183"/>
      <c r="AG1026" s="183"/>
      <c r="AH1026" s="183"/>
      <c r="AI1026" s="183"/>
      <c r="AJ1026" s="183"/>
      <c r="AK1026" s="183"/>
      <c r="AL1026" s="183"/>
      <c r="AM1026" s="183"/>
      <c r="AN1026" s="183"/>
      <c r="AO1026" s="183"/>
      <c r="AP1026" s="183"/>
      <c r="AQ1026" s="183"/>
      <c r="AR1026" s="183"/>
      <c r="AS1026" s="183"/>
      <c r="AT1026" s="183"/>
      <c r="AU1026" s="183"/>
      <c r="AV1026" s="183"/>
      <c r="AW1026" s="183"/>
      <c r="AX1026" s="183"/>
      <c r="AY1026" s="183"/>
      <c r="AZ1026" s="183"/>
      <c r="BA1026" s="183"/>
      <c r="BB1026" s="183"/>
      <c r="BC1026" s="183"/>
      <c r="BD1026" s="183"/>
      <c r="BE1026" s="183"/>
      <c r="BF1026" s="183"/>
      <c r="BG1026" s="183"/>
      <c r="BH1026" s="183"/>
      <c r="BJ1026" s="98"/>
      <c r="BK1026" s="98"/>
      <c r="BL1026" s="98"/>
      <c r="BM1026" s="98"/>
      <c r="BN1026" s="98"/>
      <c r="BO1026" s="98"/>
      <c r="BP1026" s="98"/>
      <c r="BQ1026" s="98"/>
      <c r="BR1026" s="98"/>
      <c r="BS1026" s="98"/>
      <c r="BT1026" s="98"/>
      <c r="BU1026" s="98"/>
      <c r="BV1026" s="98"/>
      <c r="BW1026" s="98"/>
      <c r="BX1026" s="98"/>
      <c r="BY1026" s="98"/>
      <c r="BZ1026" s="98"/>
      <c r="CA1026" s="98"/>
      <c r="CB1026" s="98"/>
      <c r="CC1026" s="98"/>
      <c r="EE1026" s="100"/>
      <c r="EF1026" s="100"/>
      <c r="EG1026" s="100"/>
      <c r="EH1026" s="100"/>
      <c r="EI1026" s="100"/>
      <c r="EJ1026" s="100"/>
      <c r="EK1026" s="100"/>
      <c r="EL1026" s="100"/>
      <c r="EM1026" s="100"/>
      <c r="EN1026" s="100"/>
      <c r="EO1026" s="100"/>
      <c r="EP1026" s="100"/>
      <c r="EQ1026" s="100"/>
      <c r="ER1026" s="100"/>
      <c r="ES1026" s="100"/>
      <c r="ET1026" s="100"/>
      <c r="EU1026" s="100"/>
      <c r="EV1026" s="100"/>
      <c r="EW1026" s="100"/>
      <c r="EX1026" s="100"/>
      <c r="EY1026" s="100"/>
      <c r="FA1026" s="99"/>
      <c r="FB1026" s="99"/>
      <c r="FC1026" s="99"/>
      <c r="FD1026" s="99"/>
      <c r="FE1026" s="99"/>
      <c r="FF1026" s="99"/>
      <c r="FG1026" s="99"/>
      <c r="FH1026" s="99"/>
      <c r="FI1026" s="99"/>
      <c r="FJ1026" s="99"/>
      <c r="FK1026" s="99"/>
      <c r="FL1026" s="99"/>
      <c r="FM1026" s="99"/>
      <c r="FN1026" s="99"/>
      <c r="FO1026" s="99"/>
      <c r="FP1026" s="99"/>
      <c r="FQ1026" s="99"/>
      <c r="FR1026" s="99"/>
      <c r="FS1026" s="99"/>
      <c r="FT1026" s="99"/>
      <c r="FU1026" s="99"/>
      <c r="FV1026" s="99"/>
      <c r="FW1026" s="99"/>
      <c r="FX1026" s="99"/>
      <c r="FY1026" s="99"/>
      <c r="FZ1026" s="99"/>
      <c r="GA1026" s="99"/>
      <c r="GB1026" s="99"/>
      <c r="GC1026" s="99"/>
      <c r="GD1026" s="99"/>
      <c r="GE1026" s="99"/>
    </row>
    <row r="1027" spans="1:187" x14ac:dyDescent="0.2">
      <c r="A1027" s="96"/>
      <c r="B1027" s="97"/>
      <c r="C1027" s="92"/>
      <c r="D1027" s="166"/>
      <c r="E1027" s="100"/>
      <c r="F1027" s="100"/>
      <c r="G1027" s="100"/>
      <c r="H1027" s="99"/>
      <c r="I1027" s="92"/>
      <c r="J1027" s="12" t="s">
        <v>1054</v>
      </c>
      <c r="K1027" s="98"/>
      <c r="L1027" s="98"/>
      <c r="M1027" s="98"/>
      <c r="N1027" s="98"/>
      <c r="O1027" s="98"/>
      <c r="P1027" s="98"/>
      <c r="Q1027" s="98"/>
      <c r="R1027" s="98"/>
      <c r="S1027" s="98"/>
      <c r="T1027" s="98"/>
      <c r="U1027" s="98"/>
      <c r="V1027" s="98"/>
      <c r="W1027" s="98"/>
      <c r="X1027" s="98"/>
      <c r="Y1027" s="98"/>
      <c r="Z1027" s="98"/>
      <c r="AA1027" s="98"/>
      <c r="AB1027" s="98"/>
      <c r="AC1027" s="98"/>
      <c r="AD1027" s="98"/>
      <c r="AE1027" s="183"/>
      <c r="AF1027" s="183"/>
      <c r="AG1027" s="183"/>
      <c r="AH1027" s="183"/>
      <c r="AI1027" s="183"/>
      <c r="AJ1027" s="183"/>
      <c r="AK1027" s="183"/>
      <c r="AL1027" s="183"/>
      <c r="AM1027" s="183"/>
      <c r="AN1027" s="183"/>
      <c r="AO1027" s="183"/>
      <c r="AP1027" s="183"/>
      <c r="AQ1027" s="183"/>
      <c r="AR1027" s="183"/>
      <c r="AS1027" s="183"/>
      <c r="AT1027" s="183"/>
      <c r="AU1027" s="183"/>
      <c r="AV1027" s="183"/>
      <c r="AW1027" s="183"/>
      <c r="AX1027" s="183"/>
      <c r="AY1027" s="183"/>
      <c r="AZ1027" s="183"/>
      <c r="BA1027" s="183"/>
      <c r="BB1027" s="183"/>
      <c r="BC1027" s="183"/>
      <c r="BD1027" s="183"/>
      <c r="BE1027" s="183"/>
      <c r="BF1027" s="183"/>
      <c r="BG1027" s="183"/>
      <c r="BH1027" s="183"/>
      <c r="BJ1027" s="98"/>
      <c r="BK1027" s="98"/>
      <c r="BL1027" s="98"/>
      <c r="BM1027" s="98"/>
      <c r="BN1027" s="98"/>
      <c r="BO1027" s="98"/>
      <c r="BP1027" s="98"/>
      <c r="BQ1027" s="98"/>
      <c r="BR1027" s="98"/>
      <c r="BS1027" s="98"/>
      <c r="BT1027" s="98"/>
      <c r="BU1027" s="98"/>
      <c r="BV1027" s="98"/>
      <c r="BW1027" s="98"/>
      <c r="BX1027" s="98"/>
      <c r="BY1027" s="98"/>
      <c r="BZ1027" s="98"/>
      <c r="CA1027" s="98"/>
      <c r="CB1027" s="98"/>
      <c r="CC1027" s="98"/>
      <c r="EE1027" s="100"/>
      <c r="EF1027" s="100"/>
      <c r="EG1027" s="100"/>
      <c r="EH1027" s="100"/>
      <c r="EI1027" s="100"/>
      <c r="EJ1027" s="100"/>
      <c r="EK1027" s="100"/>
      <c r="EL1027" s="100"/>
      <c r="EM1027" s="100"/>
      <c r="EN1027" s="100"/>
      <c r="EO1027" s="100"/>
      <c r="EP1027" s="100"/>
      <c r="EQ1027" s="100"/>
      <c r="ER1027" s="100"/>
      <c r="ES1027" s="100"/>
      <c r="ET1027" s="100"/>
      <c r="EU1027" s="100"/>
      <c r="EV1027" s="100"/>
      <c r="EW1027" s="100"/>
      <c r="EX1027" s="100"/>
      <c r="EY1027" s="100"/>
      <c r="FA1027" s="99"/>
      <c r="FB1027" s="99"/>
      <c r="FC1027" s="99"/>
      <c r="FD1027" s="99"/>
      <c r="FE1027" s="99"/>
      <c r="FF1027" s="99"/>
      <c r="FG1027" s="99"/>
      <c r="FH1027" s="99"/>
      <c r="FI1027" s="99"/>
      <c r="FJ1027" s="99"/>
      <c r="FK1027" s="99"/>
      <c r="FL1027" s="99"/>
      <c r="FM1027" s="99"/>
      <c r="FN1027" s="99"/>
      <c r="FO1027" s="99"/>
      <c r="FP1027" s="99"/>
      <c r="FQ1027" s="99"/>
      <c r="FR1027" s="99"/>
      <c r="FS1027" s="99"/>
      <c r="FT1027" s="99"/>
      <c r="FU1027" s="99"/>
      <c r="FV1027" s="99"/>
      <c r="FW1027" s="99"/>
      <c r="FX1027" s="99"/>
      <c r="FY1027" s="99"/>
      <c r="FZ1027" s="99"/>
      <c r="GA1027" s="99"/>
      <c r="GB1027" s="99"/>
      <c r="GC1027" s="99"/>
      <c r="GD1027" s="99"/>
      <c r="GE1027" s="99"/>
    </row>
    <row r="1028" spans="1:187" x14ac:dyDescent="0.2">
      <c r="A1028" s="96"/>
      <c r="B1028" s="97"/>
      <c r="C1028" s="92"/>
      <c r="D1028" s="166"/>
      <c r="E1028" s="100"/>
      <c r="F1028" s="100"/>
      <c r="G1028" s="100"/>
      <c r="H1028" s="99"/>
      <c r="I1028" s="92"/>
      <c r="J1028" s="12" t="s">
        <v>1055</v>
      </c>
      <c r="K1028" s="98"/>
      <c r="L1028" s="98"/>
      <c r="M1028" s="98"/>
      <c r="N1028" s="98"/>
      <c r="O1028" s="98"/>
      <c r="P1028" s="98"/>
      <c r="Q1028" s="98"/>
      <c r="R1028" s="98"/>
      <c r="S1028" s="98"/>
      <c r="T1028" s="98"/>
      <c r="U1028" s="98"/>
      <c r="V1028" s="98"/>
      <c r="W1028" s="98"/>
      <c r="X1028" s="98"/>
      <c r="Y1028" s="98"/>
      <c r="Z1028" s="98"/>
      <c r="AA1028" s="98"/>
      <c r="AB1028" s="98"/>
      <c r="AC1028" s="98"/>
      <c r="AD1028" s="98"/>
      <c r="AE1028" s="183"/>
      <c r="AF1028" s="183"/>
      <c r="AG1028" s="183"/>
      <c r="AH1028" s="183"/>
      <c r="AI1028" s="183"/>
      <c r="AJ1028" s="183"/>
      <c r="AK1028" s="183"/>
      <c r="AL1028" s="183"/>
      <c r="AM1028" s="183"/>
      <c r="AN1028" s="183"/>
      <c r="AO1028" s="183"/>
      <c r="AP1028" s="183"/>
      <c r="AQ1028" s="183"/>
      <c r="AR1028" s="183"/>
      <c r="AS1028" s="183"/>
      <c r="AT1028" s="183"/>
      <c r="AU1028" s="183"/>
      <c r="AV1028" s="183"/>
      <c r="AW1028" s="183"/>
      <c r="AX1028" s="183"/>
      <c r="AY1028" s="183"/>
      <c r="AZ1028" s="183"/>
      <c r="BA1028" s="183"/>
      <c r="BB1028" s="183"/>
      <c r="BC1028" s="183"/>
      <c r="BD1028" s="183"/>
      <c r="BE1028" s="183"/>
      <c r="BF1028" s="183"/>
      <c r="BG1028" s="183"/>
      <c r="BH1028" s="183"/>
      <c r="BJ1028" s="98"/>
      <c r="BK1028" s="98"/>
      <c r="BL1028" s="98"/>
      <c r="BM1028" s="98"/>
      <c r="BN1028" s="98"/>
      <c r="BO1028" s="98"/>
      <c r="BP1028" s="98"/>
      <c r="BQ1028" s="98"/>
      <c r="BR1028" s="98"/>
      <c r="BS1028" s="98"/>
      <c r="BT1028" s="98"/>
      <c r="BU1028" s="98"/>
      <c r="BV1028" s="98"/>
      <c r="BW1028" s="98"/>
      <c r="BX1028" s="98"/>
      <c r="BY1028" s="98"/>
      <c r="BZ1028" s="98"/>
      <c r="CA1028" s="98"/>
      <c r="CB1028" s="98"/>
      <c r="CC1028" s="98"/>
      <c r="EE1028" s="100"/>
      <c r="EF1028" s="100"/>
      <c r="EG1028" s="100"/>
      <c r="EH1028" s="100"/>
      <c r="EI1028" s="100"/>
      <c r="EJ1028" s="100"/>
      <c r="EK1028" s="100"/>
      <c r="EL1028" s="100"/>
      <c r="EM1028" s="100"/>
      <c r="EN1028" s="100"/>
      <c r="EO1028" s="100"/>
      <c r="EP1028" s="100"/>
      <c r="EQ1028" s="100"/>
      <c r="ER1028" s="100"/>
      <c r="ES1028" s="100"/>
      <c r="ET1028" s="100"/>
      <c r="EU1028" s="100"/>
      <c r="EV1028" s="100"/>
      <c r="EW1028" s="100"/>
      <c r="EX1028" s="100"/>
      <c r="EY1028" s="100"/>
      <c r="FA1028" s="99"/>
      <c r="FB1028" s="99"/>
      <c r="FC1028" s="99"/>
      <c r="FD1028" s="99"/>
      <c r="FE1028" s="99"/>
      <c r="FF1028" s="99"/>
      <c r="FG1028" s="99"/>
      <c r="FH1028" s="99"/>
      <c r="FI1028" s="99"/>
      <c r="FJ1028" s="99"/>
      <c r="FK1028" s="99"/>
      <c r="FL1028" s="99"/>
      <c r="FM1028" s="99"/>
      <c r="FN1028" s="99"/>
      <c r="FO1028" s="99"/>
      <c r="FP1028" s="99"/>
      <c r="FQ1028" s="99"/>
      <c r="FR1028" s="99"/>
      <c r="FS1028" s="99"/>
      <c r="FT1028" s="99"/>
      <c r="FU1028" s="99"/>
      <c r="FV1028" s="99"/>
      <c r="FW1028" s="99"/>
      <c r="FX1028" s="99"/>
      <c r="FY1028" s="99"/>
      <c r="FZ1028" s="99"/>
      <c r="GA1028" s="99"/>
      <c r="GB1028" s="99"/>
      <c r="GC1028" s="99"/>
      <c r="GD1028" s="99"/>
      <c r="GE1028" s="99"/>
    </row>
    <row r="1029" spans="1:187" x14ac:dyDescent="0.2">
      <c r="A1029" s="96"/>
      <c r="B1029" s="97"/>
      <c r="C1029" s="92"/>
      <c r="D1029" s="166"/>
      <c r="E1029" s="100"/>
      <c r="F1029" s="100"/>
      <c r="G1029" s="100"/>
      <c r="H1029" s="99"/>
      <c r="I1029" s="92"/>
      <c r="J1029" s="12" t="s">
        <v>1056</v>
      </c>
      <c r="K1029" s="98"/>
      <c r="L1029" s="98"/>
      <c r="M1029" s="98"/>
      <c r="N1029" s="98"/>
      <c r="O1029" s="98"/>
      <c r="P1029" s="98"/>
      <c r="Q1029" s="98"/>
      <c r="R1029" s="98"/>
      <c r="S1029" s="98"/>
      <c r="T1029" s="98"/>
      <c r="U1029" s="98"/>
      <c r="V1029" s="98"/>
      <c r="W1029" s="98"/>
      <c r="X1029" s="98"/>
      <c r="Y1029" s="98"/>
      <c r="Z1029" s="98"/>
      <c r="AA1029" s="98"/>
      <c r="AB1029" s="98"/>
      <c r="AC1029" s="98"/>
      <c r="AD1029" s="98"/>
      <c r="AE1029" s="183"/>
      <c r="AF1029" s="183"/>
      <c r="AG1029" s="183"/>
      <c r="AH1029" s="183"/>
      <c r="AI1029" s="183"/>
      <c r="AJ1029" s="183"/>
      <c r="AK1029" s="183"/>
      <c r="AL1029" s="183"/>
      <c r="AM1029" s="183"/>
      <c r="AN1029" s="183"/>
      <c r="AO1029" s="183"/>
      <c r="AP1029" s="183"/>
      <c r="AQ1029" s="183"/>
      <c r="AR1029" s="183"/>
      <c r="AS1029" s="183"/>
      <c r="AT1029" s="183"/>
      <c r="AU1029" s="183"/>
      <c r="AV1029" s="183"/>
      <c r="AW1029" s="183"/>
      <c r="AX1029" s="183"/>
      <c r="AY1029" s="183"/>
      <c r="AZ1029" s="183"/>
      <c r="BA1029" s="183"/>
      <c r="BB1029" s="183"/>
      <c r="BC1029" s="183"/>
      <c r="BD1029" s="183"/>
      <c r="BE1029" s="183"/>
      <c r="BF1029" s="183"/>
      <c r="BG1029" s="183"/>
      <c r="BH1029" s="183"/>
      <c r="BJ1029" s="98"/>
      <c r="BK1029" s="98"/>
      <c r="BL1029" s="98"/>
      <c r="BM1029" s="98"/>
      <c r="BN1029" s="98"/>
      <c r="BO1029" s="98"/>
      <c r="BP1029" s="98"/>
      <c r="BQ1029" s="98"/>
      <c r="BR1029" s="98"/>
      <c r="BS1029" s="98"/>
      <c r="BT1029" s="98"/>
      <c r="BU1029" s="98"/>
      <c r="BV1029" s="98"/>
      <c r="BW1029" s="98"/>
      <c r="BX1029" s="98"/>
      <c r="BY1029" s="98"/>
      <c r="BZ1029" s="98"/>
      <c r="CA1029" s="98"/>
      <c r="CB1029" s="98"/>
      <c r="CC1029" s="98"/>
      <c r="EE1029" s="100"/>
      <c r="EF1029" s="100"/>
      <c r="EG1029" s="100"/>
      <c r="EH1029" s="100"/>
      <c r="EI1029" s="100"/>
      <c r="EJ1029" s="100"/>
      <c r="EK1029" s="100"/>
      <c r="EL1029" s="100"/>
      <c r="EM1029" s="100"/>
      <c r="EN1029" s="100"/>
      <c r="EO1029" s="100"/>
      <c r="EP1029" s="100"/>
      <c r="EQ1029" s="100"/>
      <c r="ER1029" s="100"/>
      <c r="ES1029" s="100"/>
      <c r="ET1029" s="100"/>
      <c r="EU1029" s="100"/>
      <c r="EV1029" s="100"/>
      <c r="EW1029" s="100"/>
      <c r="EX1029" s="100"/>
      <c r="EY1029" s="100"/>
      <c r="FA1029" s="99"/>
      <c r="FB1029" s="99"/>
      <c r="FC1029" s="99"/>
      <c r="FD1029" s="99"/>
      <c r="FE1029" s="99"/>
      <c r="FF1029" s="99"/>
      <c r="FG1029" s="99"/>
      <c r="FH1029" s="99"/>
      <c r="FI1029" s="99"/>
      <c r="FJ1029" s="99"/>
      <c r="FK1029" s="99"/>
      <c r="FL1029" s="99"/>
      <c r="FM1029" s="99"/>
      <c r="FN1029" s="99"/>
      <c r="FO1029" s="99"/>
      <c r="FP1029" s="99"/>
      <c r="FQ1029" s="99"/>
      <c r="FR1029" s="99"/>
      <c r="FS1029" s="99"/>
      <c r="FT1029" s="99"/>
      <c r="FU1029" s="99"/>
      <c r="FV1029" s="99"/>
      <c r="FW1029" s="99"/>
      <c r="FX1029" s="99"/>
      <c r="FY1029" s="99"/>
      <c r="FZ1029" s="99"/>
      <c r="GA1029" s="99"/>
      <c r="GB1029" s="99"/>
      <c r="GC1029" s="99"/>
      <c r="GD1029" s="99"/>
      <c r="GE1029" s="99"/>
    </row>
    <row r="1030" spans="1:187" x14ac:dyDescent="0.2">
      <c r="A1030" s="96"/>
      <c r="B1030" s="97"/>
      <c r="C1030" s="92"/>
      <c r="D1030" s="166"/>
      <c r="E1030" s="100"/>
      <c r="F1030" s="100"/>
      <c r="G1030" s="100"/>
      <c r="H1030" s="99"/>
      <c r="I1030" s="92"/>
      <c r="J1030" s="12" t="s">
        <v>1057</v>
      </c>
      <c r="K1030" s="98"/>
      <c r="L1030" s="98"/>
      <c r="M1030" s="98"/>
      <c r="N1030" s="98"/>
      <c r="O1030" s="98"/>
      <c r="P1030" s="98"/>
      <c r="Q1030" s="98"/>
      <c r="R1030" s="98"/>
      <c r="S1030" s="98"/>
      <c r="T1030" s="98"/>
      <c r="U1030" s="98"/>
      <c r="V1030" s="98"/>
      <c r="W1030" s="98"/>
      <c r="X1030" s="98"/>
      <c r="Y1030" s="98"/>
      <c r="Z1030" s="98"/>
      <c r="AA1030" s="98"/>
      <c r="AB1030" s="98"/>
      <c r="AC1030" s="98"/>
      <c r="AD1030" s="98"/>
      <c r="AE1030" s="183"/>
      <c r="AF1030" s="183"/>
      <c r="AG1030" s="183"/>
      <c r="AH1030" s="183"/>
      <c r="AI1030" s="183"/>
      <c r="AJ1030" s="183"/>
      <c r="AK1030" s="183"/>
      <c r="AL1030" s="183"/>
      <c r="AM1030" s="183"/>
      <c r="AN1030" s="183"/>
      <c r="AO1030" s="183"/>
      <c r="AP1030" s="183"/>
      <c r="AQ1030" s="183"/>
      <c r="AR1030" s="183"/>
      <c r="AS1030" s="183"/>
      <c r="AT1030" s="183"/>
      <c r="AU1030" s="183"/>
      <c r="AV1030" s="183"/>
      <c r="AW1030" s="183"/>
      <c r="AX1030" s="183"/>
      <c r="AY1030" s="183"/>
      <c r="AZ1030" s="183"/>
      <c r="BA1030" s="183"/>
      <c r="BB1030" s="183"/>
      <c r="BC1030" s="183"/>
      <c r="BD1030" s="183"/>
      <c r="BE1030" s="183"/>
      <c r="BF1030" s="183"/>
      <c r="BG1030" s="183"/>
      <c r="BH1030" s="183"/>
      <c r="BJ1030" s="98"/>
      <c r="BK1030" s="98"/>
      <c r="BL1030" s="98"/>
      <c r="BM1030" s="98"/>
      <c r="BN1030" s="98"/>
      <c r="BO1030" s="98"/>
      <c r="BP1030" s="98"/>
      <c r="BQ1030" s="98"/>
      <c r="BR1030" s="98"/>
      <c r="BS1030" s="98"/>
      <c r="BT1030" s="98"/>
      <c r="BU1030" s="98"/>
      <c r="BV1030" s="98"/>
      <c r="BW1030" s="98"/>
      <c r="BX1030" s="98"/>
      <c r="BY1030" s="98"/>
      <c r="BZ1030" s="98"/>
      <c r="CA1030" s="98"/>
      <c r="CB1030" s="98"/>
      <c r="CC1030" s="98"/>
      <c r="EE1030" s="100"/>
      <c r="EF1030" s="100"/>
      <c r="EG1030" s="100"/>
      <c r="EH1030" s="100"/>
      <c r="EI1030" s="100"/>
      <c r="EJ1030" s="100"/>
      <c r="EK1030" s="100"/>
      <c r="EL1030" s="100"/>
      <c r="EM1030" s="100"/>
      <c r="EN1030" s="100"/>
      <c r="EO1030" s="100"/>
      <c r="EP1030" s="100"/>
      <c r="EQ1030" s="100"/>
      <c r="ER1030" s="100"/>
      <c r="ES1030" s="100"/>
      <c r="ET1030" s="100"/>
      <c r="EU1030" s="100"/>
      <c r="EV1030" s="100"/>
      <c r="EW1030" s="100"/>
      <c r="EX1030" s="100"/>
      <c r="EY1030" s="100"/>
      <c r="FA1030" s="99"/>
      <c r="FB1030" s="99"/>
      <c r="FC1030" s="99"/>
      <c r="FD1030" s="99"/>
      <c r="FE1030" s="99"/>
      <c r="FF1030" s="99"/>
      <c r="FG1030" s="99"/>
      <c r="FH1030" s="99"/>
      <c r="FI1030" s="99"/>
      <c r="FJ1030" s="99"/>
      <c r="FK1030" s="99"/>
      <c r="FL1030" s="99"/>
      <c r="FM1030" s="99"/>
      <c r="FN1030" s="99"/>
      <c r="FO1030" s="99"/>
      <c r="FP1030" s="99"/>
      <c r="FQ1030" s="99"/>
      <c r="FR1030" s="99"/>
      <c r="FS1030" s="99"/>
      <c r="FT1030" s="99"/>
      <c r="FU1030" s="99"/>
      <c r="FV1030" s="99"/>
      <c r="FW1030" s="99"/>
      <c r="FX1030" s="99"/>
      <c r="FY1030" s="99"/>
      <c r="FZ1030" s="99"/>
      <c r="GA1030" s="99"/>
      <c r="GB1030" s="99"/>
      <c r="GC1030" s="99"/>
      <c r="GD1030" s="99"/>
      <c r="GE1030" s="99"/>
    </row>
    <row r="1031" spans="1:187" x14ac:dyDescent="0.2">
      <c r="A1031" s="96"/>
      <c r="B1031" s="97"/>
      <c r="C1031" s="92"/>
      <c r="D1031" s="166"/>
      <c r="E1031" s="100"/>
      <c r="F1031" s="100"/>
      <c r="G1031" s="100"/>
      <c r="H1031" s="99"/>
      <c r="I1031" s="92"/>
      <c r="J1031" s="12" t="s">
        <v>1058</v>
      </c>
      <c r="K1031" s="98"/>
      <c r="L1031" s="98"/>
      <c r="M1031" s="98"/>
      <c r="N1031" s="98"/>
      <c r="O1031" s="98"/>
      <c r="P1031" s="98"/>
      <c r="Q1031" s="98"/>
      <c r="R1031" s="98"/>
      <c r="S1031" s="98"/>
      <c r="T1031" s="98"/>
      <c r="U1031" s="98"/>
      <c r="V1031" s="98"/>
      <c r="W1031" s="98"/>
      <c r="X1031" s="98"/>
      <c r="Y1031" s="98"/>
      <c r="Z1031" s="98"/>
      <c r="AA1031" s="98"/>
      <c r="AB1031" s="98"/>
      <c r="AC1031" s="98"/>
      <c r="AD1031" s="98"/>
      <c r="AE1031" s="183"/>
      <c r="AF1031" s="183"/>
      <c r="AG1031" s="183"/>
      <c r="AH1031" s="183"/>
      <c r="AI1031" s="183"/>
      <c r="AJ1031" s="183"/>
      <c r="AK1031" s="183"/>
      <c r="AL1031" s="183"/>
      <c r="AM1031" s="183"/>
      <c r="AN1031" s="183"/>
      <c r="AO1031" s="183"/>
      <c r="AP1031" s="183"/>
      <c r="AQ1031" s="183"/>
      <c r="AR1031" s="183"/>
      <c r="AS1031" s="183"/>
      <c r="AT1031" s="183"/>
      <c r="AU1031" s="183"/>
      <c r="AV1031" s="183"/>
      <c r="AW1031" s="183"/>
      <c r="AX1031" s="183"/>
      <c r="AY1031" s="183"/>
      <c r="AZ1031" s="183"/>
      <c r="BA1031" s="183"/>
      <c r="BB1031" s="183"/>
      <c r="BC1031" s="183"/>
      <c r="BD1031" s="183"/>
      <c r="BE1031" s="183"/>
      <c r="BF1031" s="183"/>
      <c r="BG1031" s="183"/>
      <c r="BH1031" s="183"/>
      <c r="BJ1031" s="98"/>
      <c r="BK1031" s="98"/>
      <c r="BL1031" s="98"/>
      <c r="BM1031" s="98"/>
      <c r="BN1031" s="98"/>
      <c r="BO1031" s="98"/>
      <c r="BP1031" s="98"/>
      <c r="BQ1031" s="98"/>
      <c r="BR1031" s="98"/>
      <c r="BS1031" s="98"/>
      <c r="BT1031" s="98"/>
      <c r="BU1031" s="98"/>
      <c r="BV1031" s="98"/>
      <c r="BW1031" s="98"/>
      <c r="BX1031" s="98"/>
      <c r="BY1031" s="98"/>
      <c r="BZ1031" s="98"/>
      <c r="CA1031" s="98"/>
      <c r="CB1031" s="98"/>
      <c r="CC1031" s="98"/>
      <c r="EE1031" s="100"/>
      <c r="EF1031" s="100"/>
      <c r="EG1031" s="100"/>
      <c r="EH1031" s="100"/>
      <c r="EI1031" s="100"/>
      <c r="EJ1031" s="100"/>
      <c r="EK1031" s="100"/>
      <c r="EL1031" s="100"/>
      <c r="EM1031" s="100"/>
      <c r="EN1031" s="100"/>
      <c r="EO1031" s="100"/>
      <c r="EP1031" s="100"/>
      <c r="EQ1031" s="100"/>
      <c r="ER1031" s="100"/>
      <c r="ES1031" s="100"/>
      <c r="ET1031" s="100"/>
      <c r="EU1031" s="100"/>
      <c r="EV1031" s="100"/>
      <c r="EW1031" s="100"/>
      <c r="EX1031" s="100"/>
      <c r="EY1031" s="100"/>
      <c r="FA1031" s="99"/>
      <c r="FB1031" s="99"/>
      <c r="FC1031" s="99"/>
      <c r="FD1031" s="99"/>
      <c r="FE1031" s="99"/>
      <c r="FF1031" s="99"/>
      <c r="FG1031" s="99"/>
      <c r="FH1031" s="99"/>
      <c r="FI1031" s="99"/>
      <c r="FJ1031" s="99"/>
      <c r="FK1031" s="99"/>
      <c r="FL1031" s="99"/>
      <c r="FM1031" s="99"/>
      <c r="FN1031" s="99"/>
      <c r="FO1031" s="99"/>
      <c r="FP1031" s="99"/>
      <c r="FQ1031" s="99"/>
      <c r="FR1031" s="99"/>
      <c r="FS1031" s="99"/>
      <c r="FT1031" s="99"/>
      <c r="FU1031" s="99"/>
      <c r="FV1031" s="99"/>
      <c r="FW1031" s="99"/>
      <c r="FX1031" s="99"/>
      <c r="FY1031" s="99"/>
      <c r="FZ1031" s="99"/>
      <c r="GA1031" s="99"/>
      <c r="GB1031" s="99"/>
      <c r="GC1031" s="99"/>
      <c r="GD1031" s="99"/>
      <c r="GE1031" s="99"/>
    </row>
    <row r="1032" spans="1:187" x14ac:dyDescent="0.2">
      <c r="A1032" s="96"/>
      <c r="B1032" s="97"/>
      <c r="C1032" s="92"/>
      <c r="D1032" s="166"/>
      <c r="E1032" s="100"/>
      <c r="F1032" s="100"/>
      <c r="G1032" s="100"/>
      <c r="H1032" s="99"/>
      <c r="I1032" s="92"/>
      <c r="J1032" s="12" t="s">
        <v>1059</v>
      </c>
      <c r="K1032" s="98"/>
      <c r="L1032" s="98"/>
      <c r="M1032" s="98"/>
      <c r="N1032" s="98"/>
      <c r="O1032" s="98"/>
      <c r="P1032" s="98"/>
      <c r="Q1032" s="98"/>
      <c r="R1032" s="98"/>
      <c r="S1032" s="98"/>
      <c r="T1032" s="98"/>
      <c r="U1032" s="98"/>
      <c r="V1032" s="98"/>
      <c r="W1032" s="98"/>
      <c r="X1032" s="98"/>
      <c r="Y1032" s="98"/>
      <c r="Z1032" s="98"/>
      <c r="AA1032" s="98"/>
      <c r="AB1032" s="98"/>
      <c r="AC1032" s="98"/>
      <c r="AD1032" s="98"/>
      <c r="AE1032" s="183"/>
      <c r="AF1032" s="183"/>
      <c r="AG1032" s="183"/>
      <c r="AH1032" s="183"/>
      <c r="AI1032" s="183"/>
      <c r="AJ1032" s="183"/>
      <c r="AK1032" s="183"/>
      <c r="AL1032" s="183"/>
      <c r="AM1032" s="183"/>
      <c r="AN1032" s="183"/>
      <c r="AO1032" s="183"/>
      <c r="AP1032" s="183"/>
      <c r="AQ1032" s="183"/>
      <c r="AR1032" s="183"/>
      <c r="AS1032" s="183"/>
      <c r="AT1032" s="183"/>
      <c r="AU1032" s="183"/>
      <c r="AV1032" s="183"/>
      <c r="AW1032" s="183"/>
      <c r="AX1032" s="183"/>
      <c r="AY1032" s="183"/>
      <c r="AZ1032" s="183"/>
      <c r="BA1032" s="183"/>
      <c r="BB1032" s="183"/>
      <c r="BC1032" s="183"/>
      <c r="BD1032" s="183"/>
      <c r="BE1032" s="183"/>
      <c r="BF1032" s="183"/>
      <c r="BG1032" s="183"/>
      <c r="BH1032" s="183"/>
      <c r="BJ1032" s="98"/>
      <c r="BK1032" s="98"/>
      <c r="BL1032" s="98"/>
      <c r="BM1032" s="98"/>
      <c r="BN1032" s="98"/>
      <c r="BO1032" s="98"/>
      <c r="BP1032" s="98"/>
      <c r="BQ1032" s="98"/>
      <c r="BR1032" s="98"/>
      <c r="BS1032" s="98"/>
      <c r="BT1032" s="98"/>
      <c r="BU1032" s="98"/>
      <c r="BV1032" s="98"/>
      <c r="BW1032" s="98"/>
      <c r="BX1032" s="98"/>
      <c r="BY1032" s="98"/>
      <c r="BZ1032" s="98"/>
      <c r="CA1032" s="98"/>
      <c r="CB1032" s="98"/>
      <c r="CC1032" s="98"/>
      <c r="EE1032" s="100"/>
      <c r="EF1032" s="100"/>
      <c r="EG1032" s="100"/>
      <c r="EH1032" s="100"/>
      <c r="EI1032" s="100"/>
      <c r="EJ1032" s="100"/>
      <c r="EK1032" s="100"/>
      <c r="EL1032" s="100"/>
      <c r="EM1032" s="100"/>
      <c r="EN1032" s="100"/>
      <c r="EO1032" s="100"/>
      <c r="EP1032" s="100"/>
      <c r="EQ1032" s="100"/>
      <c r="ER1032" s="100"/>
      <c r="ES1032" s="100"/>
      <c r="ET1032" s="100"/>
      <c r="EU1032" s="100"/>
      <c r="EV1032" s="100"/>
      <c r="EW1032" s="100"/>
      <c r="EX1032" s="100"/>
      <c r="EY1032" s="100"/>
      <c r="FA1032" s="99"/>
      <c r="FB1032" s="99"/>
      <c r="FC1032" s="99"/>
      <c r="FD1032" s="99"/>
      <c r="FE1032" s="99"/>
      <c r="FF1032" s="99"/>
      <c r="FG1032" s="99"/>
      <c r="FH1032" s="99"/>
      <c r="FI1032" s="99"/>
      <c r="FJ1032" s="99"/>
      <c r="FK1032" s="99"/>
      <c r="FL1032" s="99"/>
      <c r="FM1032" s="99"/>
      <c r="FN1032" s="99"/>
      <c r="FO1032" s="99"/>
      <c r="FP1032" s="99"/>
      <c r="FQ1032" s="99"/>
      <c r="FR1032" s="99"/>
      <c r="FS1032" s="99"/>
      <c r="FT1032" s="99"/>
      <c r="FU1032" s="99"/>
      <c r="FV1032" s="99"/>
      <c r="FW1032" s="99"/>
      <c r="FX1032" s="99"/>
      <c r="FY1032" s="99"/>
      <c r="FZ1032" s="99"/>
      <c r="GA1032" s="99"/>
      <c r="GB1032" s="99"/>
      <c r="GC1032" s="99"/>
      <c r="GD1032" s="99"/>
      <c r="GE1032" s="99"/>
    </row>
    <row r="1033" spans="1:187" x14ac:dyDescent="0.2">
      <c r="A1033" s="96"/>
      <c r="B1033" s="97"/>
      <c r="C1033" s="92"/>
      <c r="D1033" s="166"/>
      <c r="E1033" s="100"/>
      <c r="F1033" s="100"/>
      <c r="G1033" s="100"/>
      <c r="H1033" s="99"/>
      <c r="I1033" s="92"/>
      <c r="J1033" s="12" t="s">
        <v>1060</v>
      </c>
      <c r="K1033" s="98"/>
      <c r="L1033" s="98"/>
      <c r="M1033" s="98"/>
      <c r="N1033" s="98"/>
      <c r="O1033" s="98"/>
      <c r="P1033" s="98"/>
      <c r="Q1033" s="98"/>
      <c r="R1033" s="98"/>
      <c r="S1033" s="98"/>
      <c r="T1033" s="98"/>
      <c r="U1033" s="98"/>
      <c r="V1033" s="98"/>
      <c r="W1033" s="98"/>
      <c r="X1033" s="98"/>
      <c r="Y1033" s="98"/>
      <c r="Z1033" s="98"/>
      <c r="AA1033" s="98"/>
      <c r="AB1033" s="98"/>
      <c r="AC1033" s="98"/>
      <c r="AD1033" s="98"/>
      <c r="AE1033" s="183"/>
      <c r="AF1033" s="183"/>
      <c r="AG1033" s="183"/>
      <c r="AH1033" s="183"/>
      <c r="AI1033" s="183"/>
      <c r="AJ1033" s="183"/>
      <c r="AK1033" s="183"/>
      <c r="AL1033" s="183"/>
      <c r="AM1033" s="183"/>
      <c r="AN1033" s="183"/>
      <c r="AO1033" s="183"/>
      <c r="AP1033" s="183"/>
      <c r="AQ1033" s="183"/>
      <c r="AR1033" s="183"/>
      <c r="AS1033" s="183"/>
      <c r="AT1033" s="183"/>
      <c r="AU1033" s="183"/>
      <c r="AV1033" s="183"/>
      <c r="AW1033" s="183"/>
      <c r="AX1033" s="183"/>
      <c r="AY1033" s="183"/>
      <c r="AZ1033" s="183"/>
      <c r="BA1033" s="183"/>
      <c r="BB1033" s="183"/>
      <c r="BC1033" s="183"/>
      <c r="BD1033" s="183"/>
      <c r="BE1033" s="183"/>
      <c r="BF1033" s="183"/>
      <c r="BG1033" s="183"/>
      <c r="BH1033" s="183"/>
      <c r="BJ1033" s="98"/>
      <c r="BK1033" s="98"/>
      <c r="BL1033" s="98"/>
      <c r="BM1033" s="98"/>
      <c r="BN1033" s="98"/>
      <c r="BO1033" s="98"/>
      <c r="BP1033" s="98"/>
      <c r="BQ1033" s="98"/>
      <c r="BR1033" s="98"/>
      <c r="BS1033" s="98"/>
      <c r="BT1033" s="98"/>
      <c r="BU1033" s="98"/>
      <c r="BV1033" s="98"/>
      <c r="BW1033" s="98"/>
      <c r="BX1033" s="98"/>
      <c r="BY1033" s="98"/>
      <c r="BZ1033" s="98"/>
      <c r="CA1033" s="98"/>
      <c r="CB1033" s="98"/>
      <c r="CC1033" s="98"/>
      <c r="EE1033" s="100"/>
      <c r="EF1033" s="100"/>
      <c r="EG1033" s="100"/>
      <c r="EH1033" s="100"/>
      <c r="EI1033" s="100"/>
      <c r="EJ1033" s="100"/>
      <c r="EK1033" s="100"/>
      <c r="EL1033" s="100"/>
      <c r="EM1033" s="100"/>
      <c r="EN1033" s="100"/>
      <c r="EO1033" s="100"/>
      <c r="EP1033" s="100"/>
      <c r="EQ1033" s="100"/>
      <c r="ER1033" s="100"/>
      <c r="ES1033" s="100"/>
      <c r="ET1033" s="100"/>
      <c r="EU1033" s="100"/>
      <c r="EV1033" s="100"/>
      <c r="EW1033" s="100"/>
      <c r="EX1033" s="100"/>
      <c r="EY1033" s="100"/>
      <c r="FA1033" s="99"/>
      <c r="FB1033" s="99"/>
      <c r="FC1033" s="99"/>
      <c r="FD1033" s="99"/>
      <c r="FE1033" s="99"/>
      <c r="FF1033" s="99"/>
      <c r="FG1033" s="99"/>
      <c r="FH1033" s="99"/>
      <c r="FI1033" s="99"/>
      <c r="FJ1033" s="99"/>
      <c r="FK1033" s="99"/>
      <c r="FL1033" s="99"/>
      <c r="FM1033" s="99"/>
      <c r="FN1033" s="99"/>
      <c r="FO1033" s="99"/>
      <c r="FP1033" s="99"/>
      <c r="FQ1033" s="99"/>
      <c r="FR1033" s="99"/>
      <c r="FS1033" s="99"/>
      <c r="FT1033" s="99"/>
      <c r="FU1033" s="99"/>
      <c r="FV1033" s="99"/>
      <c r="FW1033" s="99"/>
      <c r="FX1033" s="99"/>
      <c r="FY1033" s="99"/>
      <c r="FZ1033" s="99"/>
      <c r="GA1033" s="99"/>
      <c r="GB1033" s="99"/>
      <c r="GC1033" s="99"/>
      <c r="GD1033" s="99"/>
      <c r="GE1033" s="99"/>
    </row>
    <row r="1034" spans="1:187" x14ac:dyDescent="0.2">
      <c r="A1034" s="96"/>
      <c r="B1034" s="97"/>
      <c r="C1034" s="92"/>
      <c r="D1034" s="166"/>
      <c r="E1034" s="100"/>
      <c r="F1034" s="100"/>
      <c r="G1034" s="100"/>
      <c r="H1034" s="99"/>
      <c r="I1034" s="92"/>
      <c r="J1034" s="12" t="s">
        <v>1061</v>
      </c>
      <c r="K1034" s="98"/>
      <c r="L1034" s="98"/>
      <c r="M1034" s="98"/>
      <c r="N1034" s="98"/>
      <c r="O1034" s="98"/>
      <c r="P1034" s="98"/>
      <c r="Q1034" s="98"/>
      <c r="R1034" s="98"/>
      <c r="S1034" s="98"/>
      <c r="T1034" s="98"/>
      <c r="U1034" s="98"/>
      <c r="V1034" s="98"/>
      <c r="W1034" s="98"/>
      <c r="X1034" s="98"/>
      <c r="Y1034" s="98"/>
      <c r="Z1034" s="98"/>
      <c r="AA1034" s="98"/>
      <c r="AB1034" s="98"/>
      <c r="AC1034" s="98"/>
      <c r="AD1034" s="98"/>
      <c r="AE1034" s="183"/>
      <c r="AF1034" s="183"/>
      <c r="AG1034" s="183"/>
      <c r="AH1034" s="183"/>
      <c r="AI1034" s="183"/>
      <c r="AJ1034" s="183"/>
      <c r="AK1034" s="183"/>
      <c r="AL1034" s="183"/>
      <c r="AM1034" s="183"/>
      <c r="AN1034" s="183"/>
      <c r="AO1034" s="183"/>
      <c r="AP1034" s="183"/>
      <c r="AQ1034" s="183"/>
      <c r="AR1034" s="183"/>
      <c r="AS1034" s="183"/>
      <c r="AT1034" s="183"/>
      <c r="AU1034" s="183"/>
      <c r="AV1034" s="183"/>
      <c r="AW1034" s="183"/>
      <c r="AX1034" s="183"/>
      <c r="AY1034" s="183"/>
      <c r="AZ1034" s="183"/>
      <c r="BA1034" s="183"/>
      <c r="BB1034" s="183"/>
      <c r="BC1034" s="183"/>
      <c r="BD1034" s="183"/>
      <c r="BE1034" s="183"/>
      <c r="BF1034" s="183"/>
      <c r="BG1034" s="183"/>
      <c r="BH1034" s="183"/>
      <c r="BJ1034" s="98"/>
      <c r="BK1034" s="98"/>
      <c r="BL1034" s="98"/>
      <c r="BM1034" s="98"/>
      <c r="BN1034" s="98"/>
      <c r="BO1034" s="98"/>
      <c r="BP1034" s="98"/>
      <c r="BQ1034" s="98"/>
      <c r="BR1034" s="98"/>
      <c r="BS1034" s="98"/>
      <c r="BT1034" s="98"/>
      <c r="BU1034" s="98"/>
      <c r="BV1034" s="98"/>
      <c r="BW1034" s="98"/>
      <c r="BX1034" s="98"/>
      <c r="BY1034" s="98"/>
      <c r="BZ1034" s="98"/>
      <c r="CA1034" s="98"/>
      <c r="CB1034" s="98"/>
      <c r="CC1034" s="98"/>
      <c r="EE1034" s="100"/>
      <c r="EF1034" s="100"/>
      <c r="EG1034" s="100"/>
      <c r="EH1034" s="100"/>
      <c r="EI1034" s="100"/>
      <c r="EJ1034" s="100"/>
      <c r="EK1034" s="100"/>
      <c r="EL1034" s="100"/>
      <c r="EM1034" s="100"/>
      <c r="EN1034" s="100"/>
      <c r="EO1034" s="100"/>
      <c r="EP1034" s="100"/>
      <c r="EQ1034" s="100"/>
      <c r="ER1034" s="100"/>
      <c r="ES1034" s="100"/>
      <c r="ET1034" s="100"/>
      <c r="EU1034" s="100"/>
      <c r="EV1034" s="100"/>
      <c r="EW1034" s="100"/>
      <c r="EX1034" s="100"/>
      <c r="EY1034" s="100"/>
      <c r="FA1034" s="99"/>
      <c r="FB1034" s="99"/>
      <c r="FC1034" s="99"/>
      <c r="FD1034" s="99"/>
      <c r="FE1034" s="99"/>
      <c r="FF1034" s="99"/>
      <c r="FG1034" s="99"/>
      <c r="FH1034" s="99"/>
      <c r="FI1034" s="99"/>
      <c r="FJ1034" s="99"/>
      <c r="FK1034" s="99"/>
      <c r="FL1034" s="99"/>
      <c r="FM1034" s="99"/>
      <c r="FN1034" s="99"/>
      <c r="FO1034" s="99"/>
      <c r="FP1034" s="99"/>
      <c r="FQ1034" s="99"/>
      <c r="FR1034" s="99"/>
      <c r="FS1034" s="99"/>
      <c r="FT1034" s="99"/>
      <c r="FU1034" s="99"/>
      <c r="FV1034" s="99"/>
      <c r="FW1034" s="99"/>
      <c r="FX1034" s="99"/>
      <c r="FY1034" s="99"/>
      <c r="FZ1034" s="99"/>
      <c r="GA1034" s="99"/>
      <c r="GB1034" s="99"/>
      <c r="GC1034" s="99"/>
      <c r="GD1034" s="99"/>
      <c r="GE1034" s="99"/>
    </row>
    <row r="1035" spans="1:187" x14ac:dyDescent="0.2">
      <c r="A1035" s="96"/>
      <c r="B1035" s="97"/>
      <c r="C1035" s="92"/>
      <c r="D1035" s="166"/>
      <c r="E1035" s="100"/>
      <c r="F1035" s="100"/>
      <c r="G1035" s="100"/>
      <c r="H1035" s="99"/>
      <c r="I1035" s="92"/>
      <c r="J1035" s="12" t="s">
        <v>1062</v>
      </c>
      <c r="K1035" s="98"/>
      <c r="L1035" s="98"/>
      <c r="M1035" s="98"/>
      <c r="N1035" s="98"/>
      <c r="O1035" s="98"/>
      <c r="P1035" s="98"/>
      <c r="Q1035" s="98"/>
      <c r="R1035" s="98"/>
      <c r="S1035" s="98"/>
      <c r="T1035" s="98"/>
      <c r="U1035" s="98"/>
      <c r="V1035" s="98"/>
      <c r="W1035" s="98"/>
      <c r="X1035" s="98"/>
      <c r="Y1035" s="98"/>
      <c r="Z1035" s="98"/>
      <c r="AA1035" s="98"/>
      <c r="AB1035" s="98"/>
      <c r="AC1035" s="98"/>
      <c r="AD1035" s="98"/>
      <c r="AE1035" s="183"/>
      <c r="AF1035" s="183"/>
      <c r="AG1035" s="183"/>
      <c r="AH1035" s="183"/>
      <c r="AI1035" s="183"/>
      <c r="AJ1035" s="183"/>
      <c r="AK1035" s="183"/>
      <c r="AL1035" s="183"/>
      <c r="AM1035" s="183"/>
      <c r="AN1035" s="183"/>
      <c r="AO1035" s="183"/>
      <c r="AP1035" s="183"/>
      <c r="AQ1035" s="183"/>
      <c r="AR1035" s="183"/>
      <c r="AS1035" s="183"/>
      <c r="AT1035" s="183"/>
      <c r="AU1035" s="183"/>
      <c r="AV1035" s="183"/>
      <c r="AW1035" s="183"/>
      <c r="AX1035" s="183"/>
      <c r="AY1035" s="183"/>
      <c r="AZ1035" s="183"/>
      <c r="BA1035" s="183"/>
      <c r="BB1035" s="183"/>
      <c r="BC1035" s="183"/>
      <c r="BD1035" s="183"/>
      <c r="BE1035" s="183"/>
      <c r="BF1035" s="183"/>
      <c r="BG1035" s="183"/>
      <c r="BH1035" s="183"/>
      <c r="BJ1035" s="98"/>
      <c r="BK1035" s="98"/>
      <c r="BL1035" s="98"/>
      <c r="BM1035" s="98"/>
      <c r="BN1035" s="98"/>
      <c r="BO1035" s="98"/>
      <c r="BP1035" s="98"/>
      <c r="BQ1035" s="98"/>
      <c r="BR1035" s="98"/>
      <c r="BS1035" s="98"/>
      <c r="BT1035" s="98"/>
      <c r="BU1035" s="98"/>
      <c r="BV1035" s="98"/>
      <c r="BW1035" s="98"/>
      <c r="BX1035" s="98"/>
      <c r="BY1035" s="98"/>
      <c r="BZ1035" s="98"/>
      <c r="CA1035" s="98"/>
      <c r="CB1035" s="98"/>
      <c r="CC1035" s="98"/>
      <c r="EE1035" s="100"/>
      <c r="EF1035" s="100"/>
      <c r="EG1035" s="100"/>
      <c r="EH1035" s="100"/>
      <c r="EI1035" s="100"/>
      <c r="EJ1035" s="100"/>
      <c r="EK1035" s="100"/>
      <c r="EL1035" s="100"/>
      <c r="EM1035" s="100"/>
      <c r="EN1035" s="100"/>
      <c r="EO1035" s="100"/>
      <c r="EP1035" s="100"/>
      <c r="EQ1035" s="100"/>
      <c r="ER1035" s="100"/>
      <c r="ES1035" s="100"/>
      <c r="ET1035" s="100"/>
      <c r="EU1035" s="100"/>
      <c r="EV1035" s="100"/>
      <c r="EW1035" s="100"/>
      <c r="EX1035" s="100"/>
      <c r="EY1035" s="100"/>
      <c r="FA1035" s="99"/>
      <c r="FB1035" s="99"/>
      <c r="FC1035" s="99"/>
      <c r="FD1035" s="99"/>
      <c r="FE1035" s="99"/>
      <c r="FF1035" s="99"/>
      <c r="FG1035" s="99"/>
      <c r="FH1035" s="99"/>
      <c r="FI1035" s="99"/>
      <c r="FJ1035" s="99"/>
      <c r="FK1035" s="99"/>
      <c r="FL1035" s="99"/>
      <c r="FM1035" s="99"/>
      <c r="FN1035" s="99"/>
      <c r="FO1035" s="99"/>
      <c r="FP1035" s="99"/>
      <c r="FQ1035" s="99"/>
      <c r="FR1035" s="99"/>
      <c r="FS1035" s="99"/>
      <c r="FT1035" s="99"/>
      <c r="FU1035" s="99"/>
      <c r="FV1035" s="99"/>
      <c r="FW1035" s="99"/>
      <c r="FX1035" s="99"/>
      <c r="FY1035" s="99"/>
      <c r="FZ1035" s="99"/>
      <c r="GA1035" s="99"/>
      <c r="GB1035" s="99"/>
      <c r="GC1035" s="99"/>
      <c r="GD1035" s="99"/>
      <c r="GE1035" s="99"/>
    </row>
    <row r="1036" spans="1:187" x14ac:dyDescent="0.2">
      <c r="A1036" s="96"/>
      <c r="B1036" s="97"/>
      <c r="C1036" s="92"/>
      <c r="D1036" s="166"/>
      <c r="E1036" s="100"/>
      <c r="F1036" s="100"/>
      <c r="G1036" s="100"/>
      <c r="H1036" s="99"/>
      <c r="I1036" s="92"/>
      <c r="J1036" s="12" t="s">
        <v>1063</v>
      </c>
      <c r="K1036" s="98"/>
      <c r="L1036" s="98"/>
      <c r="M1036" s="98"/>
      <c r="N1036" s="98"/>
      <c r="O1036" s="98"/>
      <c r="P1036" s="98"/>
      <c r="Q1036" s="98"/>
      <c r="R1036" s="98"/>
      <c r="S1036" s="98"/>
      <c r="T1036" s="98"/>
      <c r="U1036" s="98"/>
      <c r="V1036" s="98"/>
      <c r="W1036" s="98"/>
      <c r="X1036" s="98"/>
      <c r="Y1036" s="98"/>
      <c r="Z1036" s="98"/>
      <c r="AA1036" s="98"/>
      <c r="AB1036" s="98"/>
      <c r="AC1036" s="98"/>
      <c r="AD1036" s="98"/>
      <c r="AE1036" s="183"/>
      <c r="AF1036" s="183"/>
      <c r="AG1036" s="183"/>
      <c r="AH1036" s="183"/>
      <c r="AI1036" s="183"/>
      <c r="AJ1036" s="183"/>
      <c r="AK1036" s="183"/>
      <c r="AL1036" s="183"/>
      <c r="AM1036" s="183"/>
      <c r="AN1036" s="183"/>
      <c r="AO1036" s="183"/>
      <c r="AP1036" s="183"/>
      <c r="AQ1036" s="183"/>
      <c r="AR1036" s="183"/>
      <c r="AS1036" s="183"/>
      <c r="AT1036" s="183"/>
      <c r="AU1036" s="183"/>
      <c r="AV1036" s="183"/>
      <c r="AW1036" s="183"/>
      <c r="AX1036" s="183"/>
      <c r="AY1036" s="183"/>
      <c r="AZ1036" s="183"/>
      <c r="BA1036" s="183"/>
      <c r="BB1036" s="183"/>
      <c r="BC1036" s="183"/>
      <c r="BD1036" s="183"/>
      <c r="BE1036" s="183"/>
      <c r="BF1036" s="183"/>
      <c r="BG1036" s="183"/>
      <c r="BH1036" s="183"/>
      <c r="BJ1036" s="98"/>
      <c r="BK1036" s="98"/>
      <c r="BL1036" s="98"/>
      <c r="BM1036" s="98"/>
      <c r="BN1036" s="98"/>
      <c r="BO1036" s="98"/>
      <c r="BP1036" s="98"/>
      <c r="BQ1036" s="98"/>
      <c r="BR1036" s="98"/>
      <c r="BS1036" s="98"/>
      <c r="BT1036" s="98"/>
      <c r="BU1036" s="98"/>
      <c r="BV1036" s="98"/>
      <c r="BW1036" s="98"/>
      <c r="BX1036" s="98"/>
      <c r="BY1036" s="98"/>
      <c r="BZ1036" s="98"/>
      <c r="CA1036" s="98"/>
      <c r="CB1036" s="98"/>
      <c r="CC1036" s="98"/>
      <c r="EE1036" s="100"/>
      <c r="EF1036" s="100"/>
      <c r="EG1036" s="100"/>
      <c r="EH1036" s="100"/>
      <c r="EI1036" s="100"/>
      <c r="EJ1036" s="100"/>
      <c r="EK1036" s="100"/>
      <c r="EL1036" s="100"/>
      <c r="EM1036" s="100"/>
      <c r="EN1036" s="100"/>
      <c r="EO1036" s="100"/>
      <c r="EP1036" s="100"/>
      <c r="EQ1036" s="100"/>
      <c r="ER1036" s="100"/>
      <c r="ES1036" s="100"/>
      <c r="ET1036" s="100"/>
      <c r="EU1036" s="100"/>
      <c r="EV1036" s="100"/>
      <c r="EW1036" s="100"/>
      <c r="EX1036" s="100"/>
      <c r="EY1036" s="100"/>
      <c r="FA1036" s="99"/>
      <c r="FB1036" s="99"/>
      <c r="FC1036" s="99"/>
      <c r="FD1036" s="99"/>
      <c r="FE1036" s="99"/>
      <c r="FF1036" s="99"/>
      <c r="FG1036" s="99"/>
      <c r="FH1036" s="99"/>
      <c r="FI1036" s="99"/>
      <c r="FJ1036" s="99"/>
      <c r="FK1036" s="99"/>
      <c r="FL1036" s="99"/>
      <c r="FM1036" s="99"/>
      <c r="FN1036" s="99"/>
      <c r="FO1036" s="99"/>
      <c r="FP1036" s="99"/>
      <c r="FQ1036" s="99"/>
      <c r="FR1036" s="99"/>
      <c r="FS1036" s="99"/>
      <c r="FT1036" s="99"/>
      <c r="FU1036" s="99"/>
      <c r="FV1036" s="99"/>
      <c r="FW1036" s="99"/>
      <c r="FX1036" s="99"/>
      <c r="FY1036" s="99"/>
      <c r="FZ1036" s="99"/>
      <c r="GA1036" s="99"/>
      <c r="GB1036" s="99"/>
      <c r="GC1036" s="99"/>
      <c r="GD1036" s="99"/>
      <c r="GE1036" s="99"/>
    </row>
    <row r="1037" spans="1:187" x14ac:dyDescent="0.2">
      <c r="A1037" s="96"/>
      <c r="B1037" s="97"/>
      <c r="C1037" s="92"/>
      <c r="D1037" s="166"/>
      <c r="E1037" s="100"/>
      <c r="F1037" s="100"/>
      <c r="G1037" s="100"/>
      <c r="H1037" s="99"/>
      <c r="I1037" s="92"/>
      <c r="J1037" s="12" t="s">
        <v>1064</v>
      </c>
      <c r="K1037" s="98"/>
      <c r="L1037" s="98"/>
      <c r="M1037" s="98"/>
      <c r="N1037" s="98"/>
      <c r="O1037" s="98"/>
      <c r="P1037" s="98"/>
      <c r="Q1037" s="98"/>
      <c r="R1037" s="98"/>
      <c r="S1037" s="98"/>
      <c r="T1037" s="98"/>
      <c r="U1037" s="98"/>
      <c r="V1037" s="98"/>
      <c r="W1037" s="98"/>
      <c r="X1037" s="98"/>
      <c r="Y1037" s="98"/>
      <c r="Z1037" s="98"/>
      <c r="AA1037" s="98"/>
      <c r="AB1037" s="98"/>
      <c r="AC1037" s="98"/>
      <c r="AD1037" s="98"/>
      <c r="AE1037" s="183"/>
      <c r="AF1037" s="183"/>
      <c r="AG1037" s="183"/>
      <c r="AH1037" s="183"/>
      <c r="AI1037" s="183"/>
      <c r="AJ1037" s="183"/>
      <c r="AK1037" s="183"/>
      <c r="AL1037" s="183"/>
      <c r="AM1037" s="183"/>
      <c r="AN1037" s="183"/>
      <c r="AO1037" s="183"/>
      <c r="AP1037" s="183"/>
      <c r="AQ1037" s="183"/>
      <c r="AR1037" s="183"/>
      <c r="AS1037" s="183"/>
      <c r="AT1037" s="183"/>
      <c r="AU1037" s="183"/>
      <c r="AV1037" s="183"/>
      <c r="AW1037" s="183"/>
      <c r="AX1037" s="183"/>
      <c r="AY1037" s="183"/>
      <c r="AZ1037" s="183"/>
      <c r="BA1037" s="183"/>
      <c r="BB1037" s="183"/>
      <c r="BC1037" s="183"/>
      <c r="BD1037" s="183"/>
      <c r="BE1037" s="183"/>
      <c r="BF1037" s="183"/>
      <c r="BG1037" s="183"/>
      <c r="BH1037" s="183"/>
      <c r="BJ1037" s="98"/>
      <c r="BK1037" s="98"/>
      <c r="BL1037" s="98"/>
      <c r="BM1037" s="98"/>
      <c r="BN1037" s="98"/>
      <c r="BO1037" s="98"/>
      <c r="BP1037" s="98"/>
      <c r="BQ1037" s="98"/>
      <c r="BR1037" s="98"/>
      <c r="BS1037" s="98"/>
      <c r="BT1037" s="98"/>
      <c r="BU1037" s="98"/>
      <c r="BV1037" s="98"/>
      <c r="BW1037" s="98"/>
      <c r="BX1037" s="98"/>
      <c r="BY1037" s="98"/>
      <c r="BZ1037" s="98"/>
      <c r="CA1037" s="98"/>
      <c r="CB1037" s="98"/>
      <c r="CC1037" s="98"/>
      <c r="EE1037" s="100"/>
      <c r="EF1037" s="100"/>
      <c r="EG1037" s="100"/>
      <c r="EH1037" s="100"/>
      <c r="EI1037" s="100"/>
      <c r="EJ1037" s="100"/>
      <c r="EK1037" s="100"/>
      <c r="EL1037" s="100"/>
      <c r="EM1037" s="100"/>
      <c r="EN1037" s="100"/>
      <c r="EO1037" s="100"/>
      <c r="EP1037" s="100"/>
      <c r="EQ1037" s="100"/>
      <c r="ER1037" s="100"/>
      <c r="ES1037" s="100"/>
      <c r="ET1037" s="100"/>
      <c r="EU1037" s="100"/>
      <c r="EV1037" s="100"/>
      <c r="EW1037" s="100"/>
      <c r="EX1037" s="100"/>
      <c r="EY1037" s="100"/>
      <c r="FA1037" s="99"/>
      <c r="FB1037" s="99"/>
      <c r="FC1037" s="99"/>
      <c r="FD1037" s="99"/>
      <c r="FE1037" s="99"/>
      <c r="FF1037" s="99"/>
      <c r="FG1037" s="99"/>
      <c r="FH1037" s="99"/>
      <c r="FI1037" s="99"/>
      <c r="FJ1037" s="99"/>
      <c r="FK1037" s="99"/>
      <c r="FL1037" s="99"/>
      <c r="FM1037" s="99"/>
      <c r="FN1037" s="99"/>
      <c r="FO1037" s="99"/>
      <c r="FP1037" s="99"/>
      <c r="FQ1037" s="99"/>
      <c r="FR1037" s="99"/>
      <c r="FS1037" s="99"/>
      <c r="FT1037" s="99"/>
      <c r="FU1037" s="99"/>
      <c r="FV1037" s="99"/>
      <c r="FW1037" s="99"/>
      <c r="FX1037" s="99"/>
      <c r="FY1037" s="99"/>
      <c r="FZ1037" s="99"/>
      <c r="GA1037" s="99"/>
      <c r="GB1037" s="99"/>
      <c r="GC1037" s="99"/>
      <c r="GD1037" s="99"/>
      <c r="GE1037" s="99"/>
    </row>
    <row r="1038" spans="1:187" x14ac:dyDescent="0.2">
      <c r="A1038" s="96"/>
      <c r="B1038" s="97"/>
      <c r="C1038" s="92"/>
      <c r="D1038" s="166"/>
      <c r="E1038" s="100"/>
      <c r="F1038" s="100"/>
      <c r="G1038" s="100"/>
      <c r="H1038" s="99"/>
      <c r="I1038" s="92"/>
      <c r="J1038" s="12" t="s">
        <v>1065</v>
      </c>
      <c r="K1038" s="98"/>
      <c r="L1038" s="98"/>
      <c r="M1038" s="98"/>
      <c r="N1038" s="98"/>
      <c r="O1038" s="98"/>
      <c r="P1038" s="98"/>
      <c r="Q1038" s="98"/>
      <c r="R1038" s="98"/>
      <c r="S1038" s="98"/>
      <c r="T1038" s="98"/>
      <c r="U1038" s="98"/>
      <c r="V1038" s="98"/>
      <c r="W1038" s="98"/>
      <c r="X1038" s="98"/>
      <c r="Y1038" s="98"/>
      <c r="Z1038" s="98"/>
      <c r="AA1038" s="98"/>
      <c r="AB1038" s="98"/>
      <c r="AC1038" s="98"/>
      <c r="AD1038" s="98"/>
      <c r="AE1038" s="183"/>
      <c r="AF1038" s="183"/>
      <c r="AG1038" s="183"/>
      <c r="AH1038" s="183"/>
      <c r="AI1038" s="183"/>
      <c r="AJ1038" s="183"/>
      <c r="AK1038" s="183"/>
      <c r="AL1038" s="183"/>
      <c r="AM1038" s="183"/>
      <c r="AN1038" s="183"/>
      <c r="AO1038" s="183"/>
      <c r="AP1038" s="183"/>
      <c r="AQ1038" s="183"/>
      <c r="AR1038" s="183"/>
      <c r="AS1038" s="183"/>
      <c r="AT1038" s="183"/>
      <c r="AU1038" s="183"/>
      <c r="AV1038" s="183"/>
      <c r="AW1038" s="183"/>
      <c r="AX1038" s="183"/>
      <c r="AY1038" s="183"/>
      <c r="AZ1038" s="183"/>
      <c r="BA1038" s="183"/>
      <c r="BB1038" s="183"/>
      <c r="BC1038" s="183"/>
      <c r="BD1038" s="183"/>
      <c r="BE1038" s="183"/>
      <c r="BF1038" s="183"/>
      <c r="BG1038" s="183"/>
      <c r="BH1038" s="183"/>
      <c r="BJ1038" s="98"/>
      <c r="BK1038" s="98"/>
      <c r="BL1038" s="98"/>
      <c r="BM1038" s="98"/>
      <c r="BN1038" s="98"/>
      <c r="BO1038" s="98"/>
      <c r="BP1038" s="98"/>
      <c r="BQ1038" s="98"/>
      <c r="BR1038" s="98"/>
      <c r="BS1038" s="98"/>
      <c r="BT1038" s="98"/>
      <c r="BU1038" s="98"/>
      <c r="BV1038" s="98"/>
      <c r="BW1038" s="98"/>
      <c r="BX1038" s="98"/>
      <c r="BY1038" s="98"/>
      <c r="BZ1038" s="98"/>
      <c r="CA1038" s="98"/>
      <c r="CB1038" s="98"/>
      <c r="CC1038" s="98"/>
      <c r="EE1038" s="100"/>
      <c r="EF1038" s="100"/>
      <c r="EG1038" s="100"/>
      <c r="EH1038" s="100"/>
      <c r="EI1038" s="100"/>
      <c r="EJ1038" s="100"/>
      <c r="EK1038" s="100"/>
      <c r="EL1038" s="100"/>
      <c r="EM1038" s="100"/>
      <c r="EN1038" s="100"/>
      <c r="EO1038" s="100"/>
      <c r="EP1038" s="100"/>
      <c r="EQ1038" s="100"/>
      <c r="ER1038" s="100"/>
      <c r="ES1038" s="100"/>
      <c r="ET1038" s="100"/>
      <c r="EU1038" s="100"/>
      <c r="EV1038" s="100"/>
      <c r="EW1038" s="100"/>
      <c r="EX1038" s="100"/>
      <c r="EY1038" s="100"/>
      <c r="FA1038" s="99"/>
      <c r="FB1038" s="99"/>
      <c r="FC1038" s="99"/>
      <c r="FD1038" s="99"/>
      <c r="FE1038" s="99"/>
      <c r="FF1038" s="99"/>
      <c r="FG1038" s="99"/>
      <c r="FH1038" s="99"/>
      <c r="FI1038" s="99"/>
      <c r="FJ1038" s="99"/>
      <c r="FK1038" s="99"/>
      <c r="FL1038" s="99"/>
      <c r="FM1038" s="99"/>
      <c r="FN1038" s="99"/>
      <c r="FO1038" s="99"/>
      <c r="FP1038" s="99"/>
      <c r="FQ1038" s="99"/>
      <c r="FR1038" s="99"/>
      <c r="FS1038" s="99"/>
      <c r="FT1038" s="99"/>
      <c r="FU1038" s="99"/>
      <c r="FV1038" s="99"/>
      <c r="FW1038" s="99"/>
      <c r="FX1038" s="99"/>
      <c r="FY1038" s="99"/>
      <c r="FZ1038" s="99"/>
      <c r="GA1038" s="99"/>
      <c r="GB1038" s="99"/>
      <c r="GC1038" s="99"/>
      <c r="GD1038" s="99"/>
      <c r="GE1038" s="99"/>
    </row>
    <row r="1039" spans="1:187" x14ac:dyDescent="0.2">
      <c r="A1039" s="96"/>
      <c r="B1039" s="97"/>
      <c r="C1039" s="92"/>
      <c r="D1039" s="166"/>
      <c r="E1039" s="100"/>
      <c r="F1039" s="100"/>
      <c r="G1039" s="100"/>
      <c r="H1039" s="99"/>
      <c r="I1039" s="92"/>
      <c r="J1039" s="12" t="s">
        <v>1066</v>
      </c>
      <c r="K1039" s="98"/>
      <c r="L1039" s="98"/>
      <c r="M1039" s="98"/>
      <c r="N1039" s="98"/>
      <c r="O1039" s="98"/>
      <c r="P1039" s="98"/>
      <c r="Q1039" s="98"/>
      <c r="R1039" s="98"/>
      <c r="S1039" s="98"/>
      <c r="T1039" s="98"/>
      <c r="U1039" s="98"/>
      <c r="V1039" s="98"/>
      <c r="W1039" s="98"/>
      <c r="X1039" s="98"/>
      <c r="Y1039" s="98"/>
      <c r="Z1039" s="98"/>
      <c r="AA1039" s="98"/>
      <c r="AB1039" s="98"/>
      <c r="AC1039" s="98"/>
      <c r="AD1039" s="98"/>
      <c r="AE1039" s="183"/>
      <c r="AF1039" s="183"/>
      <c r="AG1039" s="183"/>
      <c r="AH1039" s="183"/>
      <c r="AI1039" s="183"/>
      <c r="AJ1039" s="183"/>
      <c r="AK1039" s="183"/>
      <c r="AL1039" s="183"/>
      <c r="AM1039" s="183"/>
      <c r="AN1039" s="183"/>
      <c r="AO1039" s="183"/>
      <c r="AP1039" s="183"/>
      <c r="AQ1039" s="183"/>
      <c r="AR1039" s="183"/>
      <c r="AS1039" s="183"/>
      <c r="AT1039" s="183"/>
      <c r="AU1039" s="183"/>
      <c r="AV1039" s="183"/>
      <c r="AW1039" s="183"/>
      <c r="AX1039" s="183"/>
      <c r="AY1039" s="183"/>
      <c r="AZ1039" s="183"/>
      <c r="BA1039" s="183"/>
      <c r="BB1039" s="183"/>
      <c r="BC1039" s="183"/>
      <c r="BD1039" s="183"/>
      <c r="BE1039" s="183"/>
      <c r="BF1039" s="183"/>
      <c r="BG1039" s="183"/>
      <c r="BH1039" s="183"/>
      <c r="BJ1039" s="98"/>
      <c r="BK1039" s="98"/>
      <c r="BL1039" s="98"/>
      <c r="BM1039" s="98"/>
      <c r="BN1039" s="98"/>
      <c r="BO1039" s="98"/>
      <c r="BP1039" s="98"/>
      <c r="BQ1039" s="98"/>
      <c r="BR1039" s="98"/>
      <c r="BS1039" s="98"/>
      <c r="BT1039" s="98"/>
      <c r="BU1039" s="98"/>
      <c r="BV1039" s="98"/>
      <c r="BW1039" s="98"/>
      <c r="BX1039" s="98"/>
      <c r="BY1039" s="98"/>
      <c r="BZ1039" s="98"/>
      <c r="CA1039" s="98"/>
      <c r="CB1039" s="98"/>
      <c r="CC1039" s="98"/>
      <c r="EE1039" s="100"/>
      <c r="EF1039" s="100"/>
      <c r="EG1039" s="100"/>
      <c r="EH1039" s="100"/>
      <c r="EI1039" s="100"/>
      <c r="EJ1039" s="100"/>
      <c r="EK1039" s="100"/>
      <c r="EL1039" s="100"/>
      <c r="EM1039" s="100"/>
      <c r="EN1039" s="100"/>
      <c r="EO1039" s="100"/>
      <c r="EP1039" s="100"/>
      <c r="EQ1039" s="100"/>
      <c r="ER1039" s="100"/>
      <c r="ES1039" s="100"/>
      <c r="ET1039" s="100"/>
      <c r="EU1039" s="100"/>
      <c r="EV1039" s="100"/>
      <c r="EW1039" s="100"/>
      <c r="EX1039" s="100"/>
      <c r="EY1039" s="100"/>
      <c r="FA1039" s="99"/>
      <c r="FB1039" s="99"/>
      <c r="FC1039" s="99"/>
      <c r="FD1039" s="99"/>
      <c r="FE1039" s="99"/>
      <c r="FF1039" s="99"/>
      <c r="FG1039" s="99"/>
      <c r="FH1039" s="99"/>
      <c r="FI1039" s="99"/>
      <c r="FJ1039" s="99"/>
      <c r="FK1039" s="99"/>
      <c r="FL1039" s="99"/>
      <c r="FM1039" s="99"/>
      <c r="FN1039" s="99"/>
      <c r="FO1039" s="99"/>
      <c r="FP1039" s="99"/>
      <c r="FQ1039" s="99"/>
      <c r="FR1039" s="99"/>
      <c r="FS1039" s="99"/>
      <c r="FT1039" s="99"/>
      <c r="FU1039" s="99"/>
      <c r="FV1039" s="99"/>
      <c r="FW1039" s="99"/>
      <c r="FX1039" s="99"/>
      <c r="FY1039" s="99"/>
      <c r="FZ1039" s="99"/>
      <c r="GA1039" s="99"/>
      <c r="GB1039" s="99"/>
      <c r="GC1039" s="99"/>
      <c r="GD1039" s="99"/>
      <c r="GE1039" s="99"/>
    </row>
    <row r="1040" spans="1:187" x14ac:dyDescent="0.2">
      <c r="A1040" s="96"/>
      <c r="B1040" s="97"/>
      <c r="C1040" s="92"/>
      <c r="D1040" s="166"/>
      <c r="E1040" s="100"/>
      <c r="F1040" s="100"/>
      <c r="G1040" s="100"/>
      <c r="H1040" s="99"/>
      <c r="I1040" s="92"/>
      <c r="J1040" s="12" t="s">
        <v>1067</v>
      </c>
      <c r="K1040" s="98"/>
      <c r="L1040" s="98"/>
      <c r="M1040" s="98"/>
      <c r="N1040" s="98"/>
      <c r="O1040" s="98"/>
      <c r="P1040" s="98"/>
      <c r="Q1040" s="98"/>
      <c r="R1040" s="98"/>
      <c r="S1040" s="98"/>
      <c r="T1040" s="98"/>
      <c r="U1040" s="98"/>
      <c r="V1040" s="98"/>
      <c r="W1040" s="98"/>
      <c r="X1040" s="98"/>
      <c r="Y1040" s="98"/>
      <c r="Z1040" s="98"/>
      <c r="AA1040" s="98"/>
      <c r="AB1040" s="98"/>
      <c r="AC1040" s="98"/>
      <c r="AD1040" s="98"/>
      <c r="AE1040" s="183"/>
      <c r="AF1040" s="183"/>
      <c r="AG1040" s="183"/>
      <c r="AH1040" s="183"/>
      <c r="AI1040" s="183"/>
      <c r="AJ1040" s="183"/>
      <c r="AK1040" s="183"/>
      <c r="AL1040" s="183"/>
      <c r="AM1040" s="183"/>
      <c r="AN1040" s="183"/>
      <c r="AO1040" s="183"/>
      <c r="AP1040" s="183"/>
      <c r="AQ1040" s="183"/>
      <c r="AR1040" s="183"/>
      <c r="AS1040" s="183"/>
      <c r="AT1040" s="183"/>
      <c r="AU1040" s="183"/>
      <c r="AV1040" s="183"/>
      <c r="AW1040" s="183"/>
      <c r="AX1040" s="183"/>
      <c r="AY1040" s="183"/>
      <c r="AZ1040" s="183"/>
      <c r="BA1040" s="183"/>
      <c r="BB1040" s="183"/>
      <c r="BC1040" s="183"/>
      <c r="BD1040" s="183"/>
      <c r="BE1040" s="183"/>
      <c r="BF1040" s="183"/>
      <c r="BG1040" s="183"/>
      <c r="BH1040" s="183"/>
      <c r="BJ1040" s="98"/>
      <c r="BK1040" s="98"/>
      <c r="BL1040" s="98"/>
      <c r="BM1040" s="98"/>
      <c r="BN1040" s="98"/>
      <c r="BO1040" s="98"/>
      <c r="BP1040" s="98"/>
      <c r="BQ1040" s="98"/>
      <c r="BR1040" s="98"/>
      <c r="BS1040" s="98"/>
      <c r="BT1040" s="98"/>
      <c r="BU1040" s="98"/>
      <c r="BV1040" s="98"/>
      <c r="BW1040" s="98"/>
      <c r="BX1040" s="98"/>
      <c r="BY1040" s="98"/>
      <c r="BZ1040" s="98"/>
      <c r="CA1040" s="98"/>
      <c r="CB1040" s="98"/>
      <c r="CC1040" s="98"/>
      <c r="EE1040" s="100"/>
      <c r="EF1040" s="100"/>
      <c r="EG1040" s="100"/>
      <c r="EH1040" s="100"/>
      <c r="EI1040" s="100"/>
      <c r="EJ1040" s="100"/>
      <c r="EK1040" s="100"/>
      <c r="EL1040" s="100"/>
      <c r="EM1040" s="100"/>
      <c r="EN1040" s="100"/>
      <c r="EO1040" s="100"/>
      <c r="EP1040" s="100"/>
      <c r="EQ1040" s="100"/>
      <c r="ER1040" s="100"/>
      <c r="ES1040" s="100"/>
      <c r="ET1040" s="100"/>
      <c r="EU1040" s="100"/>
      <c r="EV1040" s="100"/>
      <c r="EW1040" s="100"/>
      <c r="EX1040" s="100"/>
      <c r="EY1040" s="100"/>
      <c r="FA1040" s="99"/>
      <c r="FB1040" s="99"/>
      <c r="FC1040" s="99"/>
      <c r="FD1040" s="99"/>
      <c r="FE1040" s="99"/>
      <c r="FF1040" s="99"/>
      <c r="FG1040" s="99"/>
      <c r="FH1040" s="99"/>
      <c r="FI1040" s="99"/>
      <c r="FJ1040" s="99"/>
      <c r="FK1040" s="99"/>
      <c r="FL1040" s="99"/>
      <c r="FM1040" s="99"/>
      <c r="FN1040" s="99"/>
      <c r="FO1040" s="99"/>
      <c r="FP1040" s="99"/>
      <c r="FQ1040" s="99"/>
      <c r="FR1040" s="99"/>
      <c r="FS1040" s="99"/>
      <c r="FT1040" s="99"/>
      <c r="FU1040" s="99"/>
      <c r="FV1040" s="99"/>
      <c r="FW1040" s="99"/>
      <c r="FX1040" s="99"/>
      <c r="FY1040" s="99"/>
      <c r="FZ1040" s="99"/>
      <c r="GA1040" s="99"/>
      <c r="GB1040" s="99"/>
      <c r="GC1040" s="99"/>
      <c r="GD1040" s="99"/>
      <c r="GE1040" s="99"/>
    </row>
    <row r="1041" spans="1:187" x14ac:dyDescent="0.2">
      <c r="A1041" s="96"/>
      <c r="B1041" s="97"/>
      <c r="C1041" s="92"/>
      <c r="D1041" s="166"/>
      <c r="E1041" s="100"/>
      <c r="F1041" s="100"/>
      <c r="G1041" s="100"/>
      <c r="H1041" s="99"/>
      <c r="I1041" s="92"/>
      <c r="J1041" s="12" t="s">
        <v>1068</v>
      </c>
      <c r="K1041" s="98"/>
      <c r="L1041" s="98"/>
      <c r="M1041" s="98"/>
      <c r="N1041" s="98"/>
      <c r="O1041" s="98"/>
      <c r="P1041" s="98"/>
      <c r="Q1041" s="98"/>
      <c r="R1041" s="98"/>
      <c r="S1041" s="98"/>
      <c r="T1041" s="98"/>
      <c r="U1041" s="98"/>
      <c r="V1041" s="98"/>
      <c r="W1041" s="98"/>
      <c r="X1041" s="98"/>
      <c r="Y1041" s="98"/>
      <c r="Z1041" s="98"/>
      <c r="AA1041" s="98"/>
      <c r="AB1041" s="98"/>
      <c r="AC1041" s="98"/>
      <c r="AD1041" s="98"/>
      <c r="AE1041" s="183"/>
      <c r="AF1041" s="183"/>
      <c r="AG1041" s="183"/>
      <c r="AH1041" s="183"/>
      <c r="AI1041" s="183"/>
      <c r="AJ1041" s="183"/>
      <c r="AK1041" s="183"/>
      <c r="AL1041" s="183"/>
      <c r="AM1041" s="183"/>
      <c r="AN1041" s="183"/>
      <c r="AO1041" s="183"/>
      <c r="AP1041" s="183"/>
      <c r="AQ1041" s="183"/>
      <c r="AR1041" s="183"/>
      <c r="AS1041" s="183"/>
      <c r="AT1041" s="183"/>
      <c r="AU1041" s="183"/>
      <c r="AV1041" s="183"/>
      <c r="AW1041" s="183"/>
      <c r="AX1041" s="183"/>
      <c r="AY1041" s="183"/>
      <c r="AZ1041" s="183"/>
      <c r="BA1041" s="183"/>
      <c r="BB1041" s="183"/>
      <c r="BC1041" s="183"/>
      <c r="BD1041" s="183"/>
      <c r="BE1041" s="183"/>
      <c r="BF1041" s="183"/>
      <c r="BG1041" s="183"/>
      <c r="BH1041" s="183"/>
      <c r="BJ1041" s="98"/>
      <c r="BK1041" s="98"/>
      <c r="BL1041" s="98"/>
      <c r="BM1041" s="98"/>
      <c r="BN1041" s="98"/>
      <c r="BO1041" s="98"/>
      <c r="BP1041" s="98"/>
      <c r="BQ1041" s="98"/>
      <c r="BR1041" s="98"/>
      <c r="BS1041" s="98"/>
      <c r="BT1041" s="98"/>
      <c r="BU1041" s="98"/>
      <c r="BV1041" s="98"/>
      <c r="BW1041" s="98"/>
      <c r="BX1041" s="98"/>
      <c r="BY1041" s="98"/>
      <c r="BZ1041" s="98"/>
      <c r="CA1041" s="98"/>
      <c r="CB1041" s="98"/>
      <c r="CC1041" s="98"/>
      <c r="EE1041" s="100"/>
      <c r="EF1041" s="100"/>
      <c r="EG1041" s="100"/>
      <c r="EH1041" s="100"/>
      <c r="EI1041" s="100"/>
      <c r="EJ1041" s="100"/>
      <c r="EK1041" s="100"/>
      <c r="EL1041" s="100"/>
      <c r="EM1041" s="100"/>
      <c r="EN1041" s="100"/>
      <c r="EO1041" s="100"/>
      <c r="EP1041" s="100"/>
      <c r="EQ1041" s="100"/>
      <c r="ER1041" s="100"/>
      <c r="ES1041" s="100"/>
      <c r="ET1041" s="100"/>
      <c r="EU1041" s="100"/>
      <c r="EV1041" s="100"/>
      <c r="EW1041" s="100"/>
      <c r="EX1041" s="100"/>
      <c r="EY1041" s="100"/>
      <c r="FA1041" s="99"/>
      <c r="FB1041" s="99"/>
      <c r="FC1041" s="99"/>
      <c r="FD1041" s="99"/>
      <c r="FE1041" s="99"/>
      <c r="FF1041" s="99"/>
      <c r="FG1041" s="99"/>
      <c r="FH1041" s="99"/>
      <c r="FI1041" s="99"/>
      <c r="FJ1041" s="99"/>
      <c r="FK1041" s="99"/>
      <c r="FL1041" s="99"/>
      <c r="FM1041" s="99"/>
      <c r="FN1041" s="99"/>
      <c r="FO1041" s="99"/>
      <c r="FP1041" s="99"/>
      <c r="FQ1041" s="99"/>
      <c r="FR1041" s="99"/>
      <c r="FS1041" s="99"/>
      <c r="FT1041" s="99"/>
      <c r="FU1041" s="99"/>
      <c r="FV1041" s="99"/>
      <c r="FW1041" s="99"/>
      <c r="FX1041" s="99"/>
      <c r="FY1041" s="99"/>
      <c r="FZ1041" s="99"/>
      <c r="GA1041" s="99"/>
      <c r="GB1041" s="99"/>
      <c r="GC1041" s="99"/>
      <c r="GD1041" s="99"/>
      <c r="GE1041" s="99"/>
    </row>
    <row r="1042" spans="1:187" x14ac:dyDescent="0.2">
      <c r="A1042" s="96"/>
      <c r="B1042" s="97"/>
      <c r="C1042" s="92"/>
      <c r="D1042" s="166"/>
      <c r="E1042" s="100"/>
      <c r="F1042" s="100"/>
      <c r="G1042" s="100"/>
      <c r="H1042" s="99"/>
      <c r="I1042" s="92"/>
      <c r="J1042" s="12" t="s">
        <v>1069</v>
      </c>
      <c r="K1042" s="98"/>
      <c r="L1042" s="98"/>
      <c r="M1042" s="98"/>
      <c r="N1042" s="98"/>
      <c r="O1042" s="98"/>
      <c r="P1042" s="98"/>
      <c r="Q1042" s="98"/>
      <c r="R1042" s="98"/>
      <c r="S1042" s="98"/>
      <c r="T1042" s="98"/>
      <c r="U1042" s="98"/>
      <c r="V1042" s="98"/>
      <c r="W1042" s="98"/>
      <c r="X1042" s="98"/>
      <c r="Y1042" s="98"/>
      <c r="Z1042" s="98"/>
      <c r="AA1042" s="98"/>
      <c r="AB1042" s="98"/>
      <c r="AC1042" s="98"/>
      <c r="AD1042" s="98"/>
      <c r="AE1042" s="183"/>
      <c r="AF1042" s="183"/>
      <c r="AG1042" s="183"/>
      <c r="AH1042" s="183"/>
      <c r="AI1042" s="183"/>
      <c r="AJ1042" s="183"/>
      <c r="AK1042" s="183"/>
      <c r="AL1042" s="183"/>
      <c r="AM1042" s="183"/>
      <c r="AN1042" s="183"/>
      <c r="AO1042" s="183"/>
      <c r="AP1042" s="183"/>
      <c r="AQ1042" s="183"/>
      <c r="AR1042" s="183"/>
      <c r="AS1042" s="183"/>
      <c r="AT1042" s="183"/>
      <c r="AU1042" s="183"/>
      <c r="AV1042" s="183"/>
      <c r="AW1042" s="183"/>
      <c r="AX1042" s="183"/>
      <c r="AY1042" s="183"/>
      <c r="AZ1042" s="183"/>
      <c r="BA1042" s="183"/>
      <c r="BB1042" s="183"/>
      <c r="BC1042" s="183"/>
      <c r="BD1042" s="183"/>
      <c r="BE1042" s="183"/>
      <c r="BF1042" s="183"/>
      <c r="BG1042" s="183"/>
      <c r="BH1042" s="183"/>
      <c r="BJ1042" s="98"/>
      <c r="BK1042" s="98"/>
      <c r="BL1042" s="98"/>
      <c r="BM1042" s="98"/>
      <c r="BN1042" s="98"/>
      <c r="BO1042" s="98"/>
      <c r="BP1042" s="98"/>
      <c r="BQ1042" s="98"/>
      <c r="BR1042" s="98"/>
      <c r="BS1042" s="98"/>
      <c r="BT1042" s="98"/>
      <c r="BU1042" s="98"/>
      <c r="BV1042" s="98"/>
      <c r="BW1042" s="98"/>
      <c r="BX1042" s="98"/>
      <c r="BY1042" s="98"/>
      <c r="BZ1042" s="98"/>
      <c r="CA1042" s="98"/>
      <c r="CB1042" s="98"/>
      <c r="CC1042" s="98"/>
      <c r="EE1042" s="100"/>
      <c r="EF1042" s="100"/>
      <c r="EG1042" s="100"/>
      <c r="EH1042" s="100"/>
      <c r="EI1042" s="100"/>
      <c r="EJ1042" s="100"/>
      <c r="EK1042" s="100"/>
      <c r="EL1042" s="100"/>
      <c r="EM1042" s="100"/>
      <c r="EN1042" s="100"/>
      <c r="EO1042" s="100"/>
      <c r="EP1042" s="100"/>
      <c r="EQ1042" s="100"/>
      <c r="ER1042" s="100"/>
      <c r="ES1042" s="100"/>
      <c r="ET1042" s="100"/>
      <c r="EU1042" s="100"/>
      <c r="EV1042" s="100"/>
      <c r="EW1042" s="100"/>
      <c r="EX1042" s="100"/>
      <c r="EY1042" s="100"/>
      <c r="FA1042" s="99"/>
      <c r="FB1042" s="99"/>
      <c r="FC1042" s="99"/>
      <c r="FD1042" s="99"/>
      <c r="FE1042" s="99"/>
      <c r="FF1042" s="99"/>
      <c r="FG1042" s="99"/>
      <c r="FH1042" s="99"/>
      <c r="FI1042" s="99"/>
      <c r="FJ1042" s="99"/>
      <c r="FK1042" s="99"/>
      <c r="FL1042" s="99"/>
      <c r="FM1042" s="99"/>
      <c r="FN1042" s="99"/>
      <c r="FO1042" s="99"/>
      <c r="FP1042" s="99"/>
      <c r="FQ1042" s="99"/>
      <c r="FR1042" s="99"/>
      <c r="FS1042" s="99"/>
      <c r="FT1042" s="99"/>
      <c r="FU1042" s="99"/>
      <c r="FV1042" s="99"/>
      <c r="FW1042" s="99"/>
      <c r="FX1042" s="99"/>
      <c r="FY1042" s="99"/>
      <c r="FZ1042" s="99"/>
      <c r="GA1042" s="99"/>
      <c r="GB1042" s="99"/>
      <c r="GC1042" s="99"/>
      <c r="GD1042" s="99"/>
      <c r="GE1042" s="99"/>
    </row>
    <row r="1043" spans="1:187" x14ac:dyDescent="0.2">
      <c r="A1043" s="96"/>
      <c r="B1043" s="97"/>
      <c r="C1043" s="92"/>
      <c r="D1043" s="166"/>
      <c r="E1043" s="100"/>
      <c r="F1043" s="100"/>
      <c r="G1043" s="100"/>
      <c r="H1043" s="99"/>
      <c r="I1043" s="92"/>
      <c r="J1043" s="12" t="s">
        <v>1070</v>
      </c>
      <c r="K1043" s="98"/>
      <c r="L1043" s="98"/>
      <c r="M1043" s="98"/>
      <c r="N1043" s="98"/>
      <c r="O1043" s="98"/>
      <c r="P1043" s="98"/>
      <c r="Q1043" s="98"/>
      <c r="R1043" s="98"/>
      <c r="S1043" s="98"/>
      <c r="T1043" s="98"/>
      <c r="U1043" s="98"/>
      <c r="V1043" s="98"/>
      <c r="W1043" s="98"/>
      <c r="X1043" s="98"/>
      <c r="Y1043" s="98"/>
      <c r="Z1043" s="98"/>
      <c r="AA1043" s="98"/>
      <c r="AB1043" s="98"/>
      <c r="AC1043" s="98"/>
      <c r="AD1043" s="98"/>
      <c r="AE1043" s="183"/>
      <c r="AF1043" s="183"/>
      <c r="AG1043" s="183"/>
      <c r="AH1043" s="183"/>
      <c r="AI1043" s="183"/>
      <c r="AJ1043" s="183"/>
      <c r="AK1043" s="183"/>
      <c r="AL1043" s="183"/>
      <c r="AM1043" s="183"/>
      <c r="AN1043" s="183"/>
      <c r="AO1043" s="183"/>
      <c r="AP1043" s="183"/>
      <c r="AQ1043" s="183"/>
      <c r="AR1043" s="183"/>
      <c r="AS1043" s="183"/>
      <c r="AT1043" s="183"/>
      <c r="AU1043" s="183"/>
      <c r="AV1043" s="183"/>
      <c r="AW1043" s="183"/>
      <c r="AX1043" s="183"/>
      <c r="AY1043" s="183"/>
      <c r="AZ1043" s="183"/>
      <c r="BA1043" s="183"/>
      <c r="BB1043" s="183"/>
      <c r="BC1043" s="183"/>
      <c r="BD1043" s="183"/>
      <c r="BE1043" s="183"/>
      <c r="BF1043" s="183"/>
      <c r="BG1043" s="183"/>
      <c r="BH1043" s="183"/>
      <c r="BJ1043" s="98"/>
      <c r="BK1043" s="98"/>
      <c r="BL1043" s="98"/>
      <c r="BM1043" s="98"/>
      <c r="BN1043" s="98"/>
      <c r="BO1043" s="98"/>
      <c r="BP1043" s="98"/>
      <c r="BQ1043" s="98"/>
      <c r="BR1043" s="98"/>
      <c r="BS1043" s="98"/>
      <c r="BT1043" s="98"/>
      <c r="BU1043" s="98"/>
      <c r="BV1043" s="98"/>
      <c r="BW1043" s="98"/>
      <c r="BX1043" s="98"/>
      <c r="BY1043" s="98"/>
      <c r="BZ1043" s="98"/>
      <c r="CA1043" s="98"/>
      <c r="CB1043" s="98"/>
      <c r="CC1043" s="98"/>
      <c r="EE1043" s="100"/>
      <c r="EF1043" s="100"/>
      <c r="EG1043" s="100"/>
      <c r="EH1043" s="100"/>
      <c r="EI1043" s="100"/>
      <c r="EJ1043" s="100"/>
      <c r="EK1043" s="100"/>
      <c r="EL1043" s="100"/>
      <c r="EM1043" s="100"/>
      <c r="EN1043" s="100"/>
      <c r="EO1043" s="100"/>
      <c r="EP1043" s="100"/>
      <c r="EQ1043" s="100"/>
      <c r="ER1043" s="100"/>
      <c r="ES1043" s="100"/>
      <c r="ET1043" s="100"/>
      <c r="EU1043" s="100"/>
      <c r="EV1043" s="100"/>
      <c r="EW1043" s="100"/>
      <c r="EX1043" s="100"/>
      <c r="EY1043" s="100"/>
      <c r="FA1043" s="99"/>
      <c r="FB1043" s="99"/>
      <c r="FC1043" s="99"/>
      <c r="FD1043" s="99"/>
      <c r="FE1043" s="99"/>
      <c r="FF1043" s="99"/>
      <c r="FG1043" s="99"/>
      <c r="FH1043" s="99"/>
      <c r="FI1043" s="99"/>
      <c r="FJ1043" s="99"/>
      <c r="FK1043" s="99"/>
      <c r="FL1043" s="99"/>
      <c r="FM1043" s="99"/>
      <c r="FN1043" s="99"/>
      <c r="FO1043" s="99"/>
      <c r="FP1043" s="99"/>
      <c r="FQ1043" s="99"/>
      <c r="FR1043" s="99"/>
      <c r="FS1043" s="99"/>
      <c r="FT1043" s="99"/>
      <c r="FU1043" s="99"/>
      <c r="FV1043" s="99"/>
      <c r="FW1043" s="99"/>
      <c r="FX1043" s="99"/>
      <c r="FY1043" s="99"/>
      <c r="FZ1043" s="99"/>
      <c r="GA1043" s="99"/>
      <c r="GB1043" s="99"/>
      <c r="GC1043" s="99"/>
      <c r="GD1043" s="99"/>
      <c r="GE1043" s="99"/>
    </row>
    <row r="1044" spans="1:187" x14ac:dyDescent="0.2">
      <c r="A1044" s="96"/>
      <c r="B1044" s="97"/>
      <c r="C1044" s="92"/>
      <c r="D1044" s="166"/>
      <c r="E1044" s="100"/>
      <c r="F1044" s="100"/>
      <c r="G1044" s="100"/>
      <c r="H1044" s="99"/>
      <c r="I1044" s="92"/>
      <c r="J1044" s="12" t="s">
        <v>1071</v>
      </c>
      <c r="K1044" s="98"/>
      <c r="L1044" s="98"/>
      <c r="M1044" s="98"/>
      <c r="N1044" s="98"/>
      <c r="O1044" s="98"/>
      <c r="P1044" s="98"/>
      <c r="Q1044" s="98"/>
      <c r="R1044" s="98"/>
      <c r="S1044" s="98"/>
      <c r="T1044" s="98"/>
      <c r="U1044" s="98"/>
      <c r="V1044" s="98"/>
      <c r="W1044" s="98"/>
      <c r="X1044" s="98"/>
      <c r="Y1044" s="98"/>
      <c r="Z1044" s="98"/>
      <c r="AA1044" s="98"/>
      <c r="AB1044" s="98"/>
      <c r="AC1044" s="98"/>
      <c r="AD1044" s="98"/>
      <c r="AE1044" s="183"/>
      <c r="AF1044" s="183"/>
      <c r="AG1044" s="183"/>
      <c r="AH1044" s="183"/>
      <c r="AI1044" s="183"/>
      <c r="AJ1044" s="183"/>
      <c r="AK1044" s="183"/>
      <c r="AL1044" s="183"/>
      <c r="AM1044" s="183"/>
      <c r="AN1044" s="183"/>
      <c r="AO1044" s="183"/>
      <c r="AP1044" s="183"/>
      <c r="AQ1044" s="183"/>
      <c r="AR1044" s="183"/>
      <c r="AS1044" s="183"/>
      <c r="AT1044" s="183"/>
      <c r="AU1044" s="183"/>
      <c r="AV1044" s="183"/>
      <c r="AW1044" s="183"/>
      <c r="AX1044" s="183"/>
      <c r="AY1044" s="183"/>
      <c r="AZ1044" s="183"/>
      <c r="BA1044" s="183"/>
      <c r="BB1044" s="183"/>
      <c r="BC1044" s="183"/>
      <c r="BD1044" s="183"/>
      <c r="BE1044" s="183"/>
      <c r="BF1044" s="183"/>
      <c r="BG1044" s="183"/>
      <c r="BH1044" s="183"/>
      <c r="BJ1044" s="98"/>
      <c r="BK1044" s="98"/>
      <c r="BL1044" s="98"/>
      <c r="BM1044" s="98"/>
      <c r="BN1044" s="98"/>
      <c r="BO1044" s="98"/>
      <c r="BP1044" s="98"/>
      <c r="BQ1044" s="98"/>
      <c r="BR1044" s="98"/>
      <c r="BS1044" s="98"/>
      <c r="BT1044" s="98"/>
      <c r="BU1044" s="98"/>
      <c r="BV1044" s="98"/>
      <c r="BW1044" s="98"/>
      <c r="BX1044" s="98"/>
      <c r="BY1044" s="98"/>
      <c r="BZ1044" s="98"/>
      <c r="CA1044" s="98"/>
      <c r="CB1044" s="98"/>
      <c r="CC1044" s="98"/>
      <c r="EE1044" s="100"/>
      <c r="EF1044" s="100"/>
      <c r="EG1044" s="100"/>
      <c r="EH1044" s="100"/>
      <c r="EI1044" s="100"/>
      <c r="EJ1044" s="100"/>
      <c r="EK1044" s="100"/>
      <c r="EL1044" s="100"/>
      <c r="EM1044" s="100"/>
      <c r="EN1044" s="100"/>
      <c r="EO1044" s="100"/>
      <c r="EP1044" s="100"/>
      <c r="EQ1044" s="100"/>
      <c r="ER1044" s="100"/>
      <c r="ES1044" s="100"/>
      <c r="ET1044" s="100"/>
      <c r="EU1044" s="100"/>
      <c r="EV1044" s="100"/>
      <c r="EW1044" s="100"/>
      <c r="EX1044" s="100"/>
      <c r="EY1044" s="100"/>
      <c r="FA1044" s="99"/>
      <c r="FB1044" s="99"/>
      <c r="FC1044" s="99"/>
      <c r="FD1044" s="99"/>
      <c r="FE1044" s="99"/>
      <c r="FF1044" s="99"/>
      <c r="FG1044" s="99"/>
      <c r="FH1044" s="99"/>
      <c r="FI1044" s="99"/>
      <c r="FJ1044" s="99"/>
      <c r="FK1044" s="99"/>
      <c r="FL1044" s="99"/>
      <c r="FM1044" s="99"/>
      <c r="FN1044" s="99"/>
      <c r="FO1044" s="99"/>
      <c r="FP1044" s="99"/>
      <c r="FQ1044" s="99"/>
      <c r="FR1044" s="99"/>
      <c r="FS1044" s="99"/>
      <c r="FT1044" s="99"/>
      <c r="FU1044" s="99"/>
      <c r="FV1044" s="99"/>
      <c r="FW1044" s="99"/>
      <c r="FX1044" s="99"/>
      <c r="FY1044" s="99"/>
      <c r="FZ1044" s="99"/>
      <c r="GA1044" s="99"/>
      <c r="GB1044" s="99"/>
      <c r="GC1044" s="99"/>
      <c r="GD1044" s="99"/>
      <c r="GE1044" s="99"/>
    </row>
    <row r="1045" spans="1:187" x14ac:dyDescent="0.2">
      <c r="A1045" s="96"/>
      <c r="B1045" s="97"/>
      <c r="C1045" s="92"/>
      <c r="D1045" s="166"/>
      <c r="E1045" s="100"/>
      <c r="F1045" s="100"/>
      <c r="G1045" s="100"/>
      <c r="H1045" s="99"/>
      <c r="I1045" s="92"/>
      <c r="J1045" s="12" t="s">
        <v>1072</v>
      </c>
      <c r="K1045" s="98"/>
      <c r="L1045" s="98"/>
      <c r="M1045" s="98"/>
      <c r="N1045" s="98"/>
      <c r="O1045" s="98"/>
      <c r="P1045" s="98"/>
      <c r="Q1045" s="98"/>
      <c r="R1045" s="98"/>
      <c r="S1045" s="98"/>
      <c r="T1045" s="98"/>
      <c r="U1045" s="98"/>
      <c r="V1045" s="98"/>
      <c r="W1045" s="98"/>
      <c r="X1045" s="98"/>
      <c r="Y1045" s="98"/>
      <c r="Z1045" s="98"/>
      <c r="AA1045" s="98"/>
      <c r="AB1045" s="98"/>
      <c r="AC1045" s="98"/>
      <c r="AD1045" s="98"/>
      <c r="AE1045" s="183"/>
      <c r="AF1045" s="183"/>
      <c r="AG1045" s="183"/>
      <c r="AH1045" s="183"/>
      <c r="AI1045" s="183"/>
      <c r="AJ1045" s="183"/>
      <c r="AK1045" s="183"/>
      <c r="AL1045" s="183"/>
      <c r="AM1045" s="183"/>
      <c r="AN1045" s="183"/>
      <c r="AO1045" s="183"/>
      <c r="AP1045" s="183"/>
      <c r="AQ1045" s="183"/>
      <c r="AR1045" s="183"/>
      <c r="AS1045" s="183"/>
      <c r="AT1045" s="183"/>
      <c r="AU1045" s="183"/>
      <c r="AV1045" s="183"/>
      <c r="AW1045" s="183"/>
      <c r="AX1045" s="183"/>
      <c r="AY1045" s="183"/>
      <c r="AZ1045" s="183"/>
      <c r="BA1045" s="183"/>
      <c r="BB1045" s="183"/>
      <c r="BC1045" s="183"/>
      <c r="BD1045" s="183"/>
      <c r="BE1045" s="183"/>
      <c r="BF1045" s="183"/>
      <c r="BG1045" s="183"/>
      <c r="BH1045" s="183"/>
      <c r="BJ1045" s="98"/>
      <c r="BK1045" s="98"/>
      <c r="BL1045" s="98"/>
      <c r="BM1045" s="98"/>
      <c r="BN1045" s="98"/>
      <c r="BO1045" s="98"/>
      <c r="BP1045" s="98"/>
      <c r="BQ1045" s="98"/>
      <c r="BR1045" s="98"/>
      <c r="BS1045" s="98"/>
      <c r="BT1045" s="98"/>
      <c r="BU1045" s="98"/>
      <c r="BV1045" s="98"/>
      <c r="BW1045" s="98"/>
      <c r="BX1045" s="98"/>
      <c r="BY1045" s="98"/>
      <c r="BZ1045" s="98"/>
      <c r="CA1045" s="98"/>
      <c r="CB1045" s="98"/>
      <c r="CC1045" s="98"/>
      <c r="EE1045" s="100"/>
      <c r="EF1045" s="100"/>
      <c r="EG1045" s="100"/>
      <c r="EH1045" s="100"/>
      <c r="EI1045" s="100"/>
      <c r="EJ1045" s="100"/>
      <c r="EK1045" s="100"/>
      <c r="EL1045" s="100"/>
      <c r="EM1045" s="100"/>
      <c r="EN1045" s="100"/>
      <c r="EO1045" s="100"/>
      <c r="EP1045" s="100"/>
      <c r="EQ1045" s="100"/>
      <c r="ER1045" s="100"/>
      <c r="ES1045" s="100"/>
      <c r="ET1045" s="100"/>
      <c r="EU1045" s="100"/>
      <c r="EV1045" s="100"/>
      <c r="EW1045" s="100"/>
      <c r="EX1045" s="100"/>
      <c r="EY1045" s="100"/>
      <c r="FA1045" s="99"/>
      <c r="FB1045" s="99"/>
      <c r="FC1045" s="99"/>
      <c r="FD1045" s="99"/>
      <c r="FE1045" s="99"/>
      <c r="FF1045" s="99"/>
      <c r="FG1045" s="99"/>
      <c r="FH1045" s="99"/>
      <c r="FI1045" s="99"/>
      <c r="FJ1045" s="99"/>
      <c r="FK1045" s="99"/>
      <c r="FL1045" s="99"/>
      <c r="FM1045" s="99"/>
      <c r="FN1045" s="99"/>
      <c r="FO1045" s="99"/>
      <c r="FP1045" s="99"/>
      <c r="FQ1045" s="99"/>
      <c r="FR1045" s="99"/>
      <c r="FS1045" s="99"/>
      <c r="FT1045" s="99"/>
      <c r="FU1045" s="99"/>
      <c r="FV1045" s="99"/>
      <c r="FW1045" s="99"/>
      <c r="FX1045" s="99"/>
      <c r="FY1045" s="99"/>
      <c r="FZ1045" s="99"/>
      <c r="GA1045" s="99"/>
      <c r="GB1045" s="99"/>
      <c r="GC1045" s="99"/>
      <c r="GD1045" s="99"/>
      <c r="GE1045" s="99"/>
    </row>
    <row r="1046" spans="1:187" x14ac:dyDescent="0.2">
      <c r="A1046" s="96"/>
      <c r="B1046" s="97"/>
      <c r="C1046" s="92"/>
      <c r="D1046" s="166"/>
      <c r="E1046" s="100"/>
      <c r="F1046" s="100"/>
      <c r="G1046" s="100"/>
      <c r="H1046" s="99"/>
      <c r="I1046" s="92"/>
      <c r="J1046" s="12" t="s">
        <v>1073</v>
      </c>
      <c r="K1046" s="98"/>
      <c r="L1046" s="98"/>
      <c r="M1046" s="98"/>
      <c r="N1046" s="98"/>
      <c r="O1046" s="98"/>
      <c r="P1046" s="98"/>
      <c r="Q1046" s="98"/>
      <c r="R1046" s="98"/>
      <c r="S1046" s="98"/>
      <c r="T1046" s="98"/>
      <c r="U1046" s="98"/>
      <c r="V1046" s="98"/>
      <c r="W1046" s="98"/>
      <c r="X1046" s="98"/>
      <c r="Y1046" s="98"/>
      <c r="Z1046" s="98"/>
      <c r="AA1046" s="98"/>
      <c r="AB1046" s="98"/>
      <c r="AC1046" s="98"/>
      <c r="AD1046" s="98"/>
      <c r="AE1046" s="183"/>
      <c r="AF1046" s="183"/>
      <c r="AG1046" s="183"/>
      <c r="AH1046" s="183"/>
      <c r="AI1046" s="183"/>
      <c r="AJ1046" s="183"/>
      <c r="AK1046" s="183"/>
      <c r="AL1046" s="183"/>
      <c r="AM1046" s="183"/>
      <c r="AN1046" s="183"/>
      <c r="AO1046" s="183"/>
      <c r="AP1046" s="183"/>
      <c r="AQ1046" s="183"/>
      <c r="AR1046" s="183"/>
      <c r="AS1046" s="183"/>
      <c r="AT1046" s="183"/>
      <c r="AU1046" s="183"/>
      <c r="AV1046" s="183"/>
      <c r="AW1046" s="183"/>
      <c r="AX1046" s="183"/>
      <c r="AY1046" s="183"/>
      <c r="AZ1046" s="183"/>
      <c r="BA1046" s="183"/>
      <c r="BB1046" s="183"/>
      <c r="BC1046" s="183"/>
      <c r="BD1046" s="183"/>
      <c r="BE1046" s="183"/>
      <c r="BF1046" s="183"/>
      <c r="BG1046" s="183"/>
      <c r="BH1046" s="183"/>
      <c r="BJ1046" s="98"/>
      <c r="BK1046" s="98"/>
      <c r="BL1046" s="98"/>
      <c r="BM1046" s="98"/>
      <c r="BN1046" s="98"/>
      <c r="BO1046" s="98"/>
      <c r="BP1046" s="98"/>
      <c r="BQ1046" s="98"/>
      <c r="BR1046" s="98"/>
      <c r="BS1046" s="98"/>
      <c r="BT1046" s="98"/>
      <c r="BU1046" s="98"/>
      <c r="BV1046" s="98"/>
      <c r="BW1046" s="98"/>
      <c r="BX1046" s="98"/>
      <c r="BY1046" s="98"/>
      <c r="BZ1046" s="98"/>
      <c r="CA1046" s="98"/>
      <c r="CB1046" s="98"/>
      <c r="CC1046" s="98"/>
      <c r="EE1046" s="100"/>
      <c r="EF1046" s="100"/>
      <c r="EG1046" s="100"/>
      <c r="EH1046" s="100"/>
      <c r="EI1046" s="100"/>
      <c r="EJ1046" s="100"/>
      <c r="EK1046" s="100"/>
      <c r="EL1046" s="100"/>
      <c r="EM1046" s="100"/>
      <c r="EN1046" s="100"/>
      <c r="EO1046" s="100"/>
      <c r="EP1046" s="100"/>
      <c r="EQ1046" s="100"/>
      <c r="ER1046" s="100"/>
      <c r="ES1046" s="100"/>
      <c r="ET1046" s="100"/>
      <c r="EU1046" s="100"/>
      <c r="EV1046" s="100"/>
      <c r="EW1046" s="100"/>
      <c r="EX1046" s="100"/>
      <c r="EY1046" s="100"/>
      <c r="FA1046" s="99"/>
      <c r="FB1046" s="99"/>
      <c r="FC1046" s="99"/>
      <c r="FD1046" s="99"/>
      <c r="FE1046" s="99"/>
      <c r="FF1046" s="99"/>
      <c r="FG1046" s="99"/>
      <c r="FH1046" s="99"/>
      <c r="FI1046" s="99"/>
      <c r="FJ1046" s="99"/>
      <c r="FK1046" s="99"/>
      <c r="FL1046" s="99"/>
      <c r="FM1046" s="99"/>
      <c r="FN1046" s="99"/>
      <c r="FO1046" s="99"/>
      <c r="FP1046" s="99"/>
      <c r="FQ1046" s="99"/>
      <c r="FR1046" s="99"/>
      <c r="FS1046" s="99"/>
      <c r="FT1046" s="99"/>
      <c r="FU1046" s="99"/>
      <c r="FV1046" s="99"/>
      <c r="FW1046" s="99"/>
      <c r="FX1046" s="99"/>
      <c r="FY1046" s="99"/>
      <c r="FZ1046" s="99"/>
      <c r="GA1046" s="99"/>
      <c r="GB1046" s="99"/>
      <c r="GC1046" s="99"/>
      <c r="GD1046" s="99"/>
      <c r="GE1046" s="99"/>
    </row>
    <row r="1047" spans="1:187" x14ac:dyDescent="0.2">
      <c r="A1047" s="96"/>
      <c r="B1047" s="97"/>
      <c r="C1047" s="92"/>
      <c r="D1047" s="166"/>
      <c r="E1047" s="100"/>
      <c r="F1047" s="100"/>
      <c r="G1047" s="100"/>
      <c r="H1047" s="99"/>
      <c r="I1047" s="92"/>
      <c r="J1047" s="12" t="s">
        <v>1074</v>
      </c>
      <c r="K1047" s="98"/>
      <c r="L1047" s="98"/>
      <c r="M1047" s="98"/>
      <c r="N1047" s="98"/>
      <c r="O1047" s="98"/>
      <c r="P1047" s="98"/>
      <c r="Q1047" s="98"/>
      <c r="R1047" s="98"/>
      <c r="S1047" s="98"/>
      <c r="T1047" s="98"/>
      <c r="U1047" s="98"/>
      <c r="V1047" s="98"/>
      <c r="W1047" s="98"/>
      <c r="X1047" s="98"/>
      <c r="Y1047" s="98"/>
      <c r="Z1047" s="98"/>
      <c r="AA1047" s="98"/>
      <c r="AB1047" s="98"/>
      <c r="AC1047" s="98"/>
      <c r="AD1047" s="98"/>
      <c r="AE1047" s="183"/>
      <c r="AF1047" s="183"/>
      <c r="AG1047" s="183"/>
      <c r="AH1047" s="183"/>
      <c r="AI1047" s="183"/>
      <c r="AJ1047" s="183"/>
      <c r="AK1047" s="183"/>
      <c r="AL1047" s="183"/>
      <c r="AM1047" s="183"/>
      <c r="AN1047" s="183"/>
      <c r="AO1047" s="183"/>
      <c r="AP1047" s="183"/>
      <c r="AQ1047" s="183"/>
      <c r="AR1047" s="183"/>
      <c r="AS1047" s="183"/>
      <c r="AT1047" s="183"/>
      <c r="AU1047" s="183"/>
      <c r="AV1047" s="183"/>
      <c r="AW1047" s="183"/>
      <c r="AX1047" s="183"/>
      <c r="AY1047" s="183"/>
      <c r="AZ1047" s="183"/>
      <c r="BA1047" s="183"/>
      <c r="BB1047" s="183"/>
      <c r="BC1047" s="183"/>
      <c r="BD1047" s="183"/>
      <c r="BE1047" s="183"/>
      <c r="BF1047" s="183"/>
      <c r="BG1047" s="183"/>
      <c r="BH1047" s="183"/>
      <c r="BJ1047" s="98"/>
      <c r="BK1047" s="98"/>
      <c r="BL1047" s="98"/>
      <c r="BM1047" s="98"/>
      <c r="BN1047" s="98"/>
      <c r="BO1047" s="98"/>
      <c r="BP1047" s="98"/>
      <c r="BQ1047" s="98"/>
      <c r="BR1047" s="98"/>
      <c r="BS1047" s="98"/>
      <c r="BT1047" s="98"/>
      <c r="BU1047" s="98"/>
      <c r="BV1047" s="98"/>
      <c r="BW1047" s="98"/>
      <c r="BX1047" s="98"/>
      <c r="BY1047" s="98"/>
      <c r="BZ1047" s="98"/>
      <c r="CA1047" s="98"/>
      <c r="CB1047" s="98"/>
      <c r="CC1047" s="98"/>
      <c r="EE1047" s="100"/>
      <c r="EF1047" s="100"/>
      <c r="EG1047" s="100"/>
      <c r="EH1047" s="100"/>
      <c r="EI1047" s="100"/>
      <c r="EJ1047" s="100"/>
      <c r="EK1047" s="100"/>
      <c r="EL1047" s="100"/>
      <c r="EM1047" s="100"/>
      <c r="EN1047" s="100"/>
      <c r="EO1047" s="100"/>
      <c r="EP1047" s="100"/>
      <c r="EQ1047" s="100"/>
      <c r="ER1047" s="100"/>
      <c r="ES1047" s="100"/>
      <c r="ET1047" s="100"/>
      <c r="EU1047" s="100"/>
      <c r="EV1047" s="100"/>
      <c r="EW1047" s="100"/>
      <c r="EX1047" s="100"/>
      <c r="EY1047" s="100"/>
      <c r="FA1047" s="99"/>
      <c r="FB1047" s="99"/>
      <c r="FC1047" s="99"/>
      <c r="FD1047" s="99"/>
      <c r="FE1047" s="99"/>
      <c r="FF1047" s="99"/>
      <c r="FG1047" s="99"/>
      <c r="FH1047" s="99"/>
      <c r="FI1047" s="99"/>
      <c r="FJ1047" s="99"/>
      <c r="FK1047" s="99"/>
      <c r="FL1047" s="99"/>
      <c r="FM1047" s="99"/>
      <c r="FN1047" s="99"/>
      <c r="FO1047" s="99"/>
      <c r="FP1047" s="99"/>
      <c r="FQ1047" s="99"/>
      <c r="FR1047" s="99"/>
      <c r="FS1047" s="99"/>
      <c r="FT1047" s="99"/>
      <c r="FU1047" s="99"/>
      <c r="FV1047" s="99"/>
      <c r="FW1047" s="99"/>
      <c r="FX1047" s="99"/>
      <c r="FY1047" s="99"/>
      <c r="FZ1047" s="99"/>
      <c r="GA1047" s="99"/>
      <c r="GB1047" s="99"/>
      <c r="GC1047" s="99"/>
      <c r="GD1047" s="99"/>
      <c r="GE1047" s="99"/>
    </row>
    <row r="1048" spans="1:187" x14ac:dyDescent="0.2">
      <c r="A1048" s="96"/>
      <c r="B1048" s="97"/>
      <c r="C1048" s="92"/>
      <c r="D1048" s="166"/>
      <c r="E1048" s="100"/>
      <c r="F1048" s="100"/>
      <c r="G1048" s="100"/>
      <c r="H1048" s="99"/>
      <c r="I1048" s="92"/>
      <c r="J1048" s="12" t="s">
        <v>1075</v>
      </c>
      <c r="K1048" s="98"/>
      <c r="L1048" s="98"/>
      <c r="M1048" s="98"/>
      <c r="N1048" s="98"/>
      <c r="O1048" s="98"/>
      <c r="P1048" s="98"/>
      <c r="Q1048" s="98"/>
      <c r="R1048" s="98"/>
      <c r="S1048" s="98"/>
      <c r="T1048" s="98"/>
      <c r="U1048" s="98"/>
      <c r="V1048" s="98"/>
      <c r="W1048" s="98"/>
      <c r="X1048" s="98"/>
      <c r="Y1048" s="98"/>
      <c r="Z1048" s="98"/>
      <c r="AA1048" s="98"/>
      <c r="AB1048" s="98"/>
      <c r="AC1048" s="98"/>
      <c r="AD1048" s="98"/>
      <c r="AE1048" s="183"/>
      <c r="AF1048" s="183"/>
      <c r="AG1048" s="183"/>
      <c r="AH1048" s="183"/>
      <c r="AI1048" s="183"/>
      <c r="AJ1048" s="183"/>
      <c r="AK1048" s="183"/>
      <c r="AL1048" s="183"/>
      <c r="AM1048" s="183"/>
      <c r="AN1048" s="183"/>
      <c r="AO1048" s="183"/>
      <c r="AP1048" s="183"/>
      <c r="AQ1048" s="183"/>
      <c r="AR1048" s="183"/>
      <c r="AS1048" s="183"/>
      <c r="AT1048" s="183"/>
      <c r="AU1048" s="183"/>
      <c r="AV1048" s="183"/>
      <c r="AW1048" s="183"/>
      <c r="AX1048" s="183"/>
      <c r="AY1048" s="183"/>
      <c r="AZ1048" s="183"/>
      <c r="BA1048" s="183"/>
      <c r="BB1048" s="183"/>
      <c r="BC1048" s="183"/>
      <c r="BD1048" s="183"/>
      <c r="BE1048" s="183"/>
      <c r="BF1048" s="183"/>
      <c r="BG1048" s="183"/>
      <c r="BH1048" s="183"/>
      <c r="BJ1048" s="98"/>
      <c r="BK1048" s="98"/>
      <c r="BL1048" s="98"/>
      <c r="BM1048" s="98"/>
      <c r="BN1048" s="98"/>
      <c r="BO1048" s="98"/>
      <c r="BP1048" s="98"/>
      <c r="BQ1048" s="98"/>
      <c r="BR1048" s="98"/>
      <c r="BS1048" s="98"/>
      <c r="BT1048" s="98"/>
      <c r="BU1048" s="98"/>
      <c r="BV1048" s="98"/>
      <c r="BW1048" s="98"/>
      <c r="BX1048" s="98"/>
      <c r="BY1048" s="98"/>
      <c r="BZ1048" s="98"/>
      <c r="CA1048" s="98"/>
      <c r="CB1048" s="98"/>
      <c r="CC1048" s="98"/>
      <c r="EE1048" s="100"/>
      <c r="EF1048" s="100"/>
      <c r="EG1048" s="100"/>
      <c r="EH1048" s="100"/>
      <c r="EI1048" s="100"/>
      <c r="EJ1048" s="100"/>
      <c r="EK1048" s="100"/>
      <c r="EL1048" s="100"/>
      <c r="EM1048" s="100"/>
      <c r="EN1048" s="100"/>
      <c r="EO1048" s="100"/>
      <c r="EP1048" s="100"/>
      <c r="EQ1048" s="100"/>
      <c r="ER1048" s="100"/>
      <c r="ES1048" s="100"/>
      <c r="ET1048" s="100"/>
      <c r="EU1048" s="100"/>
      <c r="EV1048" s="100"/>
      <c r="EW1048" s="100"/>
      <c r="EX1048" s="100"/>
      <c r="EY1048" s="100"/>
      <c r="FA1048" s="99"/>
      <c r="FB1048" s="99"/>
      <c r="FC1048" s="99"/>
      <c r="FD1048" s="99"/>
      <c r="FE1048" s="99"/>
      <c r="FF1048" s="99"/>
      <c r="FG1048" s="99"/>
      <c r="FH1048" s="99"/>
      <c r="FI1048" s="99"/>
      <c r="FJ1048" s="99"/>
      <c r="FK1048" s="99"/>
      <c r="FL1048" s="99"/>
      <c r="FM1048" s="99"/>
      <c r="FN1048" s="99"/>
      <c r="FO1048" s="99"/>
      <c r="FP1048" s="99"/>
      <c r="FQ1048" s="99"/>
      <c r="FR1048" s="99"/>
      <c r="FS1048" s="99"/>
      <c r="FT1048" s="99"/>
      <c r="FU1048" s="99"/>
      <c r="FV1048" s="99"/>
      <c r="FW1048" s="99"/>
      <c r="FX1048" s="99"/>
      <c r="FY1048" s="99"/>
      <c r="FZ1048" s="99"/>
      <c r="GA1048" s="99"/>
      <c r="GB1048" s="99"/>
      <c r="GC1048" s="99"/>
      <c r="GD1048" s="99"/>
      <c r="GE1048" s="99"/>
    </row>
    <row r="1049" spans="1:187" x14ac:dyDescent="0.2">
      <c r="A1049" s="96"/>
      <c r="B1049" s="97"/>
      <c r="C1049" s="92"/>
      <c r="D1049" s="166"/>
      <c r="E1049" s="100"/>
      <c r="F1049" s="100"/>
      <c r="G1049" s="100"/>
      <c r="H1049" s="99"/>
      <c r="I1049" s="92"/>
      <c r="J1049" s="12" t="s">
        <v>1076</v>
      </c>
      <c r="K1049" s="98"/>
      <c r="L1049" s="98"/>
      <c r="M1049" s="98"/>
      <c r="N1049" s="98"/>
      <c r="O1049" s="98"/>
      <c r="P1049" s="98"/>
      <c r="Q1049" s="98"/>
      <c r="R1049" s="98"/>
      <c r="S1049" s="98"/>
      <c r="T1049" s="98"/>
      <c r="U1049" s="98"/>
      <c r="V1049" s="98"/>
      <c r="W1049" s="98"/>
      <c r="X1049" s="98"/>
      <c r="Y1049" s="98"/>
      <c r="Z1049" s="98"/>
      <c r="AA1049" s="98"/>
      <c r="AB1049" s="98"/>
      <c r="AC1049" s="98"/>
      <c r="AD1049" s="98"/>
      <c r="AE1049" s="183"/>
      <c r="AF1049" s="183"/>
      <c r="AG1049" s="183"/>
      <c r="AH1049" s="183"/>
      <c r="AI1049" s="183"/>
      <c r="AJ1049" s="183"/>
      <c r="AK1049" s="183"/>
      <c r="AL1049" s="183"/>
      <c r="AM1049" s="183"/>
      <c r="AN1049" s="183"/>
      <c r="AO1049" s="183"/>
      <c r="AP1049" s="183"/>
      <c r="AQ1049" s="183"/>
      <c r="AR1049" s="183"/>
      <c r="AS1049" s="183"/>
      <c r="AT1049" s="183"/>
      <c r="AU1049" s="183"/>
      <c r="AV1049" s="183"/>
      <c r="AW1049" s="183"/>
      <c r="AX1049" s="183"/>
      <c r="AY1049" s="183"/>
      <c r="AZ1049" s="183"/>
      <c r="BA1049" s="183"/>
      <c r="BB1049" s="183"/>
      <c r="BC1049" s="183"/>
      <c r="BD1049" s="183"/>
      <c r="BE1049" s="183"/>
      <c r="BF1049" s="183"/>
      <c r="BG1049" s="183"/>
      <c r="BH1049" s="183"/>
      <c r="BJ1049" s="98"/>
      <c r="BK1049" s="98"/>
      <c r="BL1049" s="98"/>
      <c r="BM1049" s="98"/>
      <c r="BN1049" s="98"/>
      <c r="BO1049" s="98"/>
      <c r="BP1049" s="98"/>
      <c r="BQ1049" s="98"/>
      <c r="BR1049" s="98"/>
      <c r="BS1049" s="98"/>
      <c r="BT1049" s="98"/>
      <c r="BU1049" s="98"/>
      <c r="BV1049" s="98"/>
      <c r="BW1049" s="98"/>
      <c r="BX1049" s="98"/>
      <c r="BY1049" s="98"/>
      <c r="BZ1049" s="98"/>
      <c r="CA1049" s="98"/>
      <c r="CB1049" s="98"/>
      <c r="CC1049" s="98"/>
      <c r="EE1049" s="100"/>
      <c r="EF1049" s="100"/>
      <c r="EG1049" s="100"/>
      <c r="EH1049" s="100"/>
      <c r="EI1049" s="100"/>
      <c r="EJ1049" s="100"/>
      <c r="EK1049" s="100"/>
      <c r="EL1049" s="100"/>
      <c r="EM1049" s="100"/>
      <c r="EN1049" s="100"/>
      <c r="EO1049" s="100"/>
      <c r="EP1049" s="100"/>
      <c r="EQ1049" s="100"/>
      <c r="ER1049" s="100"/>
      <c r="ES1049" s="100"/>
      <c r="ET1049" s="100"/>
      <c r="EU1049" s="100"/>
      <c r="EV1049" s="100"/>
      <c r="EW1049" s="100"/>
      <c r="EX1049" s="100"/>
      <c r="EY1049" s="100"/>
      <c r="FA1049" s="99"/>
      <c r="FB1049" s="99"/>
      <c r="FC1049" s="99"/>
      <c r="FD1049" s="99"/>
      <c r="FE1049" s="99"/>
      <c r="FF1049" s="99"/>
      <c r="FG1049" s="99"/>
      <c r="FH1049" s="99"/>
      <c r="FI1049" s="99"/>
      <c r="FJ1049" s="99"/>
      <c r="FK1049" s="99"/>
      <c r="FL1049" s="99"/>
      <c r="FM1049" s="99"/>
      <c r="FN1049" s="99"/>
      <c r="FO1049" s="99"/>
      <c r="FP1049" s="99"/>
      <c r="FQ1049" s="99"/>
      <c r="FR1049" s="99"/>
      <c r="FS1049" s="99"/>
      <c r="FT1049" s="99"/>
      <c r="FU1049" s="99"/>
      <c r="FV1049" s="99"/>
      <c r="FW1049" s="99"/>
      <c r="FX1049" s="99"/>
      <c r="FY1049" s="99"/>
      <c r="FZ1049" s="99"/>
      <c r="GA1049" s="99"/>
      <c r="GB1049" s="99"/>
      <c r="GC1049" s="99"/>
      <c r="GD1049" s="99"/>
      <c r="GE1049" s="99"/>
    </row>
    <row r="1050" spans="1:187" x14ac:dyDescent="0.2">
      <c r="A1050" s="96"/>
      <c r="B1050" s="97"/>
      <c r="C1050" s="92"/>
      <c r="D1050" s="166"/>
      <c r="E1050" s="100"/>
      <c r="F1050" s="100"/>
      <c r="G1050" s="100"/>
      <c r="H1050" s="99"/>
      <c r="I1050" s="92"/>
      <c r="J1050" s="12" t="s">
        <v>1077</v>
      </c>
      <c r="K1050" s="98"/>
      <c r="L1050" s="98"/>
      <c r="M1050" s="98"/>
      <c r="N1050" s="98"/>
      <c r="O1050" s="98"/>
      <c r="P1050" s="98"/>
      <c r="Q1050" s="98"/>
      <c r="R1050" s="98"/>
      <c r="S1050" s="98"/>
      <c r="T1050" s="98"/>
      <c r="U1050" s="98"/>
      <c r="V1050" s="98"/>
      <c r="W1050" s="98"/>
      <c r="X1050" s="98"/>
      <c r="Y1050" s="98"/>
      <c r="Z1050" s="98"/>
      <c r="AA1050" s="98"/>
      <c r="AB1050" s="98"/>
      <c r="AC1050" s="98"/>
      <c r="AD1050" s="98"/>
      <c r="AE1050" s="183"/>
      <c r="AF1050" s="183"/>
      <c r="AG1050" s="183"/>
      <c r="AH1050" s="183"/>
      <c r="AI1050" s="183"/>
      <c r="AJ1050" s="183"/>
      <c r="AK1050" s="183"/>
      <c r="AL1050" s="183"/>
      <c r="AM1050" s="183"/>
      <c r="AN1050" s="183"/>
      <c r="AO1050" s="183"/>
      <c r="AP1050" s="183"/>
      <c r="AQ1050" s="183"/>
      <c r="AR1050" s="183"/>
      <c r="AS1050" s="183"/>
      <c r="AT1050" s="183"/>
      <c r="AU1050" s="183"/>
      <c r="AV1050" s="183"/>
      <c r="AW1050" s="183"/>
      <c r="AX1050" s="183"/>
      <c r="AY1050" s="183"/>
      <c r="AZ1050" s="183"/>
      <c r="BA1050" s="183"/>
      <c r="BB1050" s="183"/>
      <c r="BC1050" s="183"/>
      <c r="BD1050" s="183"/>
      <c r="BE1050" s="183"/>
      <c r="BF1050" s="183"/>
      <c r="BG1050" s="183"/>
      <c r="BH1050" s="183"/>
      <c r="BJ1050" s="98"/>
      <c r="BK1050" s="98"/>
      <c r="BL1050" s="98"/>
      <c r="BM1050" s="98"/>
      <c r="BN1050" s="98"/>
      <c r="BO1050" s="98"/>
      <c r="BP1050" s="98"/>
      <c r="BQ1050" s="98"/>
      <c r="BR1050" s="98"/>
      <c r="BS1050" s="98"/>
      <c r="BT1050" s="98"/>
      <c r="BU1050" s="98"/>
      <c r="BV1050" s="98"/>
      <c r="BW1050" s="98"/>
      <c r="BX1050" s="98"/>
      <c r="BY1050" s="98"/>
      <c r="BZ1050" s="98"/>
      <c r="CA1050" s="98"/>
      <c r="CB1050" s="98"/>
      <c r="CC1050" s="98"/>
      <c r="EE1050" s="100"/>
      <c r="EF1050" s="100"/>
      <c r="EG1050" s="100"/>
      <c r="EH1050" s="100"/>
      <c r="EI1050" s="100"/>
      <c r="EJ1050" s="100"/>
      <c r="EK1050" s="100"/>
      <c r="EL1050" s="100"/>
      <c r="EM1050" s="100"/>
      <c r="EN1050" s="100"/>
      <c r="EO1050" s="100"/>
      <c r="EP1050" s="100"/>
      <c r="EQ1050" s="100"/>
      <c r="ER1050" s="100"/>
      <c r="ES1050" s="100"/>
      <c r="ET1050" s="100"/>
      <c r="EU1050" s="100"/>
      <c r="EV1050" s="100"/>
      <c r="EW1050" s="100"/>
      <c r="EX1050" s="100"/>
      <c r="EY1050" s="100"/>
      <c r="FA1050" s="99"/>
      <c r="FB1050" s="99"/>
      <c r="FC1050" s="99"/>
      <c r="FD1050" s="99"/>
      <c r="FE1050" s="99"/>
      <c r="FF1050" s="99"/>
      <c r="FG1050" s="99"/>
      <c r="FH1050" s="99"/>
      <c r="FI1050" s="99"/>
      <c r="FJ1050" s="99"/>
      <c r="FK1050" s="99"/>
      <c r="FL1050" s="99"/>
      <c r="FM1050" s="99"/>
      <c r="FN1050" s="99"/>
      <c r="FO1050" s="99"/>
      <c r="FP1050" s="99"/>
      <c r="FQ1050" s="99"/>
      <c r="FR1050" s="99"/>
      <c r="FS1050" s="99"/>
      <c r="FT1050" s="99"/>
      <c r="FU1050" s="99"/>
      <c r="FV1050" s="99"/>
      <c r="FW1050" s="99"/>
      <c r="FX1050" s="99"/>
      <c r="FY1050" s="99"/>
      <c r="FZ1050" s="99"/>
      <c r="GA1050" s="99"/>
      <c r="GB1050" s="99"/>
      <c r="GC1050" s="99"/>
      <c r="GD1050" s="99"/>
      <c r="GE1050" s="99"/>
    </row>
    <row r="1051" spans="1:187" x14ac:dyDescent="0.2">
      <c r="A1051" s="96"/>
      <c r="B1051" s="97"/>
      <c r="C1051" s="92"/>
      <c r="D1051" s="166"/>
      <c r="E1051" s="100"/>
      <c r="F1051" s="100"/>
      <c r="G1051" s="100"/>
      <c r="H1051" s="99"/>
      <c r="I1051" s="92"/>
      <c r="J1051" s="12" t="s">
        <v>1078</v>
      </c>
      <c r="K1051" s="98"/>
      <c r="L1051" s="98"/>
      <c r="M1051" s="98"/>
      <c r="N1051" s="98"/>
      <c r="O1051" s="98"/>
      <c r="P1051" s="98"/>
      <c r="Q1051" s="98"/>
      <c r="R1051" s="98"/>
      <c r="S1051" s="98"/>
      <c r="T1051" s="98"/>
      <c r="U1051" s="98"/>
      <c r="V1051" s="98"/>
      <c r="W1051" s="98"/>
      <c r="X1051" s="98"/>
      <c r="Y1051" s="98"/>
      <c r="Z1051" s="98"/>
      <c r="AA1051" s="98"/>
      <c r="AB1051" s="98"/>
      <c r="AC1051" s="98"/>
      <c r="AD1051" s="98"/>
      <c r="AE1051" s="183"/>
      <c r="AF1051" s="183"/>
      <c r="AG1051" s="183"/>
      <c r="AH1051" s="183"/>
      <c r="AI1051" s="183"/>
      <c r="AJ1051" s="183"/>
      <c r="AK1051" s="183"/>
      <c r="AL1051" s="183"/>
      <c r="AM1051" s="183"/>
      <c r="AN1051" s="183"/>
      <c r="AO1051" s="183"/>
      <c r="AP1051" s="183"/>
      <c r="AQ1051" s="183"/>
      <c r="AR1051" s="183"/>
      <c r="AS1051" s="183"/>
      <c r="AT1051" s="183"/>
      <c r="AU1051" s="183"/>
      <c r="AV1051" s="183"/>
      <c r="AW1051" s="183"/>
      <c r="AX1051" s="183"/>
      <c r="AY1051" s="183"/>
      <c r="AZ1051" s="183"/>
      <c r="BA1051" s="183"/>
      <c r="BB1051" s="183"/>
      <c r="BC1051" s="183"/>
      <c r="BD1051" s="183"/>
      <c r="BE1051" s="183"/>
      <c r="BF1051" s="183"/>
      <c r="BG1051" s="183"/>
      <c r="BH1051" s="183"/>
      <c r="BJ1051" s="98"/>
      <c r="BK1051" s="98"/>
      <c r="BL1051" s="98"/>
      <c r="BM1051" s="98"/>
      <c r="BN1051" s="98"/>
      <c r="BO1051" s="98"/>
      <c r="BP1051" s="98"/>
      <c r="BQ1051" s="98"/>
      <c r="BR1051" s="98"/>
      <c r="BS1051" s="98"/>
      <c r="BT1051" s="98"/>
      <c r="BU1051" s="98"/>
      <c r="BV1051" s="98"/>
      <c r="BW1051" s="98"/>
      <c r="BX1051" s="98"/>
      <c r="BY1051" s="98"/>
      <c r="BZ1051" s="98"/>
      <c r="CA1051" s="98"/>
      <c r="CB1051" s="98"/>
      <c r="CC1051" s="98"/>
      <c r="EE1051" s="100"/>
      <c r="EF1051" s="100"/>
      <c r="EG1051" s="100"/>
      <c r="EH1051" s="100"/>
      <c r="EI1051" s="100"/>
      <c r="EJ1051" s="100"/>
      <c r="EK1051" s="100"/>
      <c r="EL1051" s="100"/>
      <c r="EM1051" s="100"/>
      <c r="EN1051" s="100"/>
      <c r="EO1051" s="100"/>
      <c r="EP1051" s="100"/>
      <c r="EQ1051" s="100"/>
      <c r="ER1051" s="100"/>
      <c r="ES1051" s="100"/>
      <c r="ET1051" s="100"/>
      <c r="EU1051" s="100"/>
      <c r="EV1051" s="100"/>
      <c r="EW1051" s="100"/>
      <c r="EX1051" s="100"/>
      <c r="EY1051" s="100"/>
      <c r="FA1051" s="99"/>
      <c r="FB1051" s="99"/>
      <c r="FC1051" s="99"/>
      <c r="FD1051" s="99"/>
      <c r="FE1051" s="99"/>
      <c r="FF1051" s="99"/>
      <c r="FG1051" s="99"/>
      <c r="FH1051" s="99"/>
      <c r="FI1051" s="99"/>
      <c r="FJ1051" s="99"/>
      <c r="FK1051" s="99"/>
      <c r="FL1051" s="99"/>
      <c r="FM1051" s="99"/>
      <c r="FN1051" s="99"/>
      <c r="FO1051" s="99"/>
      <c r="FP1051" s="99"/>
      <c r="FQ1051" s="99"/>
      <c r="FR1051" s="99"/>
      <c r="FS1051" s="99"/>
      <c r="FT1051" s="99"/>
      <c r="FU1051" s="99"/>
      <c r="FV1051" s="99"/>
      <c r="FW1051" s="99"/>
      <c r="FX1051" s="99"/>
      <c r="FY1051" s="99"/>
      <c r="FZ1051" s="99"/>
      <c r="GA1051" s="99"/>
      <c r="GB1051" s="99"/>
      <c r="GC1051" s="99"/>
      <c r="GD1051" s="99"/>
      <c r="GE1051" s="99"/>
    </row>
    <row r="1052" spans="1:187" x14ac:dyDescent="0.2">
      <c r="A1052" s="96"/>
      <c r="B1052" s="97"/>
      <c r="C1052" s="92"/>
      <c r="D1052" s="166"/>
      <c r="E1052" s="100"/>
      <c r="F1052" s="100"/>
      <c r="G1052" s="100"/>
      <c r="H1052" s="99"/>
      <c r="I1052" s="92"/>
      <c r="J1052" s="12" t="s">
        <v>1079</v>
      </c>
      <c r="K1052" s="98"/>
      <c r="L1052" s="98"/>
      <c r="M1052" s="98"/>
      <c r="N1052" s="98"/>
      <c r="O1052" s="98"/>
      <c r="P1052" s="98"/>
      <c r="Q1052" s="98"/>
      <c r="R1052" s="98"/>
      <c r="S1052" s="98"/>
      <c r="T1052" s="98"/>
      <c r="U1052" s="98"/>
      <c r="V1052" s="98"/>
      <c r="W1052" s="98"/>
      <c r="X1052" s="98"/>
      <c r="Y1052" s="98"/>
      <c r="Z1052" s="98"/>
      <c r="AA1052" s="98"/>
      <c r="AB1052" s="98"/>
      <c r="AC1052" s="98"/>
      <c r="AD1052" s="98"/>
      <c r="AE1052" s="183"/>
      <c r="AF1052" s="183"/>
      <c r="AG1052" s="183"/>
      <c r="AH1052" s="183"/>
      <c r="AI1052" s="183"/>
      <c r="AJ1052" s="183"/>
      <c r="AK1052" s="183"/>
      <c r="AL1052" s="183"/>
      <c r="AM1052" s="183"/>
      <c r="AN1052" s="183"/>
      <c r="AO1052" s="183"/>
      <c r="AP1052" s="183"/>
      <c r="AQ1052" s="183"/>
      <c r="AR1052" s="183"/>
      <c r="AS1052" s="183"/>
      <c r="AT1052" s="183"/>
      <c r="AU1052" s="183"/>
      <c r="AV1052" s="183"/>
      <c r="AW1052" s="183"/>
      <c r="AX1052" s="183"/>
      <c r="AY1052" s="183"/>
      <c r="AZ1052" s="183"/>
      <c r="BA1052" s="183"/>
      <c r="BB1052" s="183"/>
      <c r="BC1052" s="183"/>
      <c r="BD1052" s="183"/>
      <c r="BE1052" s="183"/>
      <c r="BF1052" s="183"/>
      <c r="BG1052" s="183"/>
      <c r="BH1052" s="183"/>
      <c r="BJ1052" s="98"/>
      <c r="BK1052" s="98"/>
      <c r="BL1052" s="98"/>
      <c r="BM1052" s="98"/>
      <c r="BN1052" s="98"/>
      <c r="BO1052" s="98"/>
      <c r="BP1052" s="98"/>
      <c r="BQ1052" s="98"/>
      <c r="BR1052" s="98"/>
      <c r="BS1052" s="98"/>
      <c r="BT1052" s="98"/>
      <c r="BU1052" s="98"/>
      <c r="BV1052" s="98"/>
      <c r="BW1052" s="98"/>
      <c r="BX1052" s="98"/>
      <c r="BY1052" s="98"/>
      <c r="BZ1052" s="98"/>
      <c r="CA1052" s="98"/>
      <c r="CB1052" s="98"/>
      <c r="CC1052" s="98"/>
      <c r="EE1052" s="100"/>
      <c r="EF1052" s="100"/>
      <c r="EG1052" s="100"/>
      <c r="EH1052" s="100"/>
      <c r="EI1052" s="100"/>
      <c r="EJ1052" s="100"/>
      <c r="EK1052" s="100"/>
      <c r="EL1052" s="100"/>
      <c r="EM1052" s="100"/>
      <c r="EN1052" s="100"/>
      <c r="EO1052" s="100"/>
      <c r="EP1052" s="100"/>
      <c r="EQ1052" s="100"/>
      <c r="ER1052" s="100"/>
      <c r="ES1052" s="100"/>
      <c r="ET1052" s="100"/>
      <c r="EU1052" s="100"/>
      <c r="EV1052" s="100"/>
      <c r="EW1052" s="100"/>
      <c r="EX1052" s="100"/>
      <c r="EY1052" s="100"/>
      <c r="FA1052" s="99"/>
      <c r="FB1052" s="99"/>
      <c r="FC1052" s="99"/>
      <c r="FD1052" s="99"/>
      <c r="FE1052" s="99"/>
      <c r="FF1052" s="99"/>
      <c r="FG1052" s="99"/>
      <c r="FH1052" s="99"/>
      <c r="FI1052" s="99"/>
      <c r="FJ1052" s="99"/>
      <c r="FK1052" s="99"/>
      <c r="FL1052" s="99"/>
      <c r="FM1052" s="99"/>
      <c r="FN1052" s="99"/>
      <c r="FO1052" s="99"/>
      <c r="FP1052" s="99"/>
      <c r="FQ1052" s="99"/>
      <c r="FR1052" s="99"/>
      <c r="FS1052" s="99"/>
      <c r="FT1052" s="99"/>
      <c r="FU1052" s="99"/>
      <c r="FV1052" s="99"/>
      <c r="FW1052" s="99"/>
      <c r="FX1052" s="99"/>
      <c r="FY1052" s="99"/>
      <c r="FZ1052" s="99"/>
      <c r="GA1052" s="99"/>
      <c r="GB1052" s="99"/>
      <c r="GC1052" s="99"/>
      <c r="GD1052" s="99"/>
      <c r="GE1052" s="99"/>
    </row>
    <row r="1053" spans="1:187" x14ac:dyDescent="0.2">
      <c r="A1053" s="96"/>
      <c r="B1053" s="97"/>
      <c r="C1053" s="92"/>
      <c r="D1053" s="166"/>
      <c r="E1053" s="100"/>
      <c r="F1053" s="100"/>
      <c r="G1053" s="100"/>
      <c r="H1053" s="99"/>
      <c r="I1053" s="92"/>
      <c r="J1053" s="12" t="s">
        <v>1080</v>
      </c>
      <c r="K1053" s="98"/>
      <c r="L1053" s="98"/>
      <c r="M1053" s="98"/>
      <c r="N1053" s="98"/>
      <c r="O1053" s="98"/>
      <c r="P1053" s="98"/>
      <c r="Q1053" s="98"/>
      <c r="R1053" s="98"/>
      <c r="S1053" s="98"/>
      <c r="T1053" s="98"/>
      <c r="U1053" s="98"/>
      <c r="V1053" s="98"/>
      <c r="W1053" s="98"/>
      <c r="X1053" s="98"/>
      <c r="Y1053" s="98"/>
      <c r="Z1053" s="98"/>
      <c r="AA1053" s="98"/>
      <c r="AB1053" s="98"/>
      <c r="AC1053" s="98"/>
      <c r="AD1053" s="98"/>
      <c r="AE1053" s="183"/>
      <c r="AF1053" s="183"/>
      <c r="AG1053" s="183"/>
      <c r="AH1053" s="183"/>
      <c r="AI1053" s="183"/>
      <c r="AJ1053" s="183"/>
      <c r="AK1053" s="183"/>
      <c r="AL1053" s="183"/>
      <c r="AM1053" s="183"/>
      <c r="AN1053" s="183"/>
      <c r="AO1053" s="183"/>
      <c r="AP1053" s="183"/>
      <c r="AQ1053" s="183"/>
      <c r="AR1053" s="183"/>
      <c r="AS1053" s="183"/>
      <c r="AT1053" s="183"/>
      <c r="AU1053" s="183"/>
      <c r="AV1053" s="183"/>
      <c r="AW1053" s="183"/>
      <c r="AX1053" s="183"/>
      <c r="AY1053" s="183"/>
      <c r="AZ1053" s="183"/>
      <c r="BA1053" s="183"/>
      <c r="BB1053" s="183"/>
      <c r="BC1053" s="183"/>
      <c r="BD1053" s="183"/>
      <c r="BE1053" s="183"/>
      <c r="BF1053" s="183"/>
      <c r="BG1053" s="183"/>
      <c r="BH1053" s="183"/>
      <c r="BJ1053" s="98"/>
      <c r="BK1053" s="98"/>
      <c r="BL1053" s="98"/>
      <c r="BM1053" s="98"/>
      <c r="BN1053" s="98"/>
      <c r="BO1053" s="98"/>
      <c r="BP1053" s="98"/>
      <c r="BQ1053" s="98"/>
      <c r="BR1053" s="98"/>
      <c r="BS1053" s="98"/>
      <c r="BT1053" s="98"/>
      <c r="BU1053" s="98"/>
      <c r="BV1053" s="98"/>
      <c r="BW1053" s="98"/>
      <c r="BX1053" s="98"/>
      <c r="BY1053" s="98"/>
      <c r="BZ1053" s="98"/>
      <c r="CA1053" s="98"/>
      <c r="CB1053" s="98"/>
      <c r="CC1053" s="98"/>
      <c r="EE1053" s="100"/>
      <c r="EF1053" s="100"/>
      <c r="EG1053" s="100"/>
      <c r="EH1053" s="100"/>
      <c r="EI1053" s="100"/>
      <c r="EJ1053" s="100"/>
      <c r="EK1053" s="100"/>
      <c r="EL1053" s="100"/>
      <c r="EM1053" s="100"/>
      <c r="EN1053" s="100"/>
      <c r="EO1053" s="100"/>
      <c r="EP1053" s="100"/>
      <c r="EQ1053" s="100"/>
      <c r="ER1053" s="100"/>
      <c r="ES1053" s="100"/>
      <c r="ET1053" s="100"/>
      <c r="EU1053" s="100"/>
      <c r="EV1053" s="100"/>
      <c r="EW1053" s="100"/>
      <c r="EX1053" s="100"/>
      <c r="EY1053" s="100"/>
      <c r="FA1053" s="99"/>
      <c r="FB1053" s="99"/>
      <c r="FC1053" s="99"/>
      <c r="FD1053" s="99"/>
      <c r="FE1053" s="99"/>
      <c r="FF1053" s="99"/>
      <c r="FG1053" s="99"/>
      <c r="FH1053" s="99"/>
      <c r="FI1053" s="99"/>
      <c r="FJ1053" s="99"/>
      <c r="FK1053" s="99"/>
      <c r="FL1053" s="99"/>
      <c r="FM1053" s="99"/>
      <c r="FN1053" s="99"/>
      <c r="FO1053" s="99"/>
      <c r="FP1053" s="99"/>
      <c r="FQ1053" s="99"/>
      <c r="FR1053" s="99"/>
      <c r="FS1053" s="99"/>
      <c r="FT1053" s="99"/>
      <c r="FU1053" s="99"/>
      <c r="FV1053" s="99"/>
      <c r="FW1053" s="99"/>
      <c r="FX1053" s="99"/>
      <c r="FY1053" s="99"/>
      <c r="FZ1053" s="99"/>
      <c r="GA1053" s="99"/>
      <c r="GB1053" s="99"/>
      <c r="GC1053" s="99"/>
      <c r="GD1053" s="99"/>
      <c r="GE1053" s="99"/>
    </row>
    <row r="1054" spans="1:187" x14ac:dyDescent="0.2">
      <c r="A1054" s="96"/>
      <c r="B1054" s="97"/>
      <c r="C1054" s="92"/>
      <c r="D1054" s="166"/>
      <c r="E1054" s="100"/>
      <c r="F1054" s="100"/>
      <c r="G1054" s="100"/>
      <c r="H1054" s="99"/>
      <c r="I1054" s="92"/>
      <c r="J1054" s="12" t="s">
        <v>1081</v>
      </c>
      <c r="K1054" s="98"/>
      <c r="L1054" s="98"/>
      <c r="M1054" s="98"/>
      <c r="N1054" s="98"/>
      <c r="O1054" s="98"/>
      <c r="P1054" s="98"/>
      <c r="Q1054" s="98"/>
      <c r="R1054" s="98"/>
      <c r="S1054" s="98"/>
      <c r="T1054" s="98"/>
      <c r="U1054" s="98"/>
      <c r="V1054" s="98"/>
      <c r="W1054" s="98"/>
      <c r="X1054" s="98"/>
      <c r="Y1054" s="98"/>
      <c r="Z1054" s="98"/>
      <c r="AA1054" s="98"/>
      <c r="AB1054" s="98"/>
      <c r="AC1054" s="98"/>
      <c r="AD1054" s="98"/>
      <c r="AE1054" s="183"/>
      <c r="AF1054" s="183"/>
      <c r="AG1054" s="183"/>
      <c r="AH1054" s="183"/>
      <c r="AI1054" s="183"/>
      <c r="AJ1054" s="183"/>
      <c r="AK1054" s="183"/>
      <c r="AL1054" s="183"/>
      <c r="AM1054" s="183"/>
      <c r="AN1054" s="183"/>
      <c r="AO1054" s="183"/>
      <c r="AP1054" s="183"/>
      <c r="AQ1054" s="183"/>
      <c r="AR1054" s="183"/>
      <c r="AS1054" s="183"/>
      <c r="AT1054" s="183"/>
      <c r="AU1054" s="183"/>
      <c r="AV1054" s="183"/>
      <c r="AW1054" s="183"/>
      <c r="AX1054" s="183"/>
      <c r="AY1054" s="183"/>
      <c r="AZ1054" s="183"/>
      <c r="BA1054" s="183"/>
      <c r="BB1054" s="183"/>
      <c r="BC1054" s="183"/>
      <c r="BD1054" s="183"/>
      <c r="BE1054" s="183"/>
      <c r="BF1054" s="183"/>
      <c r="BG1054" s="183"/>
      <c r="BH1054" s="183"/>
      <c r="BJ1054" s="98"/>
      <c r="BK1054" s="98"/>
      <c r="BL1054" s="98"/>
      <c r="BM1054" s="98"/>
      <c r="BN1054" s="98"/>
      <c r="BO1054" s="98"/>
      <c r="BP1054" s="98"/>
      <c r="BQ1054" s="98"/>
      <c r="BR1054" s="98"/>
      <c r="BS1054" s="98"/>
      <c r="BT1054" s="98"/>
      <c r="BU1054" s="98"/>
      <c r="BV1054" s="98"/>
      <c r="BW1054" s="98"/>
      <c r="BX1054" s="98"/>
      <c r="BY1054" s="98"/>
      <c r="BZ1054" s="98"/>
      <c r="CA1054" s="98"/>
      <c r="CB1054" s="98"/>
      <c r="CC1054" s="98"/>
      <c r="EE1054" s="100"/>
      <c r="EF1054" s="100"/>
      <c r="EG1054" s="100"/>
      <c r="EH1054" s="100"/>
      <c r="EI1054" s="100"/>
      <c r="EJ1054" s="100"/>
      <c r="EK1054" s="100"/>
      <c r="EL1054" s="100"/>
      <c r="EM1054" s="100"/>
      <c r="EN1054" s="100"/>
      <c r="EO1054" s="100"/>
      <c r="EP1054" s="100"/>
      <c r="EQ1054" s="100"/>
      <c r="ER1054" s="100"/>
      <c r="ES1054" s="100"/>
      <c r="ET1054" s="100"/>
      <c r="EU1054" s="100"/>
      <c r="EV1054" s="100"/>
      <c r="EW1054" s="100"/>
      <c r="EX1054" s="100"/>
      <c r="EY1054" s="100"/>
      <c r="FA1054" s="99"/>
      <c r="FB1054" s="99"/>
      <c r="FC1054" s="99"/>
      <c r="FD1054" s="99"/>
      <c r="FE1054" s="99"/>
      <c r="FF1054" s="99"/>
      <c r="FG1054" s="99"/>
      <c r="FH1054" s="99"/>
      <c r="FI1054" s="99"/>
      <c r="FJ1054" s="99"/>
      <c r="FK1054" s="99"/>
      <c r="FL1054" s="99"/>
      <c r="FM1054" s="99"/>
      <c r="FN1054" s="99"/>
      <c r="FO1054" s="99"/>
      <c r="FP1054" s="99"/>
      <c r="FQ1054" s="99"/>
      <c r="FR1054" s="99"/>
      <c r="FS1054" s="99"/>
      <c r="FT1054" s="99"/>
      <c r="FU1054" s="99"/>
      <c r="FV1054" s="99"/>
      <c r="FW1054" s="99"/>
      <c r="FX1054" s="99"/>
      <c r="FY1054" s="99"/>
      <c r="FZ1054" s="99"/>
      <c r="GA1054" s="99"/>
      <c r="GB1054" s="99"/>
      <c r="GC1054" s="99"/>
      <c r="GD1054" s="99"/>
      <c r="GE1054" s="99"/>
    </row>
    <row r="1055" spans="1:187" x14ac:dyDescent="0.2">
      <c r="A1055" s="96"/>
      <c r="B1055" s="97"/>
      <c r="C1055" s="92"/>
      <c r="D1055" s="166"/>
      <c r="E1055" s="100"/>
      <c r="F1055" s="100"/>
      <c r="G1055" s="100"/>
      <c r="H1055" s="99"/>
      <c r="I1055" s="92"/>
      <c r="J1055" s="12" t="s">
        <v>1082</v>
      </c>
      <c r="K1055" s="98"/>
      <c r="L1055" s="98"/>
      <c r="M1055" s="98"/>
      <c r="N1055" s="98"/>
      <c r="O1055" s="98"/>
      <c r="P1055" s="98"/>
      <c r="Q1055" s="98"/>
      <c r="R1055" s="98"/>
      <c r="S1055" s="98"/>
      <c r="T1055" s="98"/>
      <c r="U1055" s="98"/>
      <c r="V1055" s="98"/>
      <c r="W1055" s="98"/>
      <c r="X1055" s="98"/>
      <c r="Y1055" s="98"/>
      <c r="Z1055" s="98"/>
      <c r="AA1055" s="98"/>
      <c r="AB1055" s="98"/>
      <c r="AC1055" s="98"/>
      <c r="AD1055" s="98"/>
      <c r="AE1055" s="183"/>
      <c r="AF1055" s="183"/>
      <c r="AG1055" s="183"/>
      <c r="AH1055" s="183"/>
      <c r="AI1055" s="183"/>
      <c r="AJ1055" s="183"/>
      <c r="AK1055" s="183"/>
      <c r="AL1055" s="183"/>
      <c r="AM1055" s="183"/>
      <c r="AN1055" s="183"/>
      <c r="AO1055" s="183"/>
      <c r="AP1055" s="183"/>
      <c r="AQ1055" s="183"/>
      <c r="AR1055" s="183"/>
      <c r="AS1055" s="183"/>
      <c r="AT1055" s="183"/>
      <c r="AU1055" s="183"/>
      <c r="AV1055" s="183"/>
      <c r="AW1055" s="183"/>
      <c r="AX1055" s="183"/>
      <c r="AY1055" s="183"/>
      <c r="AZ1055" s="183"/>
      <c r="BA1055" s="183"/>
      <c r="BB1055" s="183"/>
      <c r="BC1055" s="183"/>
      <c r="BD1055" s="183"/>
      <c r="BE1055" s="183"/>
      <c r="BF1055" s="183"/>
      <c r="BG1055" s="183"/>
      <c r="BH1055" s="183"/>
      <c r="BJ1055" s="98"/>
      <c r="BK1055" s="98"/>
      <c r="BL1055" s="98"/>
      <c r="BM1055" s="98"/>
      <c r="BN1055" s="98"/>
      <c r="BO1055" s="98"/>
      <c r="BP1055" s="98"/>
      <c r="BQ1055" s="98"/>
      <c r="BR1055" s="98"/>
      <c r="BS1055" s="98"/>
      <c r="BT1055" s="98"/>
      <c r="BU1055" s="98"/>
      <c r="BV1055" s="98"/>
      <c r="BW1055" s="98"/>
      <c r="BX1055" s="98"/>
      <c r="BY1055" s="98"/>
      <c r="BZ1055" s="98"/>
      <c r="CA1055" s="98"/>
      <c r="CB1055" s="98"/>
      <c r="CC1055" s="98"/>
      <c r="EE1055" s="100"/>
      <c r="EF1055" s="100"/>
      <c r="EG1055" s="100"/>
      <c r="EH1055" s="100"/>
      <c r="EI1055" s="100"/>
      <c r="EJ1055" s="100"/>
      <c r="EK1055" s="100"/>
      <c r="EL1055" s="100"/>
      <c r="EM1055" s="100"/>
      <c r="EN1055" s="100"/>
      <c r="EO1055" s="100"/>
      <c r="EP1055" s="100"/>
      <c r="EQ1055" s="100"/>
      <c r="ER1055" s="100"/>
      <c r="ES1055" s="100"/>
      <c r="ET1055" s="100"/>
      <c r="EU1055" s="100"/>
      <c r="EV1055" s="100"/>
      <c r="EW1055" s="100"/>
      <c r="EX1055" s="100"/>
      <c r="EY1055" s="100"/>
      <c r="FA1055" s="99"/>
      <c r="FB1055" s="99"/>
      <c r="FC1055" s="99"/>
      <c r="FD1055" s="99"/>
      <c r="FE1055" s="99"/>
      <c r="FF1055" s="99"/>
      <c r="FG1055" s="99"/>
      <c r="FH1055" s="99"/>
      <c r="FI1055" s="99"/>
      <c r="FJ1055" s="99"/>
      <c r="FK1055" s="99"/>
      <c r="FL1055" s="99"/>
      <c r="FM1055" s="99"/>
      <c r="FN1055" s="99"/>
      <c r="FO1055" s="99"/>
      <c r="FP1055" s="99"/>
      <c r="FQ1055" s="99"/>
      <c r="FR1055" s="99"/>
      <c r="FS1055" s="99"/>
      <c r="FT1055" s="99"/>
      <c r="FU1055" s="99"/>
      <c r="FV1055" s="99"/>
      <c r="FW1055" s="99"/>
      <c r="FX1055" s="99"/>
      <c r="FY1055" s="99"/>
      <c r="FZ1055" s="99"/>
      <c r="GA1055" s="99"/>
      <c r="GB1055" s="99"/>
      <c r="GC1055" s="99"/>
      <c r="GD1055" s="99"/>
      <c r="GE1055" s="99"/>
    </row>
    <row r="1056" spans="1:187" x14ac:dyDescent="0.2">
      <c r="A1056" s="96"/>
      <c r="B1056" s="97"/>
      <c r="C1056" s="92"/>
      <c r="D1056" s="166"/>
      <c r="E1056" s="100"/>
      <c r="F1056" s="100"/>
      <c r="G1056" s="100"/>
      <c r="H1056" s="99"/>
      <c r="I1056" s="92"/>
      <c r="J1056" s="12" t="s">
        <v>1083</v>
      </c>
      <c r="K1056" s="98"/>
      <c r="L1056" s="98"/>
      <c r="M1056" s="98"/>
      <c r="N1056" s="98"/>
      <c r="O1056" s="98"/>
      <c r="P1056" s="98"/>
      <c r="Q1056" s="98"/>
      <c r="R1056" s="98"/>
      <c r="S1056" s="98"/>
      <c r="T1056" s="98"/>
      <c r="U1056" s="98"/>
      <c r="V1056" s="98"/>
      <c r="W1056" s="98"/>
      <c r="X1056" s="98"/>
      <c r="Y1056" s="98"/>
      <c r="Z1056" s="98"/>
      <c r="AA1056" s="98"/>
      <c r="AB1056" s="98"/>
      <c r="AC1056" s="98"/>
      <c r="AD1056" s="98"/>
      <c r="AE1056" s="183"/>
      <c r="AF1056" s="183"/>
      <c r="AG1056" s="183"/>
      <c r="AH1056" s="183"/>
      <c r="AI1056" s="183"/>
      <c r="AJ1056" s="183"/>
      <c r="AK1056" s="183"/>
      <c r="AL1056" s="183"/>
      <c r="AM1056" s="183"/>
      <c r="AN1056" s="183"/>
      <c r="AO1056" s="183"/>
      <c r="AP1056" s="183"/>
      <c r="AQ1056" s="183"/>
      <c r="AR1056" s="183"/>
      <c r="AS1056" s="183"/>
      <c r="AT1056" s="183"/>
      <c r="AU1056" s="183"/>
      <c r="AV1056" s="183"/>
      <c r="AW1056" s="183"/>
      <c r="AX1056" s="183"/>
      <c r="AY1056" s="183"/>
      <c r="AZ1056" s="183"/>
      <c r="BA1056" s="183"/>
      <c r="BB1056" s="183"/>
      <c r="BC1056" s="183"/>
      <c r="BD1056" s="183"/>
      <c r="BE1056" s="183"/>
      <c r="BF1056" s="183"/>
      <c r="BG1056" s="183"/>
      <c r="BH1056" s="183"/>
      <c r="BJ1056" s="98"/>
      <c r="BK1056" s="98"/>
      <c r="BL1056" s="98"/>
      <c r="BM1056" s="98"/>
      <c r="BN1056" s="98"/>
      <c r="BO1056" s="98"/>
      <c r="BP1056" s="98"/>
      <c r="BQ1056" s="98"/>
      <c r="BR1056" s="98"/>
      <c r="BS1056" s="98"/>
      <c r="BT1056" s="98"/>
      <c r="BU1056" s="98"/>
      <c r="BV1056" s="98"/>
      <c r="BW1056" s="98"/>
      <c r="BX1056" s="98"/>
      <c r="BY1056" s="98"/>
      <c r="BZ1056" s="98"/>
      <c r="CA1056" s="98"/>
      <c r="CB1056" s="98"/>
      <c r="CC1056" s="98"/>
      <c r="EE1056" s="100"/>
      <c r="EF1056" s="100"/>
      <c r="EG1056" s="100"/>
      <c r="EH1056" s="100"/>
      <c r="EI1056" s="100"/>
      <c r="EJ1056" s="100"/>
      <c r="EK1056" s="100"/>
      <c r="EL1056" s="100"/>
      <c r="EM1056" s="100"/>
      <c r="EN1056" s="100"/>
      <c r="EO1056" s="100"/>
      <c r="EP1056" s="100"/>
      <c r="EQ1056" s="100"/>
      <c r="ER1056" s="100"/>
      <c r="ES1056" s="100"/>
      <c r="ET1056" s="100"/>
      <c r="EU1056" s="100"/>
      <c r="EV1056" s="100"/>
      <c r="EW1056" s="100"/>
      <c r="EX1056" s="100"/>
      <c r="EY1056" s="100"/>
      <c r="FA1056" s="99"/>
      <c r="FB1056" s="99"/>
      <c r="FC1056" s="99"/>
      <c r="FD1056" s="99"/>
      <c r="FE1056" s="99"/>
      <c r="FF1056" s="99"/>
      <c r="FG1056" s="99"/>
      <c r="FH1056" s="99"/>
      <c r="FI1056" s="99"/>
      <c r="FJ1056" s="99"/>
      <c r="FK1056" s="99"/>
      <c r="FL1056" s="99"/>
      <c r="FM1056" s="99"/>
      <c r="FN1056" s="99"/>
      <c r="FO1056" s="99"/>
      <c r="FP1056" s="99"/>
      <c r="FQ1056" s="99"/>
      <c r="FR1056" s="99"/>
      <c r="FS1056" s="99"/>
      <c r="FT1056" s="99"/>
      <c r="FU1056" s="99"/>
      <c r="FV1056" s="99"/>
      <c r="FW1056" s="99"/>
      <c r="FX1056" s="99"/>
      <c r="FY1056" s="99"/>
      <c r="FZ1056" s="99"/>
      <c r="GA1056" s="99"/>
      <c r="GB1056" s="99"/>
      <c r="GC1056" s="99"/>
      <c r="GD1056" s="99"/>
      <c r="GE1056" s="99"/>
    </row>
    <row r="1057" spans="1:187" x14ac:dyDescent="0.2">
      <c r="A1057" s="96"/>
      <c r="B1057" s="97"/>
      <c r="C1057" s="92"/>
      <c r="D1057" s="166"/>
      <c r="E1057" s="100"/>
      <c r="F1057" s="100"/>
      <c r="G1057" s="100"/>
      <c r="H1057" s="99"/>
      <c r="I1057" s="92"/>
      <c r="J1057" s="12" t="s">
        <v>1084</v>
      </c>
      <c r="K1057" s="98"/>
      <c r="L1057" s="98"/>
      <c r="M1057" s="98"/>
      <c r="N1057" s="98"/>
      <c r="O1057" s="98"/>
      <c r="P1057" s="98"/>
      <c r="Q1057" s="98"/>
      <c r="R1057" s="98"/>
      <c r="S1057" s="98"/>
      <c r="T1057" s="98"/>
      <c r="U1057" s="98"/>
      <c r="V1057" s="98"/>
      <c r="W1057" s="98"/>
      <c r="X1057" s="98"/>
      <c r="Y1057" s="98"/>
      <c r="Z1057" s="98"/>
      <c r="AA1057" s="98"/>
      <c r="AB1057" s="98"/>
      <c r="AC1057" s="98"/>
      <c r="AD1057" s="98"/>
      <c r="AE1057" s="183"/>
      <c r="AF1057" s="183"/>
      <c r="AG1057" s="183"/>
      <c r="AH1057" s="183"/>
      <c r="AI1057" s="183"/>
      <c r="AJ1057" s="183"/>
      <c r="AK1057" s="183"/>
      <c r="AL1057" s="183"/>
      <c r="AM1057" s="183"/>
      <c r="AN1057" s="183"/>
      <c r="AO1057" s="183"/>
      <c r="AP1057" s="183"/>
      <c r="AQ1057" s="183"/>
      <c r="AR1057" s="183"/>
      <c r="AS1057" s="183"/>
      <c r="AT1057" s="183"/>
      <c r="AU1057" s="183"/>
      <c r="AV1057" s="183"/>
      <c r="AW1057" s="183"/>
      <c r="AX1057" s="183"/>
      <c r="AY1057" s="183"/>
      <c r="AZ1057" s="183"/>
      <c r="BA1057" s="183"/>
      <c r="BB1057" s="183"/>
      <c r="BC1057" s="183"/>
      <c r="BD1057" s="183"/>
      <c r="BE1057" s="183"/>
      <c r="BF1057" s="183"/>
      <c r="BG1057" s="183"/>
      <c r="BH1057" s="183"/>
      <c r="BJ1057" s="98"/>
      <c r="BK1057" s="98"/>
      <c r="BL1057" s="98"/>
      <c r="BM1057" s="98"/>
      <c r="BN1057" s="98"/>
      <c r="BO1057" s="98"/>
      <c r="BP1057" s="98"/>
      <c r="BQ1057" s="98"/>
      <c r="BR1057" s="98"/>
      <c r="BS1057" s="98"/>
      <c r="BT1057" s="98"/>
      <c r="BU1057" s="98"/>
      <c r="BV1057" s="98"/>
      <c r="BW1057" s="98"/>
      <c r="BX1057" s="98"/>
      <c r="BY1057" s="98"/>
      <c r="BZ1057" s="98"/>
      <c r="CA1057" s="98"/>
      <c r="CB1057" s="98"/>
      <c r="CC1057" s="98"/>
      <c r="EE1057" s="100"/>
      <c r="EF1057" s="100"/>
      <c r="EG1057" s="100"/>
      <c r="EH1057" s="100"/>
      <c r="EI1057" s="100"/>
      <c r="EJ1057" s="100"/>
      <c r="EK1057" s="100"/>
      <c r="EL1057" s="100"/>
      <c r="EM1057" s="100"/>
      <c r="EN1057" s="100"/>
      <c r="EO1057" s="100"/>
      <c r="EP1057" s="100"/>
      <c r="EQ1057" s="100"/>
      <c r="ER1057" s="100"/>
      <c r="ES1057" s="100"/>
      <c r="ET1057" s="100"/>
      <c r="EU1057" s="100"/>
      <c r="EV1057" s="100"/>
      <c r="EW1057" s="100"/>
      <c r="EX1057" s="100"/>
      <c r="EY1057" s="100"/>
      <c r="FA1057" s="99"/>
      <c r="FB1057" s="99"/>
      <c r="FC1057" s="99"/>
      <c r="FD1057" s="99"/>
      <c r="FE1057" s="99"/>
      <c r="FF1057" s="99"/>
      <c r="FG1057" s="99"/>
      <c r="FH1057" s="99"/>
      <c r="FI1057" s="99"/>
      <c r="FJ1057" s="99"/>
      <c r="FK1057" s="99"/>
      <c r="FL1057" s="99"/>
      <c r="FM1057" s="99"/>
      <c r="FN1057" s="99"/>
      <c r="FO1057" s="99"/>
      <c r="FP1057" s="99"/>
      <c r="FQ1057" s="99"/>
      <c r="FR1057" s="99"/>
      <c r="FS1057" s="99"/>
      <c r="FT1057" s="99"/>
      <c r="FU1057" s="99"/>
      <c r="FV1057" s="99"/>
      <c r="FW1057" s="99"/>
      <c r="FX1057" s="99"/>
      <c r="FY1057" s="99"/>
      <c r="FZ1057" s="99"/>
      <c r="GA1057" s="99"/>
      <c r="GB1057" s="99"/>
      <c r="GC1057" s="99"/>
      <c r="GD1057" s="99"/>
      <c r="GE1057" s="99"/>
    </row>
    <row r="1058" spans="1:187" x14ac:dyDescent="0.2">
      <c r="A1058" s="96"/>
      <c r="B1058" s="97"/>
      <c r="C1058" s="92"/>
      <c r="D1058" s="166"/>
      <c r="E1058" s="100"/>
      <c r="F1058" s="100"/>
      <c r="G1058" s="100"/>
      <c r="H1058" s="99"/>
      <c r="I1058" s="92"/>
      <c r="J1058" s="12" t="s">
        <v>1085</v>
      </c>
      <c r="K1058" s="98"/>
      <c r="L1058" s="98"/>
      <c r="M1058" s="98"/>
      <c r="N1058" s="98"/>
      <c r="O1058" s="98"/>
      <c r="P1058" s="98"/>
      <c r="Q1058" s="98"/>
      <c r="R1058" s="98"/>
      <c r="S1058" s="98"/>
      <c r="T1058" s="98"/>
      <c r="U1058" s="98"/>
      <c r="V1058" s="98"/>
      <c r="W1058" s="98"/>
      <c r="X1058" s="98"/>
      <c r="Y1058" s="98"/>
      <c r="Z1058" s="98"/>
      <c r="AA1058" s="98"/>
      <c r="AB1058" s="98"/>
      <c r="AC1058" s="98"/>
      <c r="AD1058" s="98"/>
      <c r="AE1058" s="183"/>
      <c r="AF1058" s="183"/>
      <c r="AG1058" s="183"/>
      <c r="AH1058" s="183"/>
      <c r="AI1058" s="183"/>
      <c r="AJ1058" s="183"/>
      <c r="AK1058" s="183"/>
      <c r="AL1058" s="183"/>
      <c r="AM1058" s="183"/>
      <c r="AN1058" s="183"/>
      <c r="AO1058" s="183"/>
      <c r="AP1058" s="183"/>
      <c r="AQ1058" s="183"/>
      <c r="AR1058" s="183"/>
      <c r="AS1058" s="183"/>
      <c r="AT1058" s="183"/>
      <c r="AU1058" s="183"/>
      <c r="AV1058" s="183"/>
      <c r="AW1058" s="183"/>
      <c r="AX1058" s="183"/>
      <c r="AY1058" s="183"/>
      <c r="AZ1058" s="183"/>
      <c r="BA1058" s="183"/>
      <c r="BB1058" s="183"/>
      <c r="BC1058" s="183"/>
      <c r="BD1058" s="183"/>
      <c r="BE1058" s="183"/>
      <c r="BF1058" s="183"/>
      <c r="BG1058" s="183"/>
      <c r="BH1058" s="183"/>
      <c r="BJ1058" s="98"/>
      <c r="BK1058" s="98"/>
      <c r="BL1058" s="98"/>
      <c r="BM1058" s="98"/>
      <c r="BN1058" s="98"/>
      <c r="BO1058" s="98"/>
      <c r="BP1058" s="98"/>
      <c r="BQ1058" s="98"/>
      <c r="BR1058" s="98"/>
      <c r="BS1058" s="98"/>
      <c r="BT1058" s="98"/>
      <c r="BU1058" s="98"/>
      <c r="BV1058" s="98"/>
      <c r="BW1058" s="98"/>
      <c r="BX1058" s="98"/>
      <c r="BY1058" s="98"/>
      <c r="BZ1058" s="98"/>
      <c r="CA1058" s="98"/>
      <c r="CB1058" s="98"/>
      <c r="CC1058" s="98"/>
      <c r="EE1058" s="100"/>
      <c r="EF1058" s="100"/>
      <c r="EG1058" s="100"/>
      <c r="EH1058" s="100"/>
      <c r="EI1058" s="100"/>
      <c r="EJ1058" s="100"/>
      <c r="EK1058" s="100"/>
      <c r="EL1058" s="100"/>
      <c r="EM1058" s="100"/>
      <c r="EN1058" s="100"/>
      <c r="EO1058" s="100"/>
      <c r="EP1058" s="100"/>
      <c r="EQ1058" s="100"/>
      <c r="ER1058" s="100"/>
      <c r="ES1058" s="100"/>
      <c r="ET1058" s="100"/>
      <c r="EU1058" s="100"/>
      <c r="EV1058" s="100"/>
      <c r="EW1058" s="100"/>
      <c r="EX1058" s="100"/>
      <c r="EY1058" s="100"/>
      <c r="FA1058" s="99"/>
      <c r="FB1058" s="99"/>
      <c r="FC1058" s="99"/>
      <c r="FD1058" s="99"/>
      <c r="FE1058" s="99"/>
      <c r="FF1058" s="99"/>
      <c r="FG1058" s="99"/>
      <c r="FH1058" s="99"/>
      <c r="FI1058" s="99"/>
      <c r="FJ1058" s="99"/>
      <c r="FK1058" s="99"/>
      <c r="FL1058" s="99"/>
      <c r="FM1058" s="99"/>
      <c r="FN1058" s="99"/>
      <c r="FO1058" s="99"/>
      <c r="FP1058" s="99"/>
      <c r="FQ1058" s="99"/>
      <c r="FR1058" s="99"/>
      <c r="FS1058" s="99"/>
      <c r="FT1058" s="99"/>
      <c r="FU1058" s="99"/>
      <c r="FV1058" s="99"/>
      <c r="FW1058" s="99"/>
      <c r="FX1058" s="99"/>
      <c r="FY1058" s="99"/>
      <c r="FZ1058" s="99"/>
      <c r="GA1058" s="99"/>
      <c r="GB1058" s="99"/>
      <c r="GC1058" s="99"/>
      <c r="GD1058" s="99"/>
      <c r="GE1058" s="99"/>
    </row>
    <row r="1059" spans="1:187" x14ac:dyDescent="0.2">
      <c r="A1059" s="96"/>
      <c r="B1059" s="97"/>
      <c r="C1059" s="92"/>
      <c r="D1059" s="166"/>
      <c r="E1059" s="100"/>
      <c r="F1059" s="100"/>
      <c r="G1059" s="100"/>
      <c r="H1059" s="99"/>
      <c r="I1059" s="92"/>
      <c r="J1059" s="12" t="s">
        <v>1086</v>
      </c>
      <c r="K1059" s="98"/>
      <c r="L1059" s="98"/>
      <c r="M1059" s="98"/>
      <c r="N1059" s="98"/>
      <c r="O1059" s="98"/>
      <c r="P1059" s="98"/>
      <c r="Q1059" s="98"/>
      <c r="R1059" s="98"/>
      <c r="S1059" s="98"/>
      <c r="T1059" s="98"/>
      <c r="U1059" s="98"/>
      <c r="V1059" s="98"/>
      <c r="W1059" s="98"/>
      <c r="X1059" s="98"/>
      <c r="Y1059" s="98"/>
      <c r="Z1059" s="98"/>
      <c r="AA1059" s="98"/>
      <c r="AB1059" s="98"/>
      <c r="AC1059" s="98"/>
      <c r="AD1059" s="98"/>
      <c r="AE1059" s="183"/>
      <c r="AF1059" s="183"/>
      <c r="AG1059" s="183"/>
      <c r="AH1059" s="183"/>
      <c r="AI1059" s="183"/>
      <c r="AJ1059" s="183"/>
      <c r="AK1059" s="183"/>
      <c r="AL1059" s="183"/>
      <c r="AM1059" s="183"/>
      <c r="AN1059" s="183"/>
      <c r="AO1059" s="183"/>
      <c r="AP1059" s="183"/>
      <c r="AQ1059" s="183"/>
      <c r="AR1059" s="183"/>
      <c r="AS1059" s="183"/>
      <c r="AT1059" s="183"/>
      <c r="AU1059" s="183"/>
      <c r="AV1059" s="183"/>
      <c r="AW1059" s="183"/>
      <c r="AX1059" s="183"/>
      <c r="AY1059" s="183"/>
      <c r="AZ1059" s="183"/>
      <c r="BA1059" s="183"/>
      <c r="BB1059" s="183"/>
      <c r="BC1059" s="183"/>
      <c r="BD1059" s="183"/>
      <c r="BE1059" s="183"/>
      <c r="BF1059" s="183"/>
      <c r="BG1059" s="183"/>
      <c r="BH1059" s="183"/>
      <c r="BJ1059" s="98"/>
      <c r="BK1059" s="98"/>
      <c r="BL1059" s="98"/>
      <c r="BM1059" s="98"/>
      <c r="BN1059" s="98"/>
      <c r="BO1059" s="98"/>
      <c r="BP1059" s="98"/>
      <c r="BQ1059" s="98"/>
      <c r="BR1059" s="98"/>
      <c r="BS1059" s="98"/>
      <c r="BT1059" s="98"/>
      <c r="BU1059" s="98"/>
      <c r="BV1059" s="98"/>
      <c r="BW1059" s="98"/>
      <c r="BX1059" s="98"/>
      <c r="BY1059" s="98"/>
      <c r="BZ1059" s="98"/>
      <c r="CA1059" s="98"/>
      <c r="CB1059" s="98"/>
      <c r="CC1059" s="98"/>
      <c r="EE1059" s="100"/>
      <c r="EF1059" s="100"/>
      <c r="EG1059" s="100"/>
      <c r="EH1059" s="100"/>
      <c r="EI1059" s="100"/>
      <c r="EJ1059" s="100"/>
      <c r="EK1059" s="100"/>
      <c r="EL1059" s="100"/>
      <c r="EM1059" s="100"/>
      <c r="EN1059" s="100"/>
      <c r="EO1059" s="100"/>
      <c r="EP1059" s="100"/>
      <c r="EQ1059" s="100"/>
      <c r="ER1059" s="100"/>
      <c r="ES1059" s="100"/>
      <c r="ET1059" s="100"/>
      <c r="EU1059" s="100"/>
      <c r="EV1059" s="100"/>
      <c r="EW1059" s="100"/>
      <c r="EX1059" s="100"/>
      <c r="EY1059" s="100"/>
      <c r="FA1059" s="99"/>
      <c r="FB1059" s="99"/>
      <c r="FC1059" s="99"/>
      <c r="FD1059" s="99"/>
      <c r="FE1059" s="99"/>
      <c r="FF1059" s="99"/>
      <c r="FG1059" s="99"/>
      <c r="FH1059" s="99"/>
      <c r="FI1059" s="99"/>
      <c r="FJ1059" s="99"/>
      <c r="FK1059" s="99"/>
      <c r="FL1059" s="99"/>
      <c r="FM1059" s="99"/>
      <c r="FN1059" s="99"/>
      <c r="FO1059" s="99"/>
      <c r="FP1059" s="99"/>
      <c r="FQ1059" s="99"/>
      <c r="FR1059" s="99"/>
      <c r="FS1059" s="99"/>
      <c r="FT1059" s="99"/>
      <c r="FU1059" s="99"/>
      <c r="FV1059" s="99"/>
      <c r="FW1059" s="99"/>
      <c r="FX1059" s="99"/>
      <c r="FY1059" s="99"/>
      <c r="FZ1059" s="99"/>
      <c r="GA1059" s="99"/>
      <c r="GB1059" s="99"/>
      <c r="GC1059" s="99"/>
      <c r="GD1059" s="99"/>
      <c r="GE1059" s="99"/>
    </row>
    <row r="1060" spans="1:187" x14ac:dyDescent="0.2">
      <c r="A1060" s="96"/>
      <c r="B1060" s="97"/>
      <c r="C1060" s="92"/>
      <c r="D1060" s="166"/>
      <c r="E1060" s="100"/>
      <c r="F1060" s="100"/>
      <c r="G1060" s="100"/>
      <c r="H1060" s="99"/>
      <c r="I1060" s="92"/>
      <c r="J1060" s="12" t="s">
        <v>1087</v>
      </c>
      <c r="K1060" s="98"/>
      <c r="L1060" s="98"/>
      <c r="M1060" s="98"/>
      <c r="N1060" s="98"/>
      <c r="O1060" s="98"/>
      <c r="P1060" s="98"/>
      <c r="Q1060" s="98"/>
      <c r="R1060" s="98"/>
      <c r="S1060" s="98"/>
      <c r="T1060" s="98"/>
      <c r="U1060" s="98"/>
      <c r="V1060" s="98"/>
      <c r="W1060" s="98"/>
      <c r="X1060" s="98"/>
      <c r="Y1060" s="98"/>
      <c r="Z1060" s="98"/>
      <c r="AA1060" s="98"/>
      <c r="AB1060" s="98"/>
      <c r="AC1060" s="98"/>
      <c r="AD1060" s="98"/>
      <c r="AE1060" s="183"/>
      <c r="AF1060" s="183"/>
      <c r="AG1060" s="183"/>
      <c r="AH1060" s="183"/>
      <c r="AI1060" s="183"/>
      <c r="AJ1060" s="183"/>
      <c r="AK1060" s="183"/>
      <c r="AL1060" s="183"/>
      <c r="AM1060" s="183"/>
      <c r="AN1060" s="183"/>
      <c r="AO1060" s="183"/>
      <c r="AP1060" s="183"/>
      <c r="AQ1060" s="183"/>
      <c r="AR1060" s="183"/>
      <c r="AS1060" s="183"/>
      <c r="AT1060" s="183"/>
      <c r="AU1060" s="183"/>
      <c r="AV1060" s="183"/>
      <c r="AW1060" s="183"/>
      <c r="AX1060" s="183"/>
      <c r="AY1060" s="183"/>
      <c r="AZ1060" s="183"/>
      <c r="BA1060" s="183"/>
      <c r="BB1060" s="183"/>
      <c r="BC1060" s="183"/>
      <c r="BD1060" s="183"/>
      <c r="BE1060" s="183"/>
      <c r="BF1060" s="183"/>
      <c r="BG1060" s="183"/>
      <c r="BH1060" s="183"/>
      <c r="BJ1060" s="98"/>
      <c r="BK1060" s="98"/>
      <c r="BL1060" s="98"/>
      <c r="BM1060" s="98"/>
      <c r="BN1060" s="98"/>
      <c r="BO1060" s="98"/>
      <c r="BP1060" s="98"/>
      <c r="BQ1060" s="98"/>
      <c r="BR1060" s="98"/>
      <c r="BS1060" s="98"/>
      <c r="BT1060" s="98"/>
      <c r="BU1060" s="98"/>
      <c r="BV1060" s="98"/>
      <c r="BW1060" s="98"/>
      <c r="BX1060" s="98"/>
      <c r="BY1060" s="98"/>
      <c r="BZ1060" s="98"/>
      <c r="CA1060" s="98"/>
      <c r="CB1060" s="98"/>
      <c r="CC1060" s="98"/>
      <c r="EE1060" s="100"/>
      <c r="EF1060" s="100"/>
      <c r="EG1060" s="100"/>
      <c r="EH1060" s="100"/>
      <c r="EI1060" s="100"/>
      <c r="EJ1060" s="100"/>
      <c r="EK1060" s="100"/>
      <c r="EL1060" s="100"/>
      <c r="EM1060" s="100"/>
      <c r="EN1060" s="100"/>
      <c r="EO1060" s="100"/>
      <c r="EP1060" s="100"/>
      <c r="EQ1060" s="100"/>
      <c r="ER1060" s="100"/>
      <c r="ES1060" s="100"/>
      <c r="ET1060" s="100"/>
      <c r="EU1060" s="100"/>
      <c r="EV1060" s="100"/>
      <c r="EW1060" s="100"/>
      <c r="EX1060" s="100"/>
      <c r="EY1060" s="100"/>
      <c r="FA1060" s="99"/>
      <c r="FB1060" s="99"/>
      <c r="FC1060" s="99"/>
      <c r="FD1060" s="99"/>
      <c r="FE1060" s="99"/>
      <c r="FF1060" s="99"/>
      <c r="FG1060" s="99"/>
      <c r="FH1060" s="99"/>
      <c r="FI1060" s="99"/>
      <c r="FJ1060" s="99"/>
      <c r="FK1060" s="99"/>
      <c r="FL1060" s="99"/>
      <c r="FM1060" s="99"/>
      <c r="FN1060" s="99"/>
      <c r="FO1060" s="99"/>
      <c r="FP1060" s="99"/>
      <c r="FQ1060" s="99"/>
      <c r="FR1060" s="99"/>
      <c r="FS1060" s="99"/>
      <c r="FT1060" s="99"/>
      <c r="FU1060" s="99"/>
      <c r="FV1060" s="99"/>
      <c r="FW1060" s="99"/>
      <c r="FX1060" s="99"/>
      <c r="FY1060" s="99"/>
      <c r="FZ1060" s="99"/>
      <c r="GA1060" s="99"/>
      <c r="GB1060" s="99"/>
      <c r="GC1060" s="99"/>
      <c r="GD1060" s="99"/>
      <c r="GE1060" s="99"/>
    </row>
    <row r="1061" spans="1:187" x14ac:dyDescent="0.2">
      <c r="A1061" s="96"/>
      <c r="B1061" s="97"/>
      <c r="C1061" s="92"/>
      <c r="D1061" s="166"/>
      <c r="E1061" s="100"/>
      <c r="F1061" s="100"/>
      <c r="G1061" s="100"/>
      <c r="H1061" s="99"/>
      <c r="I1061" s="92"/>
      <c r="J1061" s="12" t="s">
        <v>1088</v>
      </c>
      <c r="K1061" s="98"/>
      <c r="L1061" s="98"/>
      <c r="M1061" s="98"/>
      <c r="N1061" s="98"/>
      <c r="O1061" s="98"/>
      <c r="P1061" s="98"/>
      <c r="Q1061" s="98"/>
      <c r="R1061" s="98"/>
      <c r="S1061" s="98"/>
      <c r="T1061" s="98"/>
      <c r="U1061" s="98"/>
      <c r="V1061" s="98"/>
      <c r="W1061" s="98"/>
      <c r="X1061" s="98"/>
      <c r="Y1061" s="98"/>
      <c r="Z1061" s="98"/>
      <c r="AA1061" s="98"/>
      <c r="AB1061" s="98"/>
      <c r="AC1061" s="98"/>
      <c r="AD1061" s="98"/>
      <c r="AE1061" s="183"/>
      <c r="AF1061" s="183"/>
      <c r="AG1061" s="183"/>
      <c r="AH1061" s="183"/>
      <c r="AI1061" s="183"/>
      <c r="AJ1061" s="183"/>
      <c r="AK1061" s="183"/>
      <c r="AL1061" s="183"/>
      <c r="AM1061" s="183"/>
      <c r="AN1061" s="183"/>
      <c r="AO1061" s="183"/>
      <c r="AP1061" s="183"/>
      <c r="AQ1061" s="183"/>
      <c r="AR1061" s="183"/>
      <c r="AS1061" s="183"/>
      <c r="AT1061" s="183"/>
      <c r="AU1061" s="183"/>
      <c r="AV1061" s="183"/>
      <c r="AW1061" s="183"/>
      <c r="AX1061" s="183"/>
      <c r="AY1061" s="183"/>
      <c r="AZ1061" s="183"/>
      <c r="BA1061" s="183"/>
      <c r="BB1061" s="183"/>
      <c r="BC1061" s="183"/>
      <c r="BD1061" s="183"/>
      <c r="BE1061" s="183"/>
      <c r="BF1061" s="183"/>
      <c r="BG1061" s="183"/>
      <c r="BH1061" s="183"/>
      <c r="BJ1061" s="98"/>
      <c r="BK1061" s="98"/>
      <c r="BL1061" s="98"/>
      <c r="BM1061" s="98"/>
      <c r="BN1061" s="98"/>
      <c r="BO1061" s="98"/>
      <c r="BP1061" s="98"/>
      <c r="BQ1061" s="98"/>
      <c r="BR1061" s="98"/>
      <c r="BS1061" s="98"/>
      <c r="BT1061" s="98"/>
      <c r="BU1061" s="98"/>
      <c r="BV1061" s="98"/>
      <c r="BW1061" s="98"/>
      <c r="BX1061" s="98"/>
      <c r="BY1061" s="98"/>
      <c r="BZ1061" s="98"/>
      <c r="CA1061" s="98"/>
      <c r="CB1061" s="98"/>
      <c r="CC1061" s="98"/>
      <c r="EE1061" s="100"/>
      <c r="EF1061" s="100"/>
      <c r="EG1061" s="100"/>
      <c r="EH1061" s="100"/>
      <c r="EI1061" s="100"/>
      <c r="EJ1061" s="100"/>
      <c r="EK1061" s="100"/>
      <c r="EL1061" s="100"/>
      <c r="EM1061" s="100"/>
      <c r="EN1061" s="100"/>
      <c r="EO1061" s="100"/>
      <c r="EP1061" s="100"/>
      <c r="EQ1061" s="100"/>
      <c r="ER1061" s="100"/>
      <c r="ES1061" s="100"/>
      <c r="ET1061" s="100"/>
      <c r="EU1061" s="100"/>
      <c r="EV1061" s="100"/>
      <c r="EW1061" s="100"/>
      <c r="EX1061" s="100"/>
      <c r="EY1061" s="100"/>
      <c r="FA1061" s="99"/>
      <c r="FB1061" s="99"/>
      <c r="FC1061" s="99"/>
      <c r="FD1061" s="99"/>
      <c r="FE1061" s="99"/>
      <c r="FF1061" s="99"/>
      <c r="FG1061" s="99"/>
      <c r="FH1061" s="99"/>
      <c r="FI1061" s="99"/>
      <c r="FJ1061" s="99"/>
      <c r="FK1061" s="99"/>
      <c r="FL1061" s="99"/>
      <c r="FM1061" s="99"/>
      <c r="FN1061" s="99"/>
      <c r="FO1061" s="99"/>
      <c r="FP1061" s="99"/>
      <c r="FQ1061" s="99"/>
      <c r="FR1061" s="99"/>
      <c r="FS1061" s="99"/>
      <c r="FT1061" s="99"/>
      <c r="FU1061" s="99"/>
      <c r="FV1061" s="99"/>
      <c r="FW1061" s="99"/>
      <c r="FX1061" s="99"/>
      <c r="FY1061" s="99"/>
      <c r="FZ1061" s="99"/>
      <c r="GA1061" s="99"/>
      <c r="GB1061" s="99"/>
      <c r="GC1061" s="99"/>
      <c r="GD1061" s="99"/>
      <c r="GE1061" s="99"/>
    </row>
    <row r="1062" spans="1:187" x14ac:dyDescent="0.2">
      <c r="A1062" s="96"/>
      <c r="B1062" s="97"/>
      <c r="C1062" s="92"/>
      <c r="D1062" s="166"/>
      <c r="E1062" s="100"/>
      <c r="F1062" s="100"/>
      <c r="G1062" s="100"/>
      <c r="H1062" s="99"/>
      <c r="I1062" s="92"/>
      <c r="J1062" s="12" t="s">
        <v>1089</v>
      </c>
      <c r="K1062" s="98"/>
      <c r="L1062" s="98"/>
      <c r="M1062" s="98"/>
      <c r="N1062" s="98"/>
      <c r="O1062" s="98"/>
      <c r="P1062" s="98"/>
      <c r="Q1062" s="98"/>
      <c r="R1062" s="98"/>
      <c r="S1062" s="98"/>
      <c r="T1062" s="98"/>
      <c r="U1062" s="98"/>
      <c r="V1062" s="98"/>
      <c r="W1062" s="98"/>
      <c r="X1062" s="98"/>
      <c r="Y1062" s="98"/>
      <c r="Z1062" s="98"/>
      <c r="AA1062" s="98"/>
      <c r="AB1062" s="98"/>
      <c r="AC1062" s="98"/>
      <c r="AD1062" s="98"/>
      <c r="AE1062" s="183"/>
      <c r="AF1062" s="183"/>
      <c r="AG1062" s="183"/>
      <c r="AH1062" s="183"/>
      <c r="AI1062" s="183"/>
      <c r="AJ1062" s="183"/>
      <c r="AK1062" s="183"/>
      <c r="AL1062" s="183"/>
      <c r="AM1062" s="183"/>
      <c r="AN1062" s="183"/>
      <c r="AO1062" s="183"/>
      <c r="AP1062" s="183"/>
      <c r="AQ1062" s="183"/>
      <c r="AR1062" s="183"/>
      <c r="AS1062" s="183"/>
      <c r="AT1062" s="183"/>
      <c r="AU1062" s="183"/>
      <c r="AV1062" s="183"/>
      <c r="AW1062" s="183"/>
      <c r="AX1062" s="183"/>
      <c r="AY1062" s="183"/>
      <c r="AZ1062" s="183"/>
      <c r="BA1062" s="183"/>
      <c r="BB1062" s="183"/>
      <c r="BC1062" s="183"/>
      <c r="BD1062" s="183"/>
      <c r="BE1062" s="183"/>
      <c r="BF1062" s="183"/>
      <c r="BG1062" s="183"/>
      <c r="BH1062" s="183"/>
      <c r="BJ1062" s="98"/>
      <c r="BK1062" s="98"/>
      <c r="BL1062" s="98"/>
      <c r="BM1062" s="98"/>
      <c r="BN1062" s="98"/>
      <c r="BO1062" s="98"/>
      <c r="BP1062" s="98"/>
      <c r="BQ1062" s="98"/>
      <c r="BR1062" s="98"/>
      <c r="BS1062" s="98"/>
      <c r="BT1062" s="98"/>
      <c r="BU1062" s="98"/>
      <c r="BV1062" s="98"/>
      <c r="BW1062" s="98"/>
      <c r="BX1062" s="98"/>
      <c r="BY1062" s="98"/>
      <c r="BZ1062" s="98"/>
      <c r="CA1062" s="98"/>
      <c r="CB1062" s="98"/>
      <c r="CC1062" s="98"/>
      <c r="EE1062" s="100"/>
      <c r="EF1062" s="100"/>
      <c r="EG1062" s="100"/>
      <c r="EH1062" s="100"/>
      <c r="EI1062" s="100"/>
      <c r="EJ1062" s="100"/>
      <c r="EK1062" s="100"/>
      <c r="EL1062" s="100"/>
      <c r="EM1062" s="100"/>
      <c r="EN1062" s="100"/>
      <c r="EO1062" s="100"/>
      <c r="EP1062" s="100"/>
      <c r="EQ1062" s="100"/>
      <c r="ER1062" s="100"/>
      <c r="ES1062" s="100"/>
      <c r="ET1062" s="100"/>
      <c r="EU1062" s="100"/>
      <c r="EV1062" s="100"/>
      <c r="EW1062" s="100"/>
      <c r="EX1062" s="100"/>
      <c r="EY1062" s="100"/>
      <c r="FA1062" s="99"/>
      <c r="FB1062" s="99"/>
      <c r="FC1062" s="99"/>
      <c r="FD1062" s="99"/>
      <c r="FE1062" s="99"/>
      <c r="FF1062" s="99"/>
      <c r="FG1062" s="99"/>
      <c r="FH1062" s="99"/>
      <c r="FI1062" s="99"/>
      <c r="FJ1062" s="99"/>
      <c r="FK1062" s="99"/>
      <c r="FL1062" s="99"/>
      <c r="FM1062" s="99"/>
      <c r="FN1062" s="99"/>
      <c r="FO1062" s="99"/>
      <c r="FP1062" s="99"/>
      <c r="FQ1062" s="99"/>
      <c r="FR1062" s="99"/>
      <c r="FS1062" s="99"/>
      <c r="FT1062" s="99"/>
      <c r="FU1062" s="99"/>
      <c r="FV1062" s="99"/>
      <c r="FW1062" s="99"/>
      <c r="FX1062" s="99"/>
      <c r="FY1062" s="99"/>
      <c r="FZ1062" s="99"/>
      <c r="GA1062" s="99"/>
      <c r="GB1062" s="99"/>
      <c r="GC1062" s="99"/>
      <c r="GD1062" s="99"/>
      <c r="GE1062" s="99"/>
    </row>
    <row r="1063" spans="1:187" x14ac:dyDescent="0.2">
      <c r="A1063" s="96"/>
      <c r="B1063" s="97"/>
      <c r="C1063" s="92"/>
      <c r="D1063" s="166"/>
      <c r="E1063" s="100"/>
      <c r="F1063" s="100"/>
      <c r="G1063" s="100"/>
      <c r="H1063" s="99"/>
      <c r="I1063" s="92"/>
      <c r="J1063" s="12" t="s">
        <v>1090</v>
      </c>
      <c r="K1063" s="98"/>
      <c r="L1063" s="98"/>
      <c r="M1063" s="98"/>
      <c r="N1063" s="98"/>
      <c r="O1063" s="98"/>
      <c r="P1063" s="98"/>
      <c r="Q1063" s="98"/>
      <c r="R1063" s="98"/>
      <c r="S1063" s="98"/>
      <c r="T1063" s="98"/>
      <c r="U1063" s="98"/>
      <c r="V1063" s="98"/>
      <c r="W1063" s="98"/>
      <c r="X1063" s="98"/>
      <c r="Y1063" s="98"/>
      <c r="Z1063" s="98"/>
      <c r="AA1063" s="98"/>
      <c r="AB1063" s="98"/>
      <c r="AC1063" s="98"/>
      <c r="AD1063" s="98"/>
      <c r="AE1063" s="183"/>
      <c r="AF1063" s="183"/>
      <c r="AG1063" s="183"/>
      <c r="AH1063" s="183"/>
      <c r="AI1063" s="183"/>
      <c r="AJ1063" s="183"/>
      <c r="AK1063" s="183"/>
      <c r="AL1063" s="183"/>
      <c r="AM1063" s="183"/>
      <c r="AN1063" s="183"/>
      <c r="AO1063" s="183"/>
      <c r="AP1063" s="183"/>
      <c r="AQ1063" s="183"/>
      <c r="AR1063" s="183"/>
      <c r="AS1063" s="183"/>
      <c r="AT1063" s="183"/>
      <c r="AU1063" s="183"/>
      <c r="AV1063" s="183"/>
      <c r="AW1063" s="183"/>
      <c r="AX1063" s="183"/>
      <c r="AY1063" s="183"/>
      <c r="AZ1063" s="183"/>
      <c r="BA1063" s="183"/>
      <c r="BB1063" s="183"/>
      <c r="BC1063" s="183"/>
      <c r="BD1063" s="183"/>
      <c r="BE1063" s="183"/>
      <c r="BF1063" s="183"/>
      <c r="BG1063" s="183"/>
      <c r="BH1063" s="183"/>
      <c r="BJ1063" s="98"/>
      <c r="BK1063" s="98"/>
      <c r="BL1063" s="98"/>
      <c r="BM1063" s="98"/>
      <c r="BN1063" s="98"/>
      <c r="BO1063" s="98"/>
      <c r="BP1063" s="98"/>
      <c r="BQ1063" s="98"/>
      <c r="BR1063" s="98"/>
      <c r="BS1063" s="98"/>
      <c r="BT1063" s="98"/>
      <c r="BU1063" s="98"/>
      <c r="BV1063" s="98"/>
      <c r="BW1063" s="98"/>
      <c r="BX1063" s="98"/>
      <c r="BY1063" s="98"/>
      <c r="BZ1063" s="98"/>
      <c r="CA1063" s="98"/>
      <c r="CB1063" s="98"/>
      <c r="CC1063" s="98"/>
      <c r="EE1063" s="100"/>
      <c r="EF1063" s="100"/>
      <c r="EG1063" s="100"/>
      <c r="EH1063" s="100"/>
      <c r="EI1063" s="100"/>
      <c r="EJ1063" s="100"/>
      <c r="EK1063" s="100"/>
      <c r="EL1063" s="100"/>
      <c r="EM1063" s="100"/>
      <c r="EN1063" s="100"/>
      <c r="EO1063" s="100"/>
      <c r="EP1063" s="100"/>
      <c r="EQ1063" s="100"/>
      <c r="ER1063" s="100"/>
      <c r="ES1063" s="100"/>
      <c r="ET1063" s="100"/>
      <c r="EU1063" s="100"/>
      <c r="EV1063" s="100"/>
      <c r="EW1063" s="100"/>
      <c r="EX1063" s="100"/>
      <c r="EY1063" s="100"/>
      <c r="FA1063" s="99"/>
      <c r="FB1063" s="99"/>
      <c r="FC1063" s="99"/>
      <c r="FD1063" s="99"/>
      <c r="FE1063" s="99"/>
      <c r="FF1063" s="99"/>
      <c r="FG1063" s="99"/>
      <c r="FH1063" s="99"/>
      <c r="FI1063" s="99"/>
      <c r="FJ1063" s="99"/>
      <c r="FK1063" s="99"/>
      <c r="FL1063" s="99"/>
      <c r="FM1063" s="99"/>
      <c r="FN1063" s="99"/>
      <c r="FO1063" s="99"/>
      <c r="FP1063" s="99"/>
      <c r="FQ1063" s="99"/>
      <c r="FR1063" s="99"/>
      <c r="FS1063" s="99"/>
      <c r="FT1063" s="99"/>
      <c r="FU1063" s="99"/>
      <c r="FV1063" s="99"/>
      <c r="FW1063" s="99"/>
      <c r="FX1063" s="99"/>
      <c r="FY1063" s="99"/>
      <c r="FZ1063" s="99"/>
      <c r="GA1063" s="99"/>
      <c r="GB1063" s="99"/>
      <c r="GC1063" s="99"/>
      <c r="GD1063" s="99"/>
      <c r="GE1063" s="99"/>
    </row>
    <row r="1064" spans="1:187" x14ac:dyDescent="0.2">
      <c r="A1064" s="96"/>
      <c r="B1064" s="97"/>
      <c r="C1064" s="92"/>
      <c r="D1064" s="166"/>
      <c r="E1064" s="100"/>
      <c r="F1064" s="100"/>
      <c r="G1064" s="100"/>
      <c r="H1064" s="99"/>
      <c r="I1064" s="92"/>
      <c r="J1064" s="12" t="s">
        <v>1091</v>
      </c>
      <c r="K1064" s="98"/>
      <c r="L1064" s="98"/>
      <c r="M1064" s="98"/>
      <c r="N1064" s="98"/>
      <c r="O1064" s="98"/>
      <c r="P1064" s="98"/>
      <c r="Q1064" s="98"/>
      <c r="R1064" s="98"/>
      <c r="S1064" s="98"/>
      <c r="T1064" s="98"/>
      <c r="U1064" s="98"/>
      <c r="V1064" s="98"/>
      <c r="W1064" s="98"/>
      <c r="X1064" s="98"/>
      <c r="Y1064" s="98"/>
      <c r="Z1064" s="98"/>
      <c r="AA1064" s="98"/>
      <c r="AB1064" s="98"/>
      <c r="AC1064" s="98"/>
      <c r="AD1064" s="98"/>
      <c r="AE1064" s="183"/>
      <c r="AF1064" s="183"/>
      <c r="AG1064" s="183"/>
      <c r="AH1064" s="183"/>
      <c r="AI1064" s="183"/>
      <c r="AJ1064" s="183"/>
      <c r="AK1064" s="183"/>
      <c r="AL1064" s="183"/>
      <c r="AM1064" s="183"/>
      <c r="AN1064" s="183"/>
      <c r="AO1064" s="183"/>
      <c r="AP1064" s="183"/>
      <c r="AQ1064" s="183"/>
      <c r="AR1064" s="183"/>
      <c r="AS1064" s="183"/>
      <c r="AT1064" s="183"/>
      <c r="AU1064" s="183"/>
      <c r="AV1064" s="183"/>
      <c r="AW1064" s="183"/>
      <c r="AX1064" s="183"/>
      <c r="AY1064" s="183"/>
      <c r="AZ1064" s="183"/>
      <c r="BA1064" s="183"/>
      <c r="BB1064" s="183"/>
      <c r="BC1064" s="183"/>
      <c r="BD1064" s="183"/>
      <c r="BE1064" s="183"/>
      <c r="BF1064" s="183"/>
      <c r="BG1064" s="183"/>
      <c r="BH1064" s="183"/>
      <c r="BJ1064" s="98"/>
      <c r="BK1064" s="98"/>
      <c r="BL1064" s="98"/>
      <c r="BM1064" s="98"/>
      <c r="BN1064" s="98"/>
      <c r="BO1064" s="98"/>
      <c r="BP1064" s="98"/>
      <c r="BQ1064" s="98"/>
      <c r="BR1064" s="98"/>
      <c r="BS1064" s="98"/>
      <c r="BT1064" s="98"/>
      <c r="BU1064" s="98"/>
      <c r="BV1064" s="98"/>
      <c r="BW1064" s="98"/>
      <c r="BX1064" s="98"/>
      <c r="BY1064" s="98"/>
      <c r="BZ1064" s="98"/>
      <c r="CA1064" s="98"/>
      <c r="CB1064" s="98"/>
      <c r="CC1064" s="98"/>
      <c r="EE1064" s="100"/>
      <c r="EF1064" s="100"/>
      <c r="EG1064" s="100"/>
      <c r="EH1064" s="100"/>
      <c r="EI1064" s="100"/>
      <c r="EJ1064" s="100"/>
      <c r="EK1064" s="100"/>
      <c r="EL1064" s="100"/>
      <c r="EM1064" s="100"/>
      <c r="EN1064" s="100"/>
      <c r="EO1064" s="100"/>
      <c r="EP1064" s="100"/>
      <c r="EQ1064" s="100"/>
      <c r="ER1064" s="100"/>
      <c r="ES1064" s="100"/>
      <c r="ET1064" s="100"/>
      <c r="EU1064" s="100"/>
      <c r="EV1064" s="100"/>
      <c r="EW1064" s="100"/>
      <c r="EX1064" s="100"/>
      <c r="EY1064" s="100"/>
      <c r="FA1064" s="99"/>
      <c r="FB1064" s="99"/>
      <c r="FC1064" s="99"/>
      <c r="FD1064" s="99"/>
      <c r="FE1064" s="99"/>
      <c r="FF1064" s="99"/>
      <c r="FG1064" s="99"/>
      <c r="FH1064" s="99"/>
      <c r="FI1064" s="99"/>
      <c r="FJ1064" s="99"/>
      <c r="FK1064" s="99"/>
      <c r="FL1064" s="99"/>
      <c r="FM1064" s="99"/>
      <c r="FN1064" s="99"/>
      <c r="FO1064" s="99"/>
      <c r="FP1064" s="99"/>
      <c r="FQ1064" s="99"/>
      <c r="FR1064" s="99"/>
      <c r="FS1064" s="99"/>
      <c r="FT1064" s="99"/>
      <c r="FU1064" s="99"/>
      <c r="FV1064" s="99"/>
      <c r="FW1064" s="99"/>
      <c r="FX1064" s="99"/>
      <c r="FY1064" s="99"/>
      <c r="FZ1064" s="99"/>
      <c r="GA1064" s="99"/>
      <c r="GB1064" s="99"/>
      <c r="GC1064" s="99"/>
      <c r="GD1064" s="99"/>
      <c r="GE1064" s="99"/>
    </row>
    <row r="1065" spans="1:187" x14ac:dyDescent="0.2">
      <c r="AI1065" s="65"/>
      <c r="AJ1065" s="65"/>
      <c r="AK1065" s="65"/>
      <c r="AL1065" s="65"/>
      <c r="AM1065" s="65"/>
      <c r="AN1065" s="65"/>
      <c r="AO1065" s="65"/>
      <c r="AP1065" s="65"/>
    </row>
    <row r="1066" spans="1:187" x14ac:dyDescent="0.2">
      <c r="AI1066" s="65"/>
      <c r="AJ1066" s="65"/>
      <c r="AK1066" s="65"/>
      <c r="AL1066" s="65"/>
      <c r="AM1066" s="65"/>
      <c r="AN1066" s="65"/>
      <c r="AO1066" s="65"/>
      <c r="AP1066" s="65"/>
    </row>
    <row r="1067" spans="1:187" x14ac:dyDescent="0.2">
      <c r="AI1067" s="65"/>
      <c r="AJ1067" s="65"/>
      <c r="AK1067" s="65"/>
      <c r="AL1067" s="65"/>
      <c r="AM1067" s="65"/>
      <c r="AN1067" s="65"/>
      <c r="AO1067" s="65"/>
      <c r="AP1067" s="65"/>
    </row>
    <row r="1068" spans="1:187" x14ac:dyDescent="0.2">
      <c r="AI1068" s="65"/>
      <c r="AJ1068" s="65"/>
      <c r="AK1068" s="65"/>
      <c r="AL1068" s="65"/>
      <c r="AM1068" s="65"/>
      <c r="AN1068" s="65"/>
      <c r="AO1068" s="65"/>
      <c r="AP1068" s="65"/>
    </row>
    <row r="1069" spans="1:187" x14ac:dyDescent="0.2">
      <c r="AI1069" s="65"/>
      <c r="AJ1069" s="65"/>
      <c r="AK1069" s="65"/>
      <c r="AL1069" s="65"/>
      <c r="AM1069" s="65"/>
      <c r="AN1069" s="65"/>
      <c r="AO1069" s="65"/>
      <c r="AP1069" s="65"/>
    </row>
    <row r="1070" spans="1:187" x14ac:dyDescent="0.2">
      <c r="AI1070" s="65"/>
      <c r="AJ1070" s="65"/>
      <c r="AK1070" s="65"/>
      <c r="AL1070" s="65"/>
      <c r="AM1070" s="65"/>
      <c r="AN1070" s="65"/>
      <c r="AO1070" s="65"/>
      <c r="AP1070" s="65"/>
    </row>
    <row r="1071" spans="1:187" x14ac:dyDescent="0.2">
      <c r="AI1071" s="65"/>
      <c r="AJ1071" s="65"/>
      <c r="AK1071" s="65"/>
      <c r="AL1071" s="65"/>
      <c r="AM1071" s="65"/>
      <c r="AN1071" s="65"/>
      <c r="AO1071" s="65"/>
      <c r="AP1071" s="65"/>
    </row>
    <row r="1072" spans="1:187" x14ac:dyDescent="0.2">
      <c r="AI1072" s="65"/>
      <c r="AJ1072" s="65"/>
      <c r="AK1072" s="65"/>
      <c r="AL1072" s="65"/>
      <c r="AM1072" s="65"/>
      <c r="AN1072" s="65"/>
      <c r="AO1072" s="65"/>
      <c r="AP1072" s="65"/>
    </row>
    <row r="1073" spans="35:42" x14ac:dyDescent="0.2">
      <c r="AI1073" s="65"/>
      <c r="AJ1073" s="65"/>
      <c r="AK1073" s="65"/>
      <c r="AL1073" s="65"/>
      <c r="AM1073" s="65"/>
      <c r="AN1073" s="65"/>
      <c r="AO1073" s="65"/>
      <c r="AP1073" s="65"/>
    </row>
    <row r="1074" spans="35:42" x14ac:dyDescent="0.2">
      <c r="AI1074" s="65"/>
      <c r="AJ1074" s="65"/>
      <c r="AK1074" s="65"/>
      <c r="AL1074" s="65"/>
      <c r="AM1074" s="65"/>
      <c r="AN1074" s="65"/>
      <c r="AO1074" s="65"/>
      <c r="AP1074" s="65"/>
    </row>
    <row r="1075" spans="35:42" x14ac:dyDescent="0.2">
      <c r="AI1075" s="65"/>
      <c r="AJ1075" s="65"/>
      <c r="AK1075" s="65"/>
      <c r="AL1075" s="65"/>
      <c r="AM1075" s="65"/>
      <c r="AN1075" s="65"/>
      <c r="AO1075" s="65"/>
      <c r="AP1075" s="65"/>
    </row>
    <row r="1076" spans="35:42" x14ac:dyDescent="0.2">
      <c r="AI1076" s="65"/>
      <c r="AJ1076" s="65"/>
      <c r="AK1076" s="65"/>
      <c r="AL1076" s="65"/>
      <c r="AM1076" s="65"/>
      <c r="AN1076" s="65"/>
      <c r="AO1076" s="65"/>
      <c r="AP1076" s="65"/>
    </row>
    <row r="1077" spans="35:42" x14ac:dyDescent="0.2">
      <c r="AI1077" s="65"/>
      <c r="AJ1077" s="65"/>
      <c r="AK1077" s="65"/>
      <c r="AL1077" s="65"/>
      <c r="AM1077" s="65"/>
      <c r="AN1077" s="65"/>
      <c r="AO1077" s="65"/>
      <c r="AP1077" s="65"/>
    </row>
    <row r="1078" spans="35:42" x14ac:dyDescent="0.2">
      <c r="AI1078" s="65"/>
      <c r="AJ1078" s="65"/>
      <c r="AK1078" s="65"/>
      <c r="AL1078" s="65"/>
      <c r="AM1078" s="65"/>
      <c r="AN1078" s="65"/>
      <c r="AO1078" s="65"/>
      <c r="AP1078" s="65"/>
    </row>
    <row r="1079" spans="35:42" x14ac:dyDescent="0.2">
      <c r="AI1079" s="65"/>
      <c r="AJ1079" s="65"/>
      <c r="AK1079" s="65"/>
      <c r="AL1079" s="65"/>
      <c r="AM1079" s="65"/>
      <c r="AN1079" s="65"/>
      <c r="AO1079" s="65"/>
      <c r="AP1079" s="65"/>
    </row>
    <row r="1080" spans="35:42" x14ac:dyDescent="0.2">
      <c r="AI1080" s="65"/>
      <c r="AJ1080" s="65"/>
      <c r="AK1080" s="65"/>
      <c r="AL1080" s="65"/>
      <c r="AM1080" s="65"/>
      <c r="AN1080" s="65"/>
      <c r="AO1080" s="65"/>
      <c r="AP1080" s="65"/>
    </row>
    <row r="1081" spans="35:42" x14ac:dyDescent="0.2">
      <c r="AI1081" s="65"/>
      <c r="AJ1081" s="65"/>
      <c r="AK1081" s="65"/>
      <c r="AL1081" s="65"/>
      <c r="AM1081" s="65"/>
      <c r="AN1081" s="65"/>
      <c r="AO1081" s="65"/>
      <c r="AP1081" s="65"/>
    </row>
    <row r="1082" spans="35:42" x14ac:dyDescent="0.2">
      <c r="AI1082" s="65"/>
      <c r="AJ1082" s="65"/>
      <c r="AK1082" s="65"/>
      <c r="AL1082" s="65"/>
      <c r="AM1082" s="65"/>
      <c r="AN1082" s="65"/>
      <c r="AO1082" s="65"/>
      <c r="AP1082" s="65"/>
    </row>
    <row r="1083" spans="35:42" x14ac:dyDescent="0.2">
      <c r="AI1083" s="65"/>
      <c r="AJ1083" s="65"/>
      <c r="AK1083" s="65"/>
      <c r="AL1083" s="65"/>
      <c r="AM1083" s="65"/>
      <c r="AN1083" s="65"/>
      <c r="AO1083" s="65"/>
      <c r="AP1083" s="65"/>
    </row>
    <row r="1084" spans="35:42" x14ac:dyDescent="0.2">
      <c r="AI1084" s="65"/>
      <c r="AJ1084" s="65"/>
      <c r="AK1084" s="65"/>
      <c r="AL1084" s="65"/>
      <c r="AM1084" s="65"/>
      <c r="AN1084" s="65"/>
      <c r="AO1084" s="65"/>
      <c r="AP1084" s="65"/>
    </row>
    <row r="1085" spans="35:42" x14ac:dyDescent="0.2">
      <c r="AI1085" s="65"/>
      <c r="AJ1085" s="65"/>
      <c r="AK1085" s="65"/>
      <c r="AL1085" s="65"/>
      <c r="AM1085" s="65"/>
      <c r="AN1085" s="65"/>
      <c r="AO1085" s="65"/>
      <c r="AP1085" s="65"/>
    </row>
    <row r="1086" spans="35:42" x14ac:dyDescent="0.2">
      <c r="AI1086" s="65"/>
      <c r="AJ1086" s="65"/>
      <c r="AK1086" s="65"/>
      <c r="AL1086" s="65"/>
      <c r="AM1086" s="65"/>
      <c r="AN1086" s="65"/>
      <c r="AO1086" s="65"/>
      <c r="AP1086" s="65"/>
    </row>
    <row r="1087" spans="35:42" x14ac:dyDescent="0.2">
      <c r="AI1087" s="65"/>
      <c r="AJ1087" s="65"/>
      <c r="AK1087" s="65"/>
      <c r="AL1087" s="65"/>
      <c r="AM1087" s="65"/>
      <c r="AN1087" s="65"/>
      <c r="AO1087" s="65"/>
      <c r="AP1087" s="65"/>
    </row>
    <row r="1088" spans="35:42" x14ac:dyDescent="0.2">
      <c r="AI1088" s="65"/>
      <c r="AJ1088" s="65"/>
      <c r="AK1088" s="65"/>
      <c r="AL1088" s="65"/>
      <c r="AM1088" s="65"/>
      <c r="AN1088" s="65"/>
      <c r="AO1088" s="65"/>
      <c r="AP1088" s="65"/>
    </row>
    <row r="1089" spans="35:42" x14ac:dyDescent="0.2">
      <c r="AI1089" s="65"/>
      <c r="AJ1089" s="65"/>
      <c r="AK1089" s="65"/>
      <c r="AL1089" s="65"/>
      <c r="AM1089" s="65"/>
      <c r="AN1089" s="65"/>
      <c r="AO1089" s="65"/>
      <c r="AP1089" s="65"/>
    </row>
    <row r="1090" spans="35:42" x14ac:dyDescent="0.2">
      <c r="AI1090" s="65"/>
      <c r="AJ1090" s="65"/>
      <c r="AK1090" s="65"/>
      <c r="AL1090" s="65"/>
      <c r="AM1090" s="65"/>
      <c r="AN1090" s="65"/>
      <c r="AO1090" s="65"/>
      <c r="AP1090" s="65"/>
    </row>
    <row r="1091" spans="35:42" x14ac:dyDescent="0.2">
      <c r="AI1091" s="65"/>
      <c r="AJ1091" s="65"/>
      <c r="AK1091" s="65"/>
      <c r="AL1091" s="65"/>
      <c r="AM1091" s="65"/>
      <c r="AN1091" s="65"/>
      <c r="AO1091" s="65"/>
      <c r="AP1091" s="65"/>
    </row>
    <row r="1092" spans="35:42" x14ac:dyDescent="0.2">
      <c r="AI1092" s="65"/>
      <c r="AJ1092" s="65"/>
      <c r="AK1092" s="65"/>
      <c r="AL1092" s="65"/>
      <c r="AM1092" s="65"/>
      <c r="AN1092" s="65"/>
      <c r="AO1092" s="65"/>
      <c r="AP1092" s="65"/>
    </row>
    <row r="1093" spans="35:42" x14ac:dyDescent="0.2">
      <c r="AI1093" s="65"/>
      <c r="AJ1093" s="65"/>
      <c r="AK1093" s="65"/>
      <c r="AL1093" s="65"/>
      <c r="AM1093" s="65"/>
      <c r="AN1093" s="65"/>
      <c r="AO1093" s="65"/>
      <c r="AP1093" s="65"/>
    </row>
    <row r="1094" spans="35:42" x14ac:dyDescent="0.2">
      <c r="AI1094" s="65"/>
      <c r="AJ1094" s="65"/>
      <c r="AK1094" s="65"/>
      <c r="AL1094" s="65"/>
      <c r="AM1094" s="65"/>
      <c r="AN1094" s="65"/>
      <c r="AO1094" s="65"/>
      <c r="AP1094" s="65"/>
    </row>
    <row r="1095" spans="35:42" x14ac:dyDescent="0.2">
      <c r="AI1095" s="65"/>
      <c r="AJ1095" s="65"/>
      <c r="AK1095" s="65"/>
      <c r="AL1095" s="65"/>
      <c r="AM1095" s="65"/>
      <c r="AN1095" s="65"/>
      <c r="AO1095" s="65"/>
      <c r="AP1095" s="65"/>
    </row>
    <row r="1096" spans="35:42" x14ac:dyDescent="0.2">
      <c r="AI1096" s="65"/>
      <c r="AJ1096" s="65"/>
      <c r="AK1096" s="65"/>
      <c r="AL1096" s="65"/>
      <c r="AM1096" s="65"/>
      <c r="AN1096" s="65"/>
      <c r="AO1096" s="65"/>
      <c r="AP1096" s="65"/>
    </row>
    <row r="1097" spans="35:42" x14ac:dyDescent="0.2">
      <c r="AI1097" s="65"/>
      <c r="AJ1097" s="65"/>
      <c r="AK1097" s="65"/>
      <c r="AL1097" s="65"/>
      <c r="AM1097" s="65"/>
      <c r="AN1097" s="65"/>
      <c r="AO1097" s="65"/>
      <c r="AP1097" s="65"/>
    </row>
    <row r="1098" spans="35:42" x14ac:dyDescent="0.2">
      <c r="AI1098" s="65"/>
      <c r="AJ1098" s="65"/>
      <c r="AK1098" s="65"/>
      <c r="AL1098" s="65"/>
      <c r="AM1098" s="65"/>
      <c r="AN1098" s="65"/>
      <c r="AO1098" s="65"/>
      <c r="AP1098" s="65"/>
    </row>
    <row r="1099" spans="35:42" x14ac:dyDescent="0.2">
      <c r="AI1099" s="65"/>
      <c r="AJ1099" s="65"/>
      <c r="AK1099" s="65"/>
      <c r="AL1099" s="65"/>
      <c r="AM1099" s="65"/>
      <c r="AN1099" s="65"/>
      <c r="AO1099" s="65"/>
      <c r="AP1099" s="65"/>
    </row>
    <row r="1100" spans="35:42" x14ac:dyDescent="0.2">
      <c r="AI1100" s="65"/>
      <c r="AJ1100" s="65"/>
      <c r="AK1100" s="65"/>
      <c r="AL1100" s="65"/>
      <c r="AM1100" s="65"/>
      <c r="AN1100" s="65"/>
      <c r="AO1100" s="65"/>
      <c r="AP1100" s="65"/>
    </row>
    <row r="1101" spans="35:42" x14ac:dyDescent="0.2">
      <c r="AI1101" s="65"/>
      <c r="AJ1101" s="65"/>
      <c r="AK1101" s="65"/>
      <c r="AL1101" s="65"/>
      <c r="AM1101" s="65"/>
      <c r="AN1101" s="65"/>
      <c r="AO1101" s="65"/>
      <c r="AP1101" s="65"/>
    </row>
    <row r="1102" spans="35:42" x14ac:dyDescent="0.2">
      <c r="AI1102" s="65"/>
      <c r="AJ1102" s="65"/>
      <c r="AK1102" s="65"/>
      <c r="AL1102" s="65"/>
      <c r="AM1102" s="65"/>
      <c r="AN1102" s="65"/>
      <c r="AO1102" s="65"/>
      <c r="AP1102" s="65"/>
    </row>
    <row r="1103" spans="35:42" x14ac:dyDescent="0.2">
      <c r="AI1103" s="65"/>
      <c r="AJ1103" s="65"/>
      <c r="AK1103" s="65"/>
      <c r="AL1103" s="65"/>
      <c r="AM1103" s="65"/>
      <c r="AN1103" s="65"/>
      <c r="AO1103" s="65"/>
      <c r="AP1103" s="65"/>
    </row>
    <row r="1104" spans="35:42" x14ac:dyDescent="0.2">
      <c r="AI1104" s="65"/>
      <c r="AJ1104" s="65"/>
      <c r="AK1104" s="65"/>
      <c r="AL1104" s="65"/>
      <c r="AM1104" s="65"/>
      <c r="AN1104" s="65"/>
      <c r="AO1104" s="65"/>
      <c r="AP1104" s="65"/>
    </row>
    <row r="1105" spans="35:42" x14ac:dyDescent="0.2">
      <c r="AI1105" s="65"/>
      <c r="AJ1105" s="65"/>
      <c r="AK1105" s="65"/>
      <c r="AL1105" s="65"/>
      <c r="AM1105" s="65"/>
      <c r="AN1105" s="65"/>
      <c r="AO1105" s="65"/>
      <c r="AP1105" s="65"/>
    </row>
    <row r="1106" spans="35:42" x14ac:dyDescent="0.2">
      <c r="AI1106" s="65"/>
      <c r="AJ1106" s="65"/>
      <c r="AK1106" s="65"/>
      <c r="AL1106" s="65"/>
      <c r="AM1106" s="65"/>
      <c r="AN1106" s="65"/>
      <c r="AO1106" s="65"/>
      <c r="AP1106" s="65"/>
    </row>
    <row r="1107" spans="35:42" x14ac:dyDescent="0.2">
      <c r="AI1107" s="65"/>
      <c r="AJ1107" s="65"/>
      <c r="AK1107" s="65"/>
      <c r="AL1107" s="65"/>
      <c r="AM1107" s="65"/>
      <c r="AN1107" s="65"/>
      <c r="AO1107" s="65"/>
      <c r="AP1107" s="65"/>
    </row>
    <row r="1108" spans="35:42" x14ac:dyDescent="0.2">
      <c r="AI1108" s="65"/>
      <c r="AJ1108" s="65"/>
      <c r="AK1108" s="65"/>
      <c r="AL1108" s="65"/>
      <c r="AM1108" s="65"/>
      <c r="AN1108" s="65"/>
      <c r="AO1108" s="65"/>
      <c r="AP1108" s="65"/>
    </row>
    <row r="1109" spans="35:42" x14ac:dyDescent="0.2">
      <c r="AI1109" s="65"/>
      <c r="AJ1109" s="65"/>
      <c r="AK1109" s="65"/>
      <c r="AL1109" s="65"/>
      <c r="AM1109" s="65"/>
      <c r="AN1109" s="65"/>
      <c r="AO1109" s="65"/>
      <c r="AP1109" s="65"/>
    </row>
    <row r="1110" spans="35:42" x14ac:dyDescent="0.2">
      <c r="AI1110" s="65"/>
      <c r="AJ1110" s="65"/>
      <c r="AK1110" s="65"/>
      <c r="AL1110" s="65"/>
      <c r="AM1110" s="65"/>
      <c r="AN1110" s="65"/>
      <c r="AO1110" s="65"/>
      <c r="AP1110" s="65"/>
    </row>
    <row r="1111" spans="35:42" x14ac:dyDescent="0.2">
      <c r="AI1111" s="65"/>
      <c r="AJ1111" s="65"/>
      <c r="AK1111" s="65"/>
      <c r="AL1111" s="65"/>
      <c r="AM1111" s="65"/>
      <c r="AN1111" s="65"/>
      <c r="AO1111" s="65"/>
      <c r="AP1111" s="65"/>
    </row>
    <row r="1112" spans="35:42" x14ac:dyDescent="0.2">
      <c r="AI1112" s="65"/>
      <c r="AJ1112" s="65"/>
      <c r="AK1112" s="65"/>
      <c r="AL1112" s="65"/>
      <c r="AM1112" s="65"/>
      <c r="AN1112" s="65"/>
      <c r="AO1112" s="65"/>
      <c r="AP1112" s="65"/>
    </row>
    <row r="1113" spans="35:42" x14ac:dyDescent="0.2">
      <c r="AI1113" s="65"/>
      <c r="AJ1113" s="65"/>
      <c r="AK1113" s="65"/>
      <c r="AL1113" s="65"/>
      <c r="AM1113" s="65"/>
      <c r="AN1113" s="65"/>
      <c r="AO1113" s="65"/>
      <c r="AP1113" s="65"/>
    </row>
    <row r="1114" spans="35:42" x14ac:dyDescent="0.2">
      <c r="AI1114" s="65"/>
      <c r="AJ1114" s="65"/>
      <c r="AK1114" s="65"/>
      <c r="AL1114" s="65"/>
      <c r="AM1114" s="65"/>
      <c r="AN1114" s="65"/>
      <c r="AO1114" s="65"/>
      <c r="AP1114" s="65"/>
    </row>
    <row r="1115" spans="35:42" x14ac:dyDescent="0.2">
      <c r="AI1115" s="65"/>
      <c r="AJ1115" s="65"/>
      <c r="AK1115" s="65"/>
      <c r="AL1115" s="65"/>
      <c r="AM1115" s="65"/>
      <c r="AN1115" s="65"/>
      <c r="AO1115" s="65"/>
      <c r="AP1115" s="65"/>
    </row>
    <row r="1116" spans="35:42" x14ac:dyDescent="0.2">
      <c r="AI1116" s="65"/>
      <c r="AJ1116" s="65"/>
      <c r="AK1116" s="65"/>
      <c r="AL1116" s="65"/>
      <c r="AM1116" s="65"/>
      <c r="AN1116" s="65"/>
      <c r="AO1116" s="65"/>
      <c r="AP1116" s="65"/>
    </row>
    <row r="1117" spans="35:42" x14ac:dyDescent="0.2">
      <c r="AI1117" s="65"/>
      <c r="AJ1117" s="65"/>
      <c r="AK1117" s="65"/>
      <c r="AL1117" s="65"/>
      <c r="AM1117" s="65"/>
      <c r="AN1117" s="65"/>
      <c r="AO1117" s="65"/>
      <c r="AP1117" s="65"/>
    </row>
    <row r="1118" spans="35:42" x14ac:dyDescent="0.2">
      <c r="AI1118" s="65"/>
      <c r="AJ1118" s="65"/>
      <c r="AK1118" s="65"/>
      <c r="AL1118" s="65"/>
      <c r="AM1118" s="65"/>
      <c r="AN1118" s="65"/>
      <c r="AO1118" s="65"/>
      <c r="AP1118" s="65"/>
    </row>
    <row r="1119" spans="35:42" x14ac:dyDescent="0.2">
      <c r="AI1119" s="65"/>
      <c r="AJ1119" s="65"/>
      <c r="AK1119" s="65"/>
      <c r="AL1119" s="65"/>
      <c r="AM1119" s="65"/>
      <c r="AN1119" s="65"/>
      <c r="AO1119" s="65"/>
      <c r="AP1119" s="65"/>
    </row>
    <row r="1120" spans="35:42" x14ac:dyDescent="0.2">
      <c r="AI1120" s="65"/>
      <c r="AJ1120" s="65"/>
      <c r="AK1120" s="65"/>
      <c r="AL1120" s="65"/>
      <c r="AM1120" s="65"/>
      <c r="AN1120" s="65"/>
      <c r="AO1120" s="65"/>
      <c r="AP1120" s="65"/>
    </row>
    <row r="1121" spans="35:42" x14ac:dyDescent="0.2">
      <c r="AI1121" s="65"/>
      <c r="AJ1121" s="65"/>
      <c r="AK1121" s="65"/>
      <c r="AL1121" s="65"/>
      <c r="AM1121" s="65"/>
      <c r="AN1121" s="65"/>
      <c r="AO1121" s="65"/>
      <c r="AP1121" s="65"/>
    </row>
    <row r="1122" spans="35:42" x14ac:dyDescent="0.2">
      <c r="AI1122" s="65"/>
      <c r="AJ1122" s="65"/>
      <c r="AK1122" s="65"/>
      <c r="AL1122" s="65"/>
      <c r="AM1122" s="65"/>
      <c r="AN1122" s="65"/>
      <c r="AO1122" s="65"/>
      <c r="AP1122" s="65"/>
    </row>
    <row r="1123" spans="35:42" x14ac:dyDescent="0.2">
      <c r="AI1123" s="65"/>
      <c r="AJ1123" s="65"/>
      <c r="AK1123" s="65"/>
      <c r="AL1123" s="65"/>
      <c r="AM1123" s="65"/>
      <c r="AN1123" s="65"/>
      <c r="AO1123" s="65"/>
      <c r="AP1123" s="65"/>
    </row>
  </sheetData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F43DE-AD86-4018-9B5F-53C301C9D14B}">
  <dimension ref="A1:GE1153"/>
  <sheetViews>
    <sheetView zoomScale="80" zoomScaleNormal="80" workbookViewId="0">
      <selection activeCell="C66" sqref="C66"/>
    </sheetView>
  </sheetViews>
  <sheetFormatPr defaultRowHeight="12.75" x14ac:dyDescent="0.2"/>
  <cols>
    <col min="1" max="1" width="6.28515625" customWidth="1"/>
    <col min="2" max="2" width="8.28515625" customWidth="1"/>
    <col min="3" max="3" width="9" customWidth="1"/>
    <col min="4" max="5" width="7.5703125" customWidth="1"/>
    <col min="6" max="6" width="7" customWidth="1"/>
    <col min="7" max="7" width="7.28515625" customWidth="1"/>
    <col min="8" max="9" width="7.5703125" customWidth="1"/>
    <col min="10" max="12" width="11.7109375" customWidth="1"/>
    <col min="13" max="13" width="7.5703125" customWidth="1"/>
    <col min="14" max="16" width="8.28515625" customWidth="1"/>
    <col min="17" max="17" width="9.85546875" customWidth="1"/>
    <col min="18" max="19" width="8.28515625" customWidth="1"/>
    <col min="20" max="29" width="5.5703125" customWidth="1"/>
    <col min="30" max="30" width="6.7109375" customWidth="1"/>
    <col min="31" max="31" width="6.42578125" customWidth="1"/>
    <col min="32" max="34" width="5.5703125" customWidth="1"/>
    <col min="35" max="35" width="10.140625" customWidth="1"/>
    <col min="36" max="36" width="7.85546875" customWidth="1"/>
    <col min="37" max="37" width="5.5703125" customWidth="1"/>
    <col min="38" max="39" width="6.28515625" customWidth="1"/>
    <col min="40" max="40" width="8" customWidth="1"/>
    <col min="41" max="41" width="7.28515625" customWidth="1"/>
    <col min="42" max="44" width="6.28515625" customWidth="1"/>
    <col min="45" max="45" width="7.42578125" customWidth="1"/>
    <col min="46" max="53" width="6.28515625" customWidth="1"/>
    <col min="54" max="54" width="6.7109375" customWidth="1"/>
    <col min="55" max="55" width="6.28515625" customWidth="1"/>
    <col min="56" max="56" width="8.140625" customWidth="1"/>
    <col min="57" max="58" width="6.28515625" customWidth="1"/>
    <col min="59" max="59" width="5.42578125" customWidth="1"/>
    <col min="60" max="60" width="5.5703125" customWidth="1"/>
    <col min="61" max="61" width="7.140625" customWidth="1"/>
    <col min="62" max="62" width="5.5703125" customWidth="1"/>
    <col min="63" max="63" width="6.28515625" customWidth="1"/>
    <col min="64" max="64" width="5.28515625" customWidth="1"/>
    <col min="65" max="72" width="5.5703125" customWidth="1"/>
    <col min="73" max="73" width="5.42578125" bestFit="1" customWidth="1"/>
    <col min="74" max="75" width="5.5703125" customWidth="1"/>
    <col min="76" max="76" width="8.5703125" customWidth="1"/>
    <col min="77" max="87" width="5.5703125" customWidth="1"/>
    <col min="88" max="110" width="6.140625" customWidth="1"/>
    <col min="111" max="111" width="6.5703125" customWidth="1"/>
  </cols>
  <sheetData>
    <row r="1" spans="1:79" ht="18" x14ac:dyDescent="0.25">
      <c r="A1" s="1" t="s">
        <v>1104</v>
      </c>
      <c r="F1" s="2"/>
      <c r="K1" s="3">
        <f>COUNT(C9:C58)</f>
        <v>20</v>
      </c>
      <c r="L1" t="s">
        <v>1108</v>
      </c>
      <c r="S1" s="179">
        <f>0.75*K8</f>
        <v>1220.2730064317343</v>
      </c>
      <c r="U1" s="1"/>
      <c r="V1" s="180"/>
      <c r="BS1" s="4"/>
      <c r="BU1" s="25"/>
      <c r="BV1" s="25"/>
      <c r="BW1" s="25"/>
      <c r="BX1" s="220"/>
      <c r="BY1" s="25"/>
      <c r="BZ1" s="25"/>
      <c r="CA1" s="25"/>
    </row>
    <row r="2" spans="1:79" ht="15.75" x14ac:dyDescent="0.25">
      <c r="A2" s="5"/>
      <c r="I2" s="7"/>
      <c r="J2" s="8" t="s">
        <v>50</v>
      </c>
      <c r="K2" s="8" t="s">
        <v>51</v>
      </c>
      <c r="L2" s="8" t="s">
        <v>52</v>
      </c>
      <c r="M2" s="9" t="s">
        <v>53</v>
      </c>
      <c r="AX2" s="6"/>
      <c r="AY2" s="4"/>
      <c r="BU2" s="25"/>
      <c r="BV2" s="25"/>
      <c r="BW2" s="171"/>
      <c r="BX2" s="221"/>
      <c r="BY2" s="25"/>
      <c r="BZ2" s="25"/>
      <c r="CA2" s="25"/>
    </row>
    <row r="3" spans="1:79" ht="18" x14ac:dyDescent="0.25">
      <c r="I3" s="9" t="s">
        <v>1092</v>
      </c>
      <c r="J3" s="10">
        <f t="array" aca="1" ref="J3" ca="1">PERCENTILE(IF($A$65:$A$1064&gt;0,$A$65:$A$1064,""),0.1)</f>
        <v>1.0263550437695113</v>
      </c>
      <c r="K3" s="181">
        <f>INTERCEPT(D9:D58,B9:B58)</f>
        <v>1.4137952252232657</v>
      </c>
      <c r="L3" s="11">
        <f t="array" aca="1" ref="L3" ca="1">PERCENTILE(IF($A$65:$A$1064&gt;0,$A$65:$A$1064,""),0.9)</f>
        <v>1.8010305029526041</v>
      </c>
      <c r="M3" s="169">
        <f ca="1">(L3-J3)/MEDIAN($A$65:$A$1064)/2.56</f>
        <v>0.21068211208294702</v>
      </c>
      <c r="BU3" s="25"/>
      <c r="BV3" s="25"/>
      <c r="BW3" s="171"/>
      <c r="BX3" s="175"/>
      <c r="BY3" s="25"/>
      <c r="BZ3" s="25"/>
      <c r="CA3" s="25"/>
    </row>
    <row r="4" spans="1:79" ht="18" customHeight="1" thickBot="1" x14ac:dyDescent="0.3">
      <c r="I4" s="9" t="s">
        <v>54</v>
      </c>
      <c r="J4" s="197">
        <f t="array" aca="1" ref="J4" ca="1">PERCENTILE(IF($B$65:$B$1064&gt;0,$B$65:$B$1064,""),0.1)</f>
        <v>4.2511583261486605E-4</v>
      </c>
      <c r="K4" s="182">
        <f>-SLOPE(D9:D58,B9:B58)</f>
        <v>9.171904522835946E-4</v>
      </c>
      <c r="L4" s="14">
        <f t="array" aca="1" ref="L4" ca="1">PERCENTILE(IF($B$65:$B$1064&gt;0,$B$65:$B$1064,""),0.9)</f>
        <v>1.4712577609872384E-3</v>
      </c>
      <c r="M4" s="170">
        <f ca="1">(L4-J4)/MEDIAN($B$65:$B$1064)/2.56</f>
        <v>0.43897033922381951</v>
      </c>
      <c r="N4" s="171"/>
      <c r="O4" s="172"/>
      <c r="P4" s="173"/>
      <c r="Q4" s="25"/>
      <c r="R4" s="25"/>
      <c r="BU4" s="25"/>
      <c r="BV4" s="25"/>
      <c r="BW4" s="25"/>
      <c r="BX4" s="57"/>
      <c r="BY4" s="25"/>
      <c r="BZ4" s="25"/>
      <c r="CA4" s="25"/>
    </row>
    <row r="5" spans="1:79" ht="15.75" thickBot="1" x14ac:dyDescent="0.3">
      <c r="G5" s="13"/>
      <c r="I5" s="9" t="s">
        <v>59</v>
      </c>
      <c r="J5" s="17">
        <f ca="1">PERCENTILE($C$65:$C$1064,0.1)</f>
        <v>0.29023755330941842</v>
      </c>
      <c r="K5" s="184">
        <f>SQRT((SUMSQ(D9:D58)-SUM(D9:D58)^2/K1-(SUMPRODUCT(D9:D58,B9:B58)-SUM(D9:D58)*SUM(B9:B58)/K1)*(-K4))/(K1-2))</f>
        <v>0.39623673651369867</v>
      </c>
      <c r="L5" s="18">
        <f ca="1">PERCENTILE($C$65:$C$1064,0.9)</f>
        <v>0.4435882657181372</v>
      </c>
      <c r="M5" s="19"/>
      <c r="N5" s="171"/>
      <c r="O5" s="172"/>
      <c r="P5" s="174"/>
      <c r="Q5" s="16" t="s">
        <v>1109</v>
      </c>
      <c r="R5" s="186">
        <v>0.9</v>
      </c>
      <c r="S5" s="168"/>
      <c r="T5" s="196" t="s">
        <v>1139</v>
      </c>
      <c r="AD5" s="196" t="s">
        <v>1114</v>
      </c>
      <c r="AO5" s="16" t="s">
        <v>55</v>
      </c>
      <c r="AP5" s="12"/>
      <c r="AQ5" s="12"/>
      <c r="AR5" s="12"/>
      <c r="AS5" s="16" t="s">
        <v>56</v>
      </c>
      <c r="AT5" s="12"/>
      <c r="AX5" s="16" t="s">
        <v>57</v>
      </c>
      <c r="BC5" s="16" t="s">
        <v>1113</v>
      </c>
      <c r="BH5" s="16" t="s">
        <v>58</v>
      </c>
      <c r="BQ5" s="16"/>
      <c r="BS5" s="16" t="s">
        <v>64</v>
      </c>
      <c r="BU5" s="25"/>
      <c r="BV5" s="25"/>
      <c r="BW5" s="25"/>
      <c r="BX5" s="57"/>
      <c r="BY5" s="25"/>
      <c r="BZ5" s="25"/>
      <c r="CA5" s="25"/>
    </row>
    <row r="6" spans="1:79" ht="15" x14ac:dyDescent="0.25">
      <c r="G6" s="13"/>
      <c r="I6" s="9" t="s">
        <v>65</v>
      </c>
      <c r="J6" s="17">
        <f ca="1">PERCENTILE($D$65:$D$1064,0.1)</f>
        <v>1.1118233048102284</v>
      </c>
      <c r="K6" s="21">
        <f>K3+K5^2/2</f>
        <v>1.4922970009047789</v>
      </c>
      <c r="L6" s="18">
        <f ca="1">PERCENTILE($D$65:$D$1064,0.9)</f>
        <v>1.8875485747031908</v>
      </c>
      <c r="M6" s="19"/>
      <c r="N6" s="171"/>
      <c r="O6" s="174"/>
      <c r="P6" s="174"/>
      <c r="Q6" s="25"/>
      <c r="R6" s="25"/>
      <c r="AN6" s="16" t="s">
        <v>60</v>
      </c>
      <c r="AO6" s="16" t="s">
        <v>61</v>
      </c>
      <c r="AP6" s="16" t="s">
        <v>62</v>
      </c>
      <c r="AQ6" s="16" t="s">
        <v>63</v>
      </c>
      <c r="AR6" s="16"/>
      <c r="AS6" s="16" t="s">
        <v>60</v>
      </c>
      <c r="AT6" s="16" t="s">
        <v>61</v>
      </c>
      <c r="AU6" s="16" t="s">
        <v>62</v>
      </c>
      <c r="AV6" s="16" t="s">
        <v>63</v>
      </c>
      <c r="AW6" s="16"/>
      <c r="AX6" s="16" t="s">
        <v>60</v>
      </c>
      <c r="AY6" s="16" t="s">
        <v>61</v>
      </c>
      <c r="AZ6" s="16" t="s">
        <v>62</v>
      </c>
      <c r="BA6" s="16" t="s">
        <v>63</v>
      </c>
      <c r="BC6" s="16" t="s">
        <v>60</v>
      </c>
      <c r="BD6" s="16" t="s">
        <v>61</v>
      </c>
      <c r="BE6" s="16" t="s">
        <v>62</v>
      </c>
      <c r="BF6" s="16" t="s">
        <v>63</v>
      </c>
      <c r="BH6" s="16" t="s">
        <v>60</v>
      </c>
      <c r="BI6" s="16" t="s">
        <v>61</v>
      </c>
      <c r="BJ6" s="16" t="s">
        <v>62</v>
      </c>
      <c r="BK6" s="16" t="s">
        <v>63</v>
      </c>
      <c r="BO6" s="20"/>
      <c r="BP6" s="16"/>
      <c r="BQ6" s="24"/>
      <c r="BR6" s="12" t="s">
        <v>55</v>
      </c>
      <c r="BS6" s="28">
        <f>K3</f>
        <v>1.4137952252232657</v>
      </c>
      <c r="BU6" s="25"/>
      <c r="BV6" s="25"/>
      <c r="BW6" s="25"/>
      <c r="BX6" s="45"/>
      <c r="BY6" s="25"/>
      <c r="BZ6" s="25"/>
      <c r="CA6" s="25"/>
    </row>
    <row r="7" spans="1:79" ht="15" x14ac:dyDescent="0.25">
      <c r="G7" s="13"/>
      <c r="I7" s="9" t="s">
        <v>73</v>
      </c>
      <c r="J7" s="31">
        <f ca="1">1/L4</f>
        <v>679.69055220411099</v>
      </c>
      <c r="K7" s="32">
        <f>1/K4</f>
        <v>1090.2860987161703</v>
      </c>
      <c r="L7" s="33">
        <f ca="1">1/J4</f>
        <v>2352.3000633710826</v>
      </c>
      <c r="M7" s="19"/>
      <c r="N7" s="171"/>
      <c r="O7" s="174"/>
      <c r="P7" s="176"/>
      <c r="Q7" s="25"/>
      <c r="R7" s="25"/>
      <c r="AN7" s="22">
        <v>0</v>
      </c>
      <c r="AO7" s="177">
        <f t="shared" ref="AO7:AO46" ca="1" si="0">(AN7+AN8)/2</f>
        <v>2.8702033547384154E-2</v>
      </c>
      <c r="AP7" s="23">
        <f t="array" aca="1" ref="AP7:AP47" ca="1">FREQUENCY(A65:A1064,AO7:AO46)</f>
        <v>0</v>
      </c>
      <c r="AQ7" s="13">
        <f t="shared" ref="AQ7:AQ46" ca="1" si="1">AP7/AP$48</f>
        <v>0</v>
      </c>
      <c r="AR7" s="25"/>
      <c r="AS7" s="106">
        <v>0</v>
      </c>
      <c r="AT7" s="177">
        <f t="shared" ref="AT7:AT46" ca="1" si="2">(AS7+AS8)/2</f>
        <v>2.7851349548351884E-5</v>
      </c>
      <c r="AU7" s="23">
        <f t="array" aca="1" ref="AU7:AU47" ca="1">FREQUENCY(B65:B1064,AT7:AT46)</f>
        <v>12</v>
      </c>
      <c r="AV7" s="13">
        <f t="shared" ref="AV7:AV46" ca="1" si="3">AU7/AU$48</f>
        <v>1.2E-2</v>
      </c>
      <c r="AW7" s="24"/>
      <c r="AX7" s="26">
        <v>0</v>
      </c>
      <c r="AY7" s="178">
        <f t="shared" ref="AY7:AY46" si="4">(AX7+AX8)/2</f>
        <v>15.253412580396679</v>
      </c>
      <c r="AZ7" s="23">
        <f t="array" aca="1" ref="AZ7:AZ47" ca="1">FREQUENCY(F65:F1064,AY7:AY46)</f>
        <v>0</v>
      </c>
      <c r="BA7" s="13">
        <f t="shared" ref="BA7:BA46" ca="1" si="5">AZ7/AZ$48</f>
        <v>0</v>
      </c>
      <c r="BC7" s="193">
        <v>0</v>
      </c>
      <c r="BD7" s="195">
        <f t="shared" ref="BD7" si="6">(BC7+BC8)/2</f>
        <v>1.2500000000000001E-2</v>
      </c>
      <c r="BE7" s="23">
        <f t="array" aca="1" ref="BE7:BE47" ca="1">FREQUENCY(I65:I1064,BD7:BD46)</f>
        <v>0</v>
      </c>
      <c r="BF7" s="13">
        <f t="shared" ref="BF7:BF46" ca="1" si="7">BE7/BE$48</f>
        <v>0</v>
      </c>
      <c r="BH7" s="26">
        <v>0</v>
      </c>
      <c r="BI7" s="178">
        <f t="shared" ref="BI7" ca="1" si="8">(BH7+BH8)/2</f>
        <v>806.11147206699798</v>
      </c>
      <c r="BJ7" s="23">
        <f t="array" aca="1" ref="BJ7:BJ47" ca="1">FREQUENCY(E65:E1064, BI7:BI46)</f>
        <v>0</v>
      </c>
      <c r="BK7" s="13">
        <f t="shared" ref="BK7:BK46" ca="1" si="9">BJ7/BJ$48</f>
        <v>0</v>
      </c>
      <c r="BO7" s="27"/>
      <c r="BQ7" s="24"/>
      <c r="BR7" s="12" t="s">
        <v>56</v>
      </c>
      <c r="BS7" s="39">
        <f>K4</f>
        <v>9.171904522835946E-4</v>
      </c>
      <c r="BU7" s="25"/>
      <c r="BV7" s="25"/>
      <c r="BW7" s="222"/>
      <c r="BX7" s="57"/>
      <c r="BY7" s="25"/>
      <c r="BZ7" s="25"/>
      <c r="CA7" s="25"/>
    </row>
    <row r="8" spans="1:79" ht="15" x14ac:dyDescent="0.25">
      <c r="A8" s="29" t="s">
        <v>66</v>
      </c>
      <c r="B8" s="29" t="s">
        <v>67</v>
      </c>
      <c r="C8" s="29" t="s">
        <v>68</v>
      </c>
      <c r="D8" s="246" t="s">
        <v>69</v>
      </c>
      <c r="E8" s="247" t="s">
        <v>70</v>
      </c>
      <c r="F8" s="247" t="s">
        <v>71</v>
      </c>
      <c r="G8" s="248" t="s">
        <v>72</v>
      </c>
      <c r="I8" s="9" t="s">
        <v>74</v>
      </c>
      <c r="J8" s="40">
        <f ca="1">PERCENTILE($E$65:$E$1064, 0.1)</f>
        <v>1272.0042962683215</v>
      </c>
      <c r="K8" s="32">
        <f>K6/K4</f>
        <v>1627.0306752423126</v>
      </c>
      <c r="L8" s="40">
        <f ca="1">PERCENTILE($E$65:$E$1064, 0.9)</f>
        <v>2584.5999772902042</v>
      </c>
      <c r="M8" s="41">
        <f ca="1">(L8-J8)/MEDIAN($E$65:$E$1064)/2.56</f>
        <v>0.31783028153647452</v>
      </c>
      <c r="N8" s="171"/>
      <c r="O8" s="174"/>
      <c r="P8" s="174"/>
      <c r="Q8" s="25"/>
      <c r="R8" s="25"/>
      <c r="AN8" s="105">
        <f ca="1">AN7+(AN47-AN7)/40</f>
        <v>5.7404067094768307E-2</v>
      </c>
      <c r="AO8" s="177">
        <f t="shared" ca="1" si="0"/>
        <v>8.6106100642152461E-2</v>
      </c>
      <c r="AP8" s="35">
        <f ca="1"/>
        <v>0</v>
      </c>
      <c r="AQ8" s="13">
        <f t="shared" ca="1" si="1"/>
        <v>0</v>
      </c>
      <c r="AS8" s="105">
        <f ca="1">AS7+(AS47-AS7)/40</f>
        <v>5.5702699096703768E-5</v>
      </c>
      <c r="AT8" s="177">
        <f t="shared" ca="1" si="2"/>
        <v>8.3554048645055655E-5</v>
      </c>
      <c r="AU8" s="35">
        <f ca="1"/>
        <v>5</v>
      </c>
      <c r="AV8" s="13">
        <f t="shared" ca="1" si="3"/>
        <v>5.0000000000000001E-3</v>
      </c>
      <c r="AW8" s="24"/>
      <c r="AX8" s="161">
        <f>AX7+(AX47-AX7)/40</f>
        <v>30.506825160793358</v>
      </c>
      <c r="AY8" s="178">
        <f t="shared" si="4"/>
        <v>45.760237741190039</v>
      </c>
      <c r="AZ8" s="35">
        <f ca="1"/>
        <v>0</v>
      </c>
      <c r="BA8" s="13">
        <f t="shared" ca="1" si="5"/>
        <v>0</v>
      </c>
      <c r="BC8" s="194">
        <f>BC7+(BC47-BC7)/40</f>
        <v>2.5000000000000001E-2</v>
      </c>
      <c r="BD8" s="195">
        <f>(BC8+BC9)/2</f>
        <v>3.7500000000000006E-2</v>
      </c>
      <c r="BE8" s="36">
        <f ca="1"/>
        <v>0</v>
      </c>
      <c r="BF8" s="13">
        <f t="shared" ca="1" si="7"/>
        <v>0</v>
      </c>
      <c r="BH8" s="161">
        <f ca="1">BH7+(BH47-BH7)/40</f>
        <v>1612.222944133996</v>
      </c>
      <c r="BI8" s="178">
        <f ca="1">(BH8+BH9)/2</f>
        <v>2418.3344162009939</v>
      </c>
      <c r="BJ8" s="36">
        <f ca="1"/>
        <v>863</v>
      </c>
      <c r="BK8" s="13">
        <f t="shared" ca="1" si="9"/>
        <v>0.86995967741935487</v>
      </c>
      <c r="BM8" s="37" t="s">
        <v>67</v>
      </c>
      <c r="BN8" s="38">
        <f>SUM(BN10:BN58)</f>
        <v>5.7613603562255156</v>
      </c>
      <c r="BQ8" s="24"/>
      <c r="BU8" s="25"/>
      <c r="BV8" s="25"/>
      <c r="BW8" s="25"/>
      <c r="BX8" s="25"/>
      <c r="BY8" s="25"/>
      <c r="BZ8" s="25"/>
      <c r="CA8" s="25"/>
    </row>
    <row r="9" spans="1:79" s="12" customFormat="1" ht="15" x14ac:dyDescent="0.25">
      <c r="A9" s="154">
        <v>1</v>
      </c>
      <c r="B9" s="155">
        <v>718.6194481276807</v>
      </c>
      <c r="C9" s="155">
        <v>882.27643565611402</v>
      </c>
      <c r="D9" s="44">
        <f>IF(C9&gt;0,LN(C9/B9),"")</f>
        <v>0.20517348778660469</v>
      </c>
      <c r="E9" s="45">
        <f>IF(B9&gt;0,$K$3-$K$4*B9,"")</f>
        <v>0.75468432857525114</v>
      </c>
      <c r="F9" s="46">
        <f>IF(ISNUMBER(D9),D9-E9,"")</f>
        <v>-0.54951084078864643</v>
      </c>
      <c r="G9" s="47">
        <f t="shared" ref="G9:G28" si="10">IF(B9&gt;0,EXP(E9)*B9,"")</f>
        <v>1528.4604512929764</v>
      </c>
      <c r="I9" s="9" t="s">
        <v>75</v>
      </c>
      <c r="J9" s="48">
        <f ca="1">PERCENTILE($F$65:$F$1064, 0.1)</f>
        <v>472.24267439656899</v>
      </c>
      <c r="K9" s="32">
        <f>K8*(0.5-0.07*K6)</f>
        <v>643.55442782806369</v>
      </c>
      <c r="L9" s="48">
        <f ca="1">PERCENTILE($F$65:$F$1064, 0.9)</f>
        <v>1094.3892263956902</v>
      </c>
      <c r="M9" s="15">
        <f ca="1">(L9-J9)/MEDIAN($F$65:$F$1064)/2.56</f>
        <v>0.38473129389880495</v>
      </c>
      <c r="AM9"/>
      <c r="AN9" s="101">
        <f t="shared" ref="AN9:AN46" ca="1" si="11">AN8+(AN$8-AN$7)</f>
        <v>0.11480813418953661</v>
      </c>
      <c r="AO9" s="177">
        <f t="shared" ca="1" si="0"/>
        <v>0.14351016773692077</v>
      </c>
      <c r="AP9" s="35">
        <f ca="1"/>
        <v>0</v>
      </c>
      <c r="AQ9" s="13">
        <f t="shared" ca="1" si="1"/>
        <v>0</v>
      </c>
      <c r="AR9" s="188"/>
      <c r="AS9" s="42">
        <f t="shared" ref="AS9:AS46" ca="1" si="12">AS8+(AS$8-AS$7)</f>
        <v>1.1140539819340754E-4</v>
      </c>
      <c r="AT9" s="177">
        <f t="shared" ca="1" si="2"/>
        <v>1.3925674774175942E-4</v>
      </c>
      <c r="AU9" s="35">
        <f ca="1"/>
        <v>6</v>
      </c>
      <c r="AV9" s="13">
        <f t="shared" ca="1" si="3"/>
        <v>6.0000000000000001E-3</v>
      </c>
      <c r="AW9" s="24"/>
      <c r="AX9" s="162">
        <f t="shared" ref="AX9:AX46" si="13">AX8+(AX$8-AX$7)</f>
        <v>61.013650321586717</v>
      </c>
      <c r="AY9" s="178">
        <f t="shared" si="4"/>
        <v>76.267062901983394</v>
      </c>
      <c r="AZ9" s="35">
        <f ca="1"/>
        <v>0</v>
      </c>
      <c r="BA9" s="13">
        <f t="shared" ca="1" si="5"/>
        <v>0</v>
      </c>
      <c r="BC9" s="101">
        <f t="shared" ref="BC9:BC46" si="14">BC8+(BC$8-BC$7)</f>
        <v>0.05</v>
      </c>
      <c r="BD9" s="177">
        <f t="shared" ref="BD9:BD46" si="15">(BC9+BC10)/2</f>
        <v>6.25E-2</v>
      </c>
      <c r="BE9" s="35">
        <f ca="1"/>
        <v>0</v>
      </c>
      <c r="BF9" s="13">
        <f t="shared" ca="1" si="7"/>
        <v>0</v>
      </c>
      <c r="BH9" s="164">
        <f t="shared" ref="BH9:BH46" ca="1" si="16">BH8+(BH$8-BH$7)</f>
        <v>3224.4458882679919</v>
      </c>
      <c r="BI9" s="178">
        <f t="shared" ref="BI9" ca="1" si="17">(BH9+BH10)/2</f>
        <v>4030.5573603349899</v>
      </c>
      <c r="BJ9" s="35">
        <f ca="1"/>
        <v>89</v>
      </c>
      <c r="BK9" s="13">
        <f t="shared" ca="1" si="9"/>
        <v>8.9717741935483875E-2</v>
      </c>
      <c r="BN9" s="43" t="s">
        <v>1093</v>
      </c>
      <c r="BO9"/>
      <c r="BQ9" s="24"/>
      <c r="BR9" s="12" t="s">
        <v>67</v>
      </c>
      <c r="BS9" s="12" t="s">
        <v>77</v>
      </c>
      <c r="BT9" s="12" t="s">
        <v>1107</v>
      </c>
      <c r="BU9" s="171"/>
      <c r="BV9" s="171"/>
      <c r="BW9" s="171"/>
      <c r="BX9" s="171"/>
      <c r="BY9" s="171"/>
      <c r="BZ9" s="171"/>
      <c r="CA9" s="171"/>
    </row>
    <row r="10" spans="1:79" ht="15" x14ac:dyDescent="0.25">
      <c r="A10" s="154">
        <v>2</v>
      </c>
      <c r="B10" s="155">
        <v>485.32437934783843</v>
      </c>
      <c r="C10" s="155">
        <v>1552.2852227748413</v>
      </c>
      <c r="D10" s="44">
        <f t="shared" ref="D10:D28" si="18">IF(C10&gt;0,LN(C10/B10),"")</f>
        <v>1.1626659706468492</v>
      </c>
      <c r="E10" s="45">
        <f t="shared" ref="E10:E28" si="19">IF(B10&gt;0,$K$3-$K$4*B10,"")</f>
        <v>0.968660338224967</v>
      </c>
      <c r="F10" s="46">
        <f t="shared" ref="F10:F28" si="20">IF(ISNUMBER(D10),D10-E10,"")</f>
        <v>0.19400563242188218</v>
      </c>
      <c r="G10" s="47">
        <f t="shared" si="10"/>
        <v>1278.544792093862</v>
      </c>
      <c r="I10" s="9" t="s">
        <v>78</v>
      </c>
      <c r="J10" s="52">
        <f ca="1">J6*(0.5-0.07*J6)</f>
        <v>0.46938107812677454</v>
      </c>
      <c r="K10" s="53">
        <f>K9*K4</f>
        <v>0.59026197672873171</v>
      </c>
      <c r="L10" s="54">
        <f ca="1">L6*(0.5-0.07*L6)</f>
        <v>0.69437551382111218</v>
      </c>
      <c r="M10" s="15">
        <f ca="1">(L10-J10)/MEDIAN($I$65:$I$1064)/2.56</f>
        <v>0.14767873168460879</v>
      </c>
      <c r="S10" s="13"/>
      <c r="AN10" s="102">
        <f t="shared" ca="1" si="11"/>
        <v>0.17221220128430492</v>
      </c>
      <c r="AO10" s="177">
        <f t="shared" ca="1" si="0"/>
        <v>0.20091423483168908</v>
      </c>
      <c r="AP10" s="35">
        <f ca="1"/>
        <v>0</v>
      </c>
      <c r="AQ10" s="13">
        <f t="shared" ca="1" si="1"/>
        <v>0</v>
      </c>
      <c r="AR10" s="188"/>
      <c r="AS10" s="50">
        <f t="shared" ca="1" si="12"/>
        <v>1.6710809729011131E-4</v>
      </c>
      <c r="AT10" s="177">
        <f t="shared" ca="1" si="2"/>
        <v>1.9495944683846318E-4</v>
      </c>
      <c r="AU10" s="35">
        <f ca="1"/>
        <v>11</v>
      </c>
      <c r="AV10" s="13">
        <f t="shared" ca="1" si="3"/>
        <v>1.0999999999999999E-2</v>
      </c>
      <c r="AW10" s="24"/>
      <c r="AX10" s="162">
        <f t="shared" si="13"/>
        <v>91.520475482380078</v>
      </c>
      <c r="AY10" s="178">
        <f t="shared" si="4"/>
        <v>106.77388806277676</v>
      </c>
      <c r="AZ10" s="35">
        <f ca="1"/>
        <v>0</v>
      </c>
      <c r="BA10" s="13">
        <f t="shared" ca="1" si="5"/>
        <v>0</v>
      </c>
      <c r="BC10" s="102">
        <f t="shared" si="14"/>
        <v>7.5000000000000011E-2</v>
      </c>
      <c r="BD10" s="177">
        <f>(BC10+BC11)/2</f>
        <v>8.7500000000000008E-2</v>
      </c>
      <c r="BE10" s="35">
        <f ca="1"/>
        <v>0</v>
      </c>
      <c r="BF10" s="13">
        <f t="shared" ca="1" si="7"/>
        <v>0</v>
      </c>
      <c r="BH10" s="162">
        <f t="shared" ca="1" si="16"/>
        <v>4836.6688324019879</v>
      </c>
      <c r="BI10" s="178">
        <f ca="1">(BH10+BH11)/2</f>
        <v>5642.7803044689863</v>
      </c>
      <c r="BJ10" s="35">
        <f ca="1"/>
        <v>20</v>
      </c>
      <c r="BK10" s="13">
        <f t="shared" ca="1" si="9"/>
        <v>2.0161290322580645E-2</v>
      </c>
      <c r="BN10" s="51">
        <f>IF(ISNUMBER(F10),(F10-F9)^2,"")</f>
        <v>0.55281674593542274</v>
      </c>
      <c r="BO10" s="12"/>
      <c r="BQ10" s="24"/>
      <c r="BR10" s="159">
        <v>0</v>
      </c>
      <c r="BS10" s="57">
        <f t="shared" ref="BS10:BS42" si="21">EXP(BS$6-BS$7*$BR10)*$BR10</f>
        <v>0</v>
      </c>
      <c r="BT10" s="45">
        <f>$BS$6-$BS$7*$BR10</f>
        <v>1.4137952252232657</v>
      </c>
      <c r="BU10" s="57"/>
      <c r="BV10" s="45"/>
      <c r="BW10" s="57"/>
      <c r="BX10" s="25"/>
      <c r="BY10" s="25"/>
      <c r="BZ10" s="25"/>
      <c r="CA10" s="25"/>
    </row>
    <row r="11" spans="1:79" ht="15" x14ac:dyDescent="0.25">
      <c r="A11" s="154">
        <v>3</v>
      </c>
      <c r="B11" s="155">
        <v>794.21684405558278</v>
      </c>
      <c r="C11" s="155">
        <v>1306.1577101059597</v>
      </c>
      <c r="D11" s="44">
        <f t="shared" si="18"/>
        <v>0.49748853336088222</v>
      </c>
      <c r="E11" s="45">
        <f t="shared" si="19"/>
        <v>0.68534711881267663</v>
      </c>
      <c r="F11" s="46">
        <f t="shared" si="20"/>
        <v>-0.1878585854517944</v>
      </c>
      <c r="G11" s="47">
        <f t="shared" si="10"/>
        <v>1576.0920027895156</v>
      </c>
      <c r="I11" s="9" t="s">
        <v>80</v>
      </c>
      <c r="J11" s="48">
        <f ca="1">PERCENTILE($H$65:$H$1064, 0.1)</f>
        <v>821.46735704818354</v>
      </c>
      <c r="K11" s="58">
        <f>K9*EXP(K6-K4*K9)-K9</f>
        <v>942.5585412179945</v>
      </c>
      <c r="L11" s="48">
        <f ca="1">PERCENTILE($H$65:$H$1064, 0.9)</f>
        <v>1245.9760286647549</v>
      </c>
      <c r="M11" s="15">
        <f ca="1">(L11-J11)/MEDIAN($H$65:$H$1064)/2.56</f>
        <v>0.16524321889006618</v>
      </c>
      <c r="S11" s="13"/>
      <c r="AN11" s="102">
        <f t="shared" ca="1" si="11"/>
        <v>0.22961626837907323</v>
      </c>
      <c r="AO11" s="177">
        <f t="shared" ca="1" si="0"/>
        <v>0.25831830192645738</v>
      </c>
      <c r="AP11" s="35">
        <f ca="1"/>
        <v>0</v>
      </c>
      <c r="AQ11" s="13">
        <f t="shared" ca="1" si="1"/>
        <v>0</v>
      </c>
      <c r="AR11" s="188"/>
      <c r="AS11" s="50">
        <f t="shared" ca="1" si="12"/>
        <v>2.2281079638681507E-4</v>
      </c>
      <c r="AT11" s="177">
        <f t="shared" ca="1" si="2"/>
        <v>2.5066214593516697E-4</v>
      </c>
      <c r="AU11" s="35">
        <f ca="1"/>
        <v>16</v>
      </c>
      <c r="AV11" s="13">
        <f t="shared" ca="1" si="3"/>
        <v>1.6E-2</v>
      </c>
      <c r="AW11" s="24"/>
      <c r="AX11" s="162">
        <f t="shared" si="13"/>
        <v>122.02730064317343</v>
      </c>
      <c r="AY11" s="178">
        <f t="shared" si="4"/>
        <v>137.2807132235701</v>
      </c>
      <c r="AZ11" s="35">
        <f ca="1"/>
        <v>0</v>
      </c>
      <c r="BA11" s="13">
        <f t="shared" ca="1" si="5"/>
        <v>0</v>
      </c>
      <c r="BC11" s="102">
        <f t="shared" si="14"/>
        <v>0.1</v>
      </c>
      <c r="BD11" s="177">
        <f t="shared" si="15"/>
        <v>0.1125</v>
      </c>
      <c r="BE11" s="35">
        <f ca="1"/>
        <v>0</v>
      </c>
      <c r="BF11" s="13">
        <f t="shared" ca="1" si="7"/>
        <v>0</v>
      </c>
      <c r="BH11" s="162">
        <f t="shared" ca="1" si="16"/>
        <v>6448.8917765359838</v>
      </c>
      <c r="BI11" s="178">
        <f t="shared" ref="BI11:BI46" ca="1" si="22">(BH11+BH12)/2</f>
        <v>7255.0032486029813</v>
      </c>
      <c r="BJ11" s="35">
        <f ca="1"/>
        <v>5</v>
      </c>
      <c r="BK11" s="13">
        <f t="shared" ca="1" si="9"/>
        <v>5.0403225806451612E-3</v>
      </c>
      <c r="BN11" s="56">
        <f t="shared" ref="BN11:BN58" si="23">IF(ISNUMBER(F11),(F11-F10)^2,"")</f>
        <v>0.14582028089227475</v>
      </c>
      <c r="BQ11" s="60"/>
      <c r="BR11" s="151">
        <f>BR42/32</f>
        <v>82.052626408348075</v>
      </c>
      <c r="BS11" s="57">
        <f t="shared" si="21"/>
        <v>312.90454205732226</v>
      </c>
      <c r="BT11" s="45">
        <f t="shared" ref="BT11:BT42" si="24">$BS$6-$BS$7*BR11</f>
        <v>1.3385373396967362</v>
      </c>
      <c r="BU11" s="57"/>
      <c r="BV11" s="45"/>
      <c r="BW11" s="57"/>
      <c r="BX11" s="25"/>
      <c r="BY11" s="25"/>
      <c r="BZ11" s="25"/>
      <c r="CA11" s="25"/>
    </row>
    <row r="12" spans="1:79" ht="18" x14ac:dyDescent="0.25">
      <c r="A12" s="154">
        <v>4</v>
      </c>
      <c r="B12" s="155">
        <v>554.16797617018983</v>
      </c>
      <c r="C12" s="155">
        <v>1285.3230960270928</v>
      </c>
      <c r="D12" s="44">
        <f t="shared" si="18"/>
        <v>0.841297555448412</v>
      </c>
      <c r="E12" s="45">
        <f t="shared" si="19"/>
        <v>0.90551764851864502</v>
      </c>
      <c r="F12" s="46">
        <f t="shared" si="20"/>
        <v>-6.422009307023302E-2</v>
      </c>
      <c r="G12" s="47">
        <f t="shared" si="10"/>
        <v>1370.5748034500191</v>
      </c>
      <c r="I12" s="9" t="s">
        <v>1140</v>
      </c>
      <c r="J12" s="17">
        <f ca="1">EXP(J3)</f>
        <v>2.7908746568146268</v>
      </c>
      <c r="K12" s="21">
        <f>EXP(K3)</f>
        <v>4.1115300132144368</v>
      </c>
      <c r="L12" s="18">
        <f ca="1">EXP(L3)</f>
        <v>6.0558848572611348</v>
      </c>
      <c r="M12" s="179">
        <f>MAX(B9:C58)</f>
        <v>2625.6840450671384</v>
      </c>
      <c r="S12" s="13"/>
      <c r="AN12" s="102">
        <f t="shared" ca="1" si="11"/>
        <v>0.28702033547384154</v>
      </c>
      <c r="AO12" s="177">
        <f t="shared" ca="1" si="0"/>
        <v>0.31572236902122569</v>
      </c>
      <c r="AP12" s="35">
        <f ca="1"/>
        <v>0</v>
      </c>
      <c r="AQ12" s="13">
        <f t="shared" ca="1" si="1"/>
        <v>0</v>
      </c>
      <c r="AR12" s="188"/>
      <c r="AS12" s="50">
        <f t="shared" ca="1" si="12"/>
        <v>2.7851349548351883E-4</v>
      </c>
      <c r="AT12" s="177">
        <f t="shared" ca="1" si="2"/>
        <v>3.063648450318707E-4</v>
      </c>
      <c r="AU12" s="35">
        <f ca="1"/>
        <v>9</v>
      </c>
      <c r="AV12" s="13">
        <f t="shared" ca="1" si="3"/>
        <v>8.9999999999999993E-3</v>
      </c>
      <c r="AW12" s="24"/>
      <c r="AX12" s="162">
        <f t="shared" si="13"/>
        <v>152.53412580396679</v>
      </c>
      <c r="AY12" s="178">
        <f t="shared" si="4"/>
        <v>167.78753838436347</v>
      </c>
      <c r="AZ12" s="35">
        <f ca="1"/>
        <v>0</v>
      </c>
      <c r="BA12" s="13">
        <f t="shared" ca="1" si="5"/>
        <v>0</v>
      </c>
      <c r="BC12" s="102">
        <f t="shared" si="14"/>
        <v>0.125</v>
      </c>
      <c r="BD12" s="177">
        <f t="shared" si="15"/>
        <v>0.13750000000000001</v>
      </c>
      <c r="BE12" s="35">
        <f ca="1"/>
        <v>0</v>
      </c>
      <c r="BF12" s="13">
        <f t="shared" ca="1" si="7"/>
        <v>0</v>
      </c>
      <c r="BH12" s="162">
        <f t="shared" ca="1" si="16"/>
        <v>8061.1147206699798</v>
      </c>
      <c r="BI12" s="178">
        <f t="shared" ca="1" si="22"/>
        <v>8867.2261927369782</v>
      </c>
      <c r="BJ12" s="35">
        <f ca="1"/>
        <v>5</v>
      </c>
      <c r="BK12" s="13">
        <f t="shared" ca="1" si="9"/>
        <v>5.0403225806451612E-3</v>
      </c>
      <c r="BN12" s="56">
        <f t="shared" si="23"/>
        <v>1.5286476798385412E-2</v>
      </c>
      <c r="BQ12" s="24"/>
      <c r="BR12" s="152">
        <f t="shared" ref="BR12:BR41" si="25">BR11+BR$11</f>
        <v>164.10525281669615</v>
      </c>
      <c r="BS12" s="57">
        <f t="shared" si="21"/>
        <v>580.44059494140924</v>
      </c>
      <c r="BT12" s="45">
        <f t="shared" si="24"/>
        <v>1.2632794541702066</v>
      </c>
      <c r="BU12" s="57"/>
      <c r="BV12" s="45"/>
      <c r="BW12" s="57"/>
      <c r="BX12" s="25"/>
      <c r="BY12" s="25"/>
      <c r="BZ12" s="25"/>
      <c r="CA12" s="25"/>
    </row>
    <row r="13" spans="1:79" x14ac:dyDescent="0.2">
      <c r="A13" s="154">
        <v>5</v>
      </c>
      <c r="B13" s="155">
        <v>677.17564454885337</v>
      </c>
      <c r="C13" s="155">
        <v>766.12204242018402</v>
      </c>
      <c r="D13" s="44">
        <f t="shared" si="18"/>
        <v>0.12341079667674237</v>
      </c>
      <c r="E13" s="45">
        <f t="shared" si="19"/>
        <v>0.79269618952406817</v>
      </c>
      <c r="F13" s="46">
        <f t="shared" si="20"/>
        <v>-0.6692853928473258</v>
      </c>
      <c r="G13" s="47">
        <f t="shared" si="10"/>
        <v>1496.1147710462169</v>
      </c>
      <c r="M13" s="13"/>
      <c r="N13" s="13"/>
      <c r="Q13" s="13"/>
      <c r="R13" s="13"/>
      <c r="S13" s="13"/>
      <c r="AN13" s="102">
        <f t="shared" ca="1" si="11"/>
        <v>0.34442440256860984</v>
      </c>
      <c r="AO13" s="177">
        <f t="shared" ca="1" si="0"/>
        <v>0.373126436115994</v>
      </c>
      <c r="AP13" s="35">
        <f ca="1"/>
        <v>0</v>
      </c>
      <c r="AQ13" s="13">
        <f t="shared" ca="1" si="1"/>
        <v>0</v>
      </c>
      <c r="AR13" s="188"/>
      <c r="AS13" s="50">
        <f t="shared" ca="1" si="12"/>
        <v>3.3421619458022262E-4</v>
      </c>
      <c r="AT13" s="177">
        <f t="shared" ca="1" si="2"/>
        <v>3.6206754412857454E-4</v>
      </c>
      <c r="AU13" s="35">
        <f ca="1"/>
        <v>20</v>
      </c>
      <c r="AV13" s="13">
        <f t="shared" ca="1" si="3"/>
        <v>0.02</v>
      </c>
      <c r="AW13" s="24"/>
      <c r="AX13" s="162">
        <f t="shared" si="13"/>
        <v>183.04095096476016</v>
      </c>
      <c r="AY13" s="178">
        <f t="shared" si="4"/>
        <v>198.29436354515684</v>
      </c>
      <c r="AZ13" s="35">
        <f ca="1"/>
        <v>0</v>
      </c>
      <c r="BA13" s="13">
        <f t="shared" ca="1" si="5"/>
        <v>0</v>
      </c>
      <c r="BC13" s="102">
        <f t="shared" si="14"/>
        <v>0.15</v>
      </c>
      <c r="BD13" s="177">
        <f t="shared" si="15"/>
        <v>0.16249999999999998</v>
      </c>
      <c r="BE13" s="35">
        <f ca="1"/>
        <v>0</v>
      </c>
      <c r="BF13" s="13">
        <f t="shared" ca="1" si="7"/>
        <v>0</v>
      </c>
      <c r="BH13" s="162">
        <f t="shared" ca="1" si="16"/>
        <v>9673.3376648039757</v>
      </c>
      <c r="BI13" s="178">
        <f t="shared" ca="1" si="22"/>
        <v>10479.449136870975</v>
      </c>
      <c r="BJ13" s="35">
        <f ca="1"/>
        <v>1</v>
      </c>
      <c r="BK13" s="13">
        <f t="shared" ca="1" si="9"/>
        <v>1.0080645161290322E-3</v>
      </c>
      <c r="BN13" s="56">
        <f t="shared" si="23"/>
        <v>0.36610401699434314</v>
      </c>
      <c r="BQ13" s="24"/>
      <c r="BR13" s="152">
        <f t="shared" si="25"/>
        <v>246.15787922504421</v>
      </c>
      <c r="BS13" s="57">
        <f t="shared" si="21"/>
        <v>807.54169156695298</v>
      </c>
      <c r="BT13" s="45">
        <f t="shared" si="24"/>
        <v>1.188021568643677</v>
      </c>
      <c r="BU13" s="57"/>
      <c r="BV13" s="45"/>
      <c r="BW13" s="57"/>
      <c r="BX13" s="25"/>
      <c r="BY13" s="25"/>
      <c r="BZ13" s="25"/>
      <c r="CA13" s="25"/>
    </row>
    <row r="14" spans="1:79" x14ac:dyDescent="0.2">
      <c r="A14" s="154">
        <v>6</v>
      </c>
      <c r="B14" s="155">
        <v>457.96070179008683</v>
      </c>
      <c r="C14" s="155">
        <v>1092.3516477953945</v>
      </c>
      <c r="D14" s="44">
        <f t="shared" si="18"/>
        <v>0.86930474977657635</v>
      </c>
      <c r="E14" s="45">
        <f t="shared" si="19"/>
        <v>0.9937580420203036</v>
      </c>
      <c r="F14" s="46">
        <f t="shared" si="20"/>
        <v>-0.12445329224372725</v>
      </c>
      <c r="G14" s="47">
        <f t="shared" si="10"/>
        <v>1237.120051861843</v>
      </c>
      <c r="M14" s="13"/>
      <c r="N14" s="13"/>
      <c r="O14" s="13"/>
      <c r="P14" s="13"/>
      <c r="Q14" s="13"/>
      <c r="R14" s="13"/>
      <c r="S14" s="13"/>
      <c r="AN14" s="102">
        <f t="shared" ca="1" si="11"/>
        <v>0.40182846966337815</v>
      </c>
      <c r="AO14" s="177">
        <f t="shared" ca="1" si="0"/>
        <v>0.43053050321076231</v>
      </c>
      <c r="AP14" s="35">
        <f ca="1"/>
        <v>1</v>
      </c>
      <c r="AQ14" s="13">
        <f t="shared" ca="1" si="1"/>
        <v>1E-3</v>
      </c>
      <c r="AR14" s="188"/>
      <c r="AS14" s="50">
        <f t="shared" ca="1" si="12"/>
        <v>3.8991889367692641E-4</v>
      </c>
      <c r="AT14" s="177">
        <f t="shared" ca="1" si="2"/>
        <v>4.1777024322527828E-4</v>
      </c>
      <c r="AU14" s="35">
        <f ca="1"/>
        <v>26</v>
      </c>
      <c r="AV14" s="13">
        <f t="shared" ca="1" si="3"/>
        <v>2.5999999999999999E-2</v>
      </c>
      <c r="AW14" s="24"/>
      <c r="AX14" s="162">
        <f t="shared" si="13"/>
        <v>213.54777612555353</v>
      </c>
      <c r="AY14" s="178">
        <f t="shared" si="4"/>
        <v>228.80118870595021</v>
      </c>
      <c r="AZ14" s="35">
        <f ca="1"/>
        <v>0</v>
      </c>
      <c r="BA14" s="13">
        <f t="shared" ca="1" si="5"/>
        <v>0</v>
      </c>
      <c r="BC14" s="102">
        <f t="shared" si="14"/>
        <v>0.17499999999999999</v>
      </c>
      <c r="BD14" s="177">
        <f t="shared" si="15"/>
        <v>0.1875</v>
      </c>
      <c r="BE14" s="35">
        <f ca="1"/>
        <v>0</v>
      </c>
      <c r="BF14" s="13">
        <f t="shared" ca="1" si="7"/>
        <v>0</v>
      </c>
      <c r="BH14" s="162">
        <f t="shared" ca="1" si="16"/>
        <v>11285.560608937973</v>
      </c>
      <c r="BI14" s="178">
        <f t="shared" ca="1" si="22"/>
        <v>12091.67208100497</v>
      </c>
      <c r="BJ14" s="35">
        <f ca="1"/>
        <v>0</v>
      </c>
      <c r="BK14" s="13">
        <f t="shared" ca="1" si="9"/>
        <v>0</v>
      </c>
      <c r="BN14" s="56">
        <f t="shared" si="23"/>
        <v>0.29684201784812975</v>
      </c>
      <c r="BQ14" s="24"/>
      <c r="BR14" s="152">
        <f t="shared" si="25"/>
        <v>328.2105056333923</v>
      </c>
      <c r="BS14" s="57">
        <f t="shared" si="21"/>
        <v>998.6644847259214</v>
      </c>
      <c r="BT14" s="45">
        <f t="shared" si="24"/>
        <v>1.1127636831171475</v>
      </c>
      <c r="BU14" s="57"/>
      <c r="BV14" s="45"/>
      <c r="BW14" s="57"/>
      <c r="BX14" s="25"/>
      <c r="BY14" s="25"/>
      <c r="BZ14" s="25"/>
      <c r="CA14" s="25"/>
    </row>
    <row r="15" spans="1:79" x14ac:dyDescent="0.2">
      <c r="A15" s="154">
        <v>7</v>
      </c>
      <c r="B15" s="155">
        <v>510.15750613970977</v>
      </c>
      <c r="C15" s="155">
        <v>1452.1390527668289</v>
      </c>
      <c r="D15" s="44">
        <f t="shared" si="18"/>
        <v>1.0460734435612327</v>
      </c>
      <c r="E15" s="45">
        <f t="shared" si="19"/>
        <v>0.94588363143111465</v>
      </c>
      <c r="F15" s="46">
        <f t="shared" si="20"/>
        <v>0.10018981213011802</v>
      </c>
      <c r="G15" s="47">
        <f t="shared" si="10"/>
        <v>1313.7003712020075</v>
      </c>
      <c r="M15" s="13"/>
      <c r="N15" s="13"/>
      <c r="O15" s="13"/>
      <c r="P15" s="13"/>
      <c r="Q15" s="13"/>
      <c r="R15" s="13"/>
      <c r="S15" s="13"/>
      <c r="AN15" s="102">
        <f t="shared" ca="1" si="11"/>
        <v>0.45923253675814646</v>
      </c>
      <c r="AO15" s="177">
        <f t="shared" ca="1" si="0"/>
        <v>0.48793457030553061</v>
      </c>
      <c r="AP15" s="35">
        <f ca="1"/>
        <v>0</v>
      </c>
      <c r="AQ15" s="13">
        <f t="shared" ca="1" si="1"/>
        <v>0</v>
      </c>
      <c r="AR15" s="188"/>
      <c r="AS15" s="50">
        <f t="shared" ca="1" si="12"/>
        <v>4.456215927736302E-4</v>
      </c>
      <c r="AT15" s="177">
        <f t="shared" ca="1" si="2"/>
        <v>4.7347294232198206E-4</v>
      </c>
      <c r="AU15" s="35">
        <f ca="1"/>
        <v>22</v>
      </c>
      <c r="AV15" s="13">
        <f t="shared" ca="1" si="3"/>
        <v>2.1999999999999999E-2</v>
      </c>
      <c r="AW15" s="24"/>
      <c r="AX15" s="162">
        <f t="shared" si="13"/>
        <v>244.05460128634689</v>
      </c>
      <c r="AY15" s="178">
        <f t="shared" si="4"/>
        <v>259.30801386674358</v>
      </c>
      <c r="AZ15" s="35">
        <f ca="1"/>
        <v>0</v>
      </c>
      <c r="BA15" s="13">
        <f t="shared" ca="1" si="5"/>
        <v>0</v>
      </c>
      <c r="BC15" s="102">
        <f t="shared" si="14"/>
        <v>0.19999999999999998</v>
      </c>
      <c r="BD15" s="177">
        <f t="shared" si="15"/>
        <v>0.21249999999999997</v>
      </c>
      <c r="BE15" s="35">
        <f ca="1"/>
        <v>0</v>
      </c>
      <c r="BF15" s="13">
        <f t="shared" ca="1" si="7"/>
        <v>0</v>
      </c>
      <c r="BH15" s="162">
        <f t="shared" ca="1" si="16"/>
        <v>12897.783553071968</v>
      </c>
      <c r="BI15" s="178">
        <f t="shared" ca="1" si="22"/>
        <v>13703.895025138965</v>
      </c>
      <c r="BJ15" s="35">
        <f ca="1"/>
        <v>1</v>
      </c>
      <c r="BK15" s="13">
        <f t="shared" ca="1" si="9"/>
        <v>1.0080645161290322E-3</v>
      </c>
      <c r="BN15" s="56">
        <f t="shared" si="23"/>
        <v>5.0464524342718343E-2</v>
      </c>
      <c r="BQ15" s="24"/>
      <c r="BR15" s="152">
        <f t="shared" si="25"/>
        <v>410.26313204174039</v>
      </c>
      <c r="BS15" s="57">
        <f t="shared" si="21"/>
        <v>1157.8319618059795</v>
      </c>
      <c r="BT15" s="45">
        <f t="shared" si="24"/>
        <v>1.0375057975906179</v>
      </c>
      <c r="BU15" s="57"/>
      <c r="BV15" s="45"/>
      <c r="BW15" s="57"/>
      <c r="BX15" s="25"/>
      <c r="BY15" s="25"/>
      <c r="BZ15" s="25"/>
      <c r="CA15" s="25"/>
    </row>
    <row r="16" spans="1:79" x14ac:dyDescent="0.2">
      <c r="A16" s="154">
        <v>8</v>
      </c>
      <c r="B16" s="155">
        <v>695.78428886240431</v>
      </c>
      <c r="C16" s="155">
        <v>1314.5952319877294</v>
      </c>
      <c r="D16" s="44">
        <f t="shared" si="18"/>
        <v>0.63624440635393498</v>
      </c>
      <c r="E16" s="45">
        <f t="shared" si="19"/>
        <v>0.77562851862973792</v>
      </c>
      <c r="F16" s="46">
        <f t="shared" si="20"/>
        <v>-0.13938411227580294</v>
      </c>
      <c r="G16" s="47">
        <f t="shared" si="10"/>
        <v>1511.2134269859591</v>
      </c>
      <c r="M16" s="13"/>
      <c r="N16" s="13"/>
      <c r="O16" s="13"/>
      <c r="P16" s="13"/>
      <c r="Q16" s="13"/>
      <c r="R16" s="13"/>
      <c r="S16" s="13"/>
      <c r="AN16" s="102">
        <f t="shared" ca="1" si="11"/>
        <v>0.51663660385291477</v>
      </c>
      <c r="AO16" s="177">
        <f t="shared" ca="1" si="0"/>
        <v>0.54533863740029886</v>
      </c>
      <c r="AP16" s="35">
        <f ca="1"/>
        <v>0</v>
      </c>
      <c r="AQ16" s="13">
        <f t="shared" ca="1" si="1"/>
        <v>0</v>
      </c>
      <c r="AR16" s="188"/>
      <c r="AS16" s="50">
        <f t="shared" ca="1" si="12"/>
        <v>5.0132429187033393E-4</v>
      </c>
      <c r="AT16" s="177">
        <f t="shared" ca="1" si="2"/>
        <v>5.2917564141868574E-4</v>
      </c>
      <c r="AU16" s="35">
        <f ca="1"/>
        <v>35</v>
      </c>
      <c r="AV16" s="13">
        <f t="shared" ca="1" si="3"/>
        <v>3.5000000000000003E-2</v>
      </c>
      <c r="AW16" s="24"/>
      <c r="AX16" s="162">
        <f t="shared" si="13"/>
        <v>274.56142644714026</v>
      </c>
      <c r="AY16" s="178">
        <f t="shared" si="4"/>
        <v>289.81483902753695</v>
      </c>
      <c r="AZ16" s="35">
        <f ca="1"/>
        <v>0</v>
      </c>
      <c r="BA16" s="13">
        <f t="shared" ca="1" si="5"/>
        <v>0</v>
      </c>
      <c r="BC16" s="102">
        <f t="shared" si="14"/>
        <v>0.22499999999999998</v>
      </c>
      <c r="BD16" s="177">
        <f t="shared" si="15"/>
        <v>0.23749999999999999</v>
      </c>
      <c r="BE16" s="35">
        <f ca="1"/>
        <v>0</v>
      </c>
      <c r="BF16" s="13">
        <f t="shared" ca="1" si="7"/>
        <v>0</v>
      </c>
      <c r="BH16" s="162">
        <f t="shared" ca="1" si="16"/>
        <v>14510.006497205963</v>
      </c>
      <c r="BI16" s="178">
        <f t="shared" ca="1" si="22"/>
        <v>15316.11796927296</v>
      </c>
      <c r="BJ16" s="35">
        <f ca="1"/>
        <v>0</v>
      </c>
      <c r="BK16" s="13">
        <f t="shared" ca="1" si="9"/>
        <v>0</v>
      </c>
      <c r="BN16" s="56">
        <f t="shared" si="23"/>
        <v>5.7395665255253928E-2</v>
      </c>
      <c r="BQ16" s="24"/>
      <c r="BR16" s="152">
        <f t="shared" si="25"/>
        <v>492.31575845008848</v>
      </c>
      <c r="BS16" s="57">
        <f t="shared" si="21"/>
        <v>1288.6729000496107</v>
      </c>
      <c r="BT16" s="45">
        <f t="shared" si="24"/>
        <v>0.96224791206408811</v>
      </c>
      <c r="BU16" s="57"/>
      <c r="BV16" s="45"/>
      <c r="BW16" s="57"/>
      <c r="BX16" s="25"/>
      <c r="BY16" s="25"/>
      <c r="BZ16" s="25"/>
      <c r="CA16" s="25"/>
    </row>
    <row r="17" spans="1:79" x14ac:dyDescent="0.2">
      <c r="A17" s="154">
        <v>9</v>
      </c>
      <c r="B17" s="155">
        <v>894.33177190946503</v>
      </c>
      <c r="C17" s="155">
        <v>2488.1696146054819</v>
      </c>
      <c r="D17" s="44">
        <f t="shared" si="18"/>
        <v>1.0232258087605086</v>
      </c>
      <c r="E17" s="45">
        <f t="shared" si="19"/>
        <v>0.59352266285403488</v>
      </c>
      <c r="F17" s="46">
        <f t="shared" si="20"/>
        <v>0.42970314590647374</v>
      </c>
      <c r="G17" s="47">
        <f t="shared" si="10"/>
        <v>1619.0575160358446</v>
      </c>
      <c r="M17" s="13"/>
      <c r="N17" s="13"/>
      <c r="O17" s="13"/>
      <c r="P17" s="13"/>
      <c r="Q17" s="13"/>
      <c r="R17" s="13"/>
      <c r="S17" s="13"/>
      <c r="AN17" s="102">
        <f t="shared" ca="1" si="11"/>
        <v>0.57404067094768307</v>
      </c>
      <c r="AO17" s="177">
        <f t="shared" ca="1" si="0"/>
        <v>0.60274270449506728</v>
      </c>
      <c r="AP17" s="35">
        <f ca="1"/>
        <v>1</v>
      </c>
      <c r="AQ17" s="13">
        <f t="shared" ca="1" si="1"/>
        <v>1E-3</v>
      </c>
      <c r="AR17" s="188"/>
      <c r="AS17" s="50">
        <f t="shared" ca="1" si="12"/>
        <v>5.5702699096703767E-4</v>
      </c>
      <c r="AT17" s="177">
        <f t="shared" ca="1" si="2"/>
        <v>5.8487834051538959E-4</v>
      </c>
      <c r="AU17" s="35">
        <f ca="1"/>
        <v>49</v>
      </c>
      <c r="AV17" s="13">
        <f t="shared" ca="1" si="3"/>
        <v>4.9000000000000002E-2</v>
      </c>
      <c r="AW17" s="24"/>
      <c r="AX17" s="162">
        <f t="shared" si="13"/>
        <v>305.06825160793363</v>
      </c>
      <c r="AY17" s="178">
        <f t="shared" si="4"/>
        <v>320.32166418833032</v>
      </c>
      <c r="AZ17" s="35">
        <f ca="1"/>
        <v>0</v>
      </c>
      <c r="BA17" s="13">
        <f t="shared" ca="1" si="5"/>
        <v>0</v>
      </c>
      <c r="BC17" s="102">
        <f t="shared" si="14"/>
        <v>0.24999999999999997</v>
      </c>
      <c r="BD17" s="177">
        <f t="shared" si="15"/>
        <v>0.26249999999999996</v>
      </c>
      <c r="BE17" s="35">
        <f ca="1"/>
        <v>0</v>
      </c>
      <c r="BF17" s="13">
        <f t="shared" ca="1" si="7"/>
        <v>0</v>
      </c>
      <c r="BH17" s="162">
        <f t="shared" ca="1" si="16"/>
        <v>16122.229441339958</v>
      </c>
      <c r="BI17" s="178">
        <f t="shared" ca="1" si="22"/>
        <v>16928.340913406955</v>
      </c>
      <c r="BJ17" s="35">
        <f ca="1"/>
        <v>1</v>
      </c>
      <c r="BK17" s="13">
        <f t="shared" ca="1" si="9"/>
        <v>1.0080645161290322E-3</v>
      </c>
      <c r="BN17" s="56">
        <f t="shared" si="23"/>
        <v>0.32386030742542121</v>
      </c>
      <c r="BQ17" s="24"/>
      <c r="BR17" s="152">
        <f t="shared" si="25"/>
        <v>574.36838485843657</v>
      </c>
      <c r="BS17" s="57">
        <f t="shared" si="21"/>
        <v>1394.4578803228294</v>
      </c>
      <c r="BT17" s="45">
        <f>$BS$6-$BS$7*BR17</f>
        <v>0.88699002653755854</v>
      </c>
      <c r="BU17" s="57"/>
      <c r="BV17" s="45"/>
      <c r="BW17" s="57"/>
      <c r="BX17" s="25"/>
      <c r="BY17" s="25"/>
      <c r="BZ17" s="25"/>
      <c r="CA17" s="25"/>
    </row>
    <row r="18" spans="1:79" x14ac:dyDescent="0.2">
      <c r="A18" s="154">
        <v>10</v>
      </c>
      <c r="B18" s="155">
        <v>964.06191423103746</v>
      </c>
      <c r="C18" s="155">
        <v>2443.8395805667451</v>
      </c>
      <c r="D18" s="44">
        <f t="shared" si="18"/>
        <v>0.93017016114236972</v>
      </c>
      <c r="E18" s="45">
        <f t="shared" si="19"/>
        <v>0.52956684208031246</v>
      </c>
      <c r="F18" s="46">
        <f t="shared" si="20"/>
        <v>0.40060331906205726</v>
      </c>
      <c r="G18" s="47">
        <f t="shared" si="10"/>
        <v>1637.1666282953474</v>
      </c>
      <c r="J18" s="13"/>
      <c r="M18" s="13"/>
      <c r="N18" s="13"/>
      <c r="O18" s="13"/>
      <c r="P18" s="13"/>
      <c r="Q18" s="13"/>
      <c r="R18" s="13"/>
      <c r="S18" s="13"/>
      <c r="AN18" s="102">
        <f t="shared" ca="1" si="11"/>
        <v>0.63144473804245138</v>
      </c>
      <c r="AO18" s="177">
        <f t="shared" ca="1" si="0"/>
        <v>0.66014677158983548</v>
      </c>
      <c r="AP18" s="35">
        <f ca="1"/>
        <v>1</v>
      </c>
      <c r="AQ18" s="13">
        <f t="shared" ca="1" si="1"/>
        <v>1E-3</v>
      </c>
      <c r="AR18" s="188"/>
      <c r="AS18" s="50">
        <f t="shared" ca="1" si="12"/>
        <v>6.127296900637414E-4</v>
      </c>
      <c r="AT18" s="177">
        <f t="shared" ca="1" si="2"/>
        <v>6.4058103961209321E-4</v>
      </c>
      <c r="AU18" s="35">
        <f ca="1"/>
        <v>40</v>
      </c>
      <c r="AV18" s="13">
        <f t="shared" ca="1" si="3"/>
        <v>0.04</v>
      </c>
      <c r="AW18" s="24"/>
      <c r="AX18" s="162">
        <f t="shared" si="13"/>
        <v>335.575076768727</v>
      </c>
      <c r="AY18" s="178">
        <f t="shared" si="4"/>
        <v>350.82848934912369</v>
      </c>
      <c r="AZ18" s="35">
        <f ca="1"/>
        <v>2</v>
      </c>
      <c r="BA18" s="13">
        <f t="shared" ca="1" si="5"/>
        <v>2.0161290322580645E-3</v>
      </c>
      <c r="BC18" s="102">
        <f t="shared" si="14"/>
        <v>0.27499999999999997</v>
      </c>
      <c r="BD18" s="177">
        <f t="shared" si="15"/>
        <v>0.28749999999999998</v>
      </c>
      <c r="BE18" s="35">
        <f ca="1"/>
        <v>0</v>
      </c>
      <c r="BF18" s="13">
        <f t="shared" ca="1" si="7"/>
        <v>0</v>
      </c>
      <c r="BH18" s="162">
        <f t="shared" ca="1" si="16"/>
        <v>17734.452385473953</v>
      </c>
      <c r="BI18" s="178">
        <f t="shared" ca="1" si="22"/>
        <v>18540.56385754095</v>
      </c>
      <c r="BJ18" s="35">
        <f ca="1"/>
        <v>1</v>
      </c>
      <c r="BK18" s="13">
        <f t="shared" ca="1" si="9"/>
        <v>1.0080645161290322E-3</v>
      </c>
      <c r="BN18" s="56">
        <f t="shared" si="23"/>
        <v>8.4679992237502181E-4</v>
      </c>
      <c r="BQ18" s="24"/>
      <c r="BR18" s="152">
        <f t="shared" si="25"/>
        <v>656.4210112667846</v>
      </c>
      <c r="BS18" s="57">
        <f t="shared" si="21"/>
        <v>1478.1321510179239</v>
      </c>
      <c r="BT18" s="45">
        <f t="shared" si="24"/>
        <v>0.81173214101102897</v>
      </c>
      <c r="BU18" s="57"/>
      <c r="BV18" s="45"/>
      <c r="BW18" s="57"/>
      <c r="BX18" s="25"/>
      <c r="BY18" s="25"/>
      <c r="BZ18" s="25"/>
      <c r="CA18" s="25"/>
    </row>
    <row r="19" spans="1:79" x14ac:dyDescent="0.2">
      <c r="A19" s="154">
        <v>11</v>
      </c>
      <c r="B19" s="155">
        <v>1034.8485956408419</v>
      </c>
      <c r="C19" s="155">
        <v>1933.032568532554</v>
      </c>
      <c r="D19" s="44">
        <f t="shared" si="18"/>
        <v>0.62483491717016271</v>
      </c>
      <c r="E19" s="45">
        <f t="shared" si="19"/>
        <v>0.46464197374239924</v>
      </c>
      <c r="F19" s="46">
        <f t="shared" si="20"/>
        <v>0.16019294342776347</v>
      </c>
      <c r="G19" s="47">
        <f t="shared" si="10"/>
        <v>1646.903907202611</v>
      </c>
      <c r="J19" s="13"/>
      <c r="M19" s="13"/>
      <c r="N19" s="13"/>
      <c r="O19" s="13"/>
      <c r="P19" s="13"/>
      <c r="Q19" s="13"/>
      <c r="R19" s="13"/>
      <c r="S19" s="13"/>
      <c r="AN19" s="102">
        <f t="shared" ca="1" si="11"/>
        <v>0.68884880513721969</v>
      </c>
      <c r="AO19" s="177">
        <f t="shared" ca="1" si="0"/>
        <v>0.7175508386846039</v>
      </c>
      <c r="AP19" s="35">
        <f ca="1"/>
        <v>2</v>
      </c>
      <c r="AQ19" s="13">
        <f t="shared" ca="1" si="1"/>
        <v>2E-3</v>
      </c>
      <c r="AR19" s="188"/>
      <c r="AS19" s="50">
        <f t="shared" ca="1" si="12"/>
        <v>6.6843238916044513E-4</v>
      </c>
      <c r="AT19" s="177">
        <f t="shared" ca="1" si="2"/>
        <v>6.9628373870879706E-4</v>
      </c>
      <c r="AU19" s="35">
        <f ca="1"/>
        <v>50</v>
      </c>
      <c r="AV19" s="13">
        <f t="shared" ca="1" si="3"/>
        <v>0.05</v>
      </c>
      <c r="AW19" s="24"/>
      <c r="AX19" s="162">
        <f t="shared" si="13"/>
        <v>366.08190192952037</v>
      </c>
      <c r="AY19" s="178">
        <f t="shared" si="4"/>
        <v>381.33531450991705</v>
      </c>
      <c r="AZ19" s="35">
        <f ca="1"/>
        <v>4</v>
      </c>
      <c r="BA19" s="13">
        <f t="shared" ca="1" si="5"/>
        <v>4.0322580645161289E-3</v>
      </c>
      <c r="BC19" s="102">
        <f t="shared" si="14"/>
        <v>0.3</v>
      </c>
      <c r="BD19" s="177">
        <f t="shared" si="15"/>
        <v>0.3125</v>
      </c>
      <c r="BE19" s="35">
        <f ca="1"/>
        <v>0</v>
      </c>
      <c r="BF19" s="13">
        <f t="shared" ca="1" si="7"/>
        <v>0</v>
      </c>
      <c r="BH19" s="162">
        <f t="shared" ca="1" si="16"/>
        <v>19346.675329607948</v>
      </c>
      <c r="BI19" s="178">
        <f t="shared" ca="1" si="22"/>
        <v>20152.786801674945</v>
      </c>
      <c r="BJ19" s="35">
        <f ca="1"/>
        <v>0</v>
      </c>
      <c r="BK19" s="13">
        <f t="shared" ca="1" si="9"/>
        <v>0</v>
      </c>
      <c r="BN19" s="56">
        <f t="shared" si="23"/>
        <v>5.7797148712622246E-2</v>
      </c>
      <c r="BQ19" s="24"/>
      <c r="BR19" s="152">
        <f t="shared" si="25"/>
        <v>738.47363767513264</v>
      </c>
      <c r="BS19" s="57">
        <f t="shared" si="21"/>
        <v>1542.3456095188383</v>
      </c>
      <c r="BT19" s="45">
        <f t="shared" si="24"/>
        <v>0.73647425548449941</v>
      </c>
      <c r="BU19" s="57"/>
      <c r="BV19" s="45"/>
      <c r="BW19" s="57"/>
      <c r="BX19" s="25"/>
      <c r="BY19" s="25"/>
      <c r="BZ19" s="25"/>
      <c r="CA19" s="25"/>
    </row>
    <row r="20" spans="1:79" x14ac:dyDescent="0.2">
      <c r="A20" s="154">
        <v>12</v>
      </c>
      <c r="B20" s="155">
        <v>1102.3337550491553</v>
      </c>
      <c r="C20" s="155">
        <v>2507.3206295134696</v>
      </c>
      <c r="D20" s="44">
        <f t="shared" si="18"/>
        <v>0.82178517680348517</v>
      </c>
      <c r="E20" s="45">
        <f t="shared" si="19"/>
        <v>0.4027452298622578</v>
      </c>
      <c r="F20" s="46">
        <f t="shared" si="20"/>
        <v>0.41903994694122737</v>
      </c>
      <c r="G20" s="47">
        <f t="shared" si="10"/>
        <v>1649.0094227143325</v>
      </c>
      <c r="AN20" s="102">
        <f t="shared" ca="1" si="11"/>
        <v>0.746252872231988</v>
      </c>
      <c r="AO20" s="177">
        <f t="shared" ca="1" si="0"/>
        <v>0.77495490577937209</v>
      </c>
      <c r="AP20" s="35">
        <f ca="1"/>
        <v>10</v>
      </c>
      <c r="AQ20" s="13">
        <f t="shared" ca="1" si="1"/>
        <v>0.01</v>
      </c>
      <c r="AR20" s="188"/>
      <c r="AS20" s="50">
        <f t="shared" ca="1" si="12"/>
        <v>7.2413508825714887E-4</v>
      </c>
      <c r="AT20" s="177">
        <f t="shared" ca="1" si="2"/>
        <v>7.5198643780550068E-4</v>
      </c>
      <c r="AU20" s="35">
        <f ca="1"/>
        <v>49</v>
      </c>
      <c r="AV20" s="13">
        <f t="shared" ca="1" si="3"/>
        <v>4.9000000000000002E-2</v>
      </c>
      <c r="AW20" s="24"/>
      <c r="AX20" s="162">
        <f t="shared" si="13"/>
        <v>396.58872709031374</v>
      </c>
      <c r="AY20" s="178">
        <f t="shared" si="4"/>
        <v>411.84213967071042</v>
      </c>
      <c r="AZ20" s="35">
        <f ca="1"/>
        <v>21</v>
      </c>
      <c r="BA20" s="13">
        <f t="shared" ca="1" si="5"/>
        <v>2.1169354838709676E-2</v>
      </c>
      <c r="BC20" s="102">
        <f t="shared" si="14"/>
        <v>0.32500000000000001</v>
      </c>
      <c r="BD20" s="177">
        <f t="shared" si="15"/>
        <v>0.33750000000000002</v>
      </c>
      <c r="BE20" s="35">
        <f ca="1"/>
        <v>1</v>
      </c>
      <c r="BF20" s="13">
        <f t="shared" ca="1" si="7"/>
        <v>1.0080645161290322E-3</v>
      </c>
      <c r="BH20" s="162">
        <f t="shared" ca="1" si="16"/>
        <v>20958.898273741943</v>
      </c>
      <c r="BI20" s="178">
        <f t="shared" ca="1" si="22"/>
        <v>21765.00974580894</v>
      </c>
      <c r="BJ20" s="35">
        <f ca="1"/>
        <v>2</v>
      </c>
      <c r="BK20" s="13">
        <f t="shared" ca="1" si="9"/>
        <v>2.0161290322580645E-3</v>
      </c>
      <c r="BN20" s="56">
        <f t="shared" si="23"/>
        <v>6.7001771227899187E-2</v>
      </c>
      <c r="BQ20" s="24"/>
      <c r="BR20" s="152">
        <f t="shared" si="25"/>
        <v>820.52626408348067</v>
      </c>
      <c r="BS20" s="57">
        <f t="shared" si="21"/>
        <v>1589.4801464374436</v>
      </c>
      <c r="BT20" s="45">
        <f t="shared" si="24"/>
        <v>0.66121636995796995</v>
      </c>
      <c r="BU20" s="57"/>
      <c r="BV20" s="45"/>
      <c r="BW20" s="57"/>
      <c r="BX20" s="25"/>
      <c r="BY20" s="25"/>
      <c r="BZ20" s="25"/>
      <c r="CA20" s="25"/>
    </row>
    <row r="21" spans="1:79" x14ac:dyDescent="0.2">
      <c r="A21" s="154">
        <v>13</v>
      </c>
      <c r="B21" s="155">
        <v>1065.278761699328</v>
      </c>
      <c r="C21" s="155">
        <v>676.94691472750605</v>
      </c>
      <c r="D21" s="44">
        <f t="shared" si="18"/>
        <v>-0.45339893464487008</v>
      </c>
      <c r="E21" s="45">
        <f t="shared" si="19"/>
        <v>0.43673171597215144</v>
      </c>
      <c r="F21" s="46">
        <f t="shared" si="20"/>
        <v>-0.89013065061702146</v>
      </c>
      <c r="G21" s="47">
        <f t="shared" si="10"/>
        <v>1648.6688899394501</v>
      </c>
      <c r="AN21" s="102">
        <f t="shared" ca="1" si="11"/>
        <v>0.8036569393267563</v>
      </c>
      <c r="AO21" s="177">
        <f t="shared" ca="1" si="0"/>
        <v>0.83235897287414051</v>
      </c>
      <c r="AP21" s="35">
        <f ca="1"/>
        <v>12</v>
      </c>
      <c r="AQ21" s="13">
        <f t="shared" ca="1" si="1"/>
        <v>1.2E-2</v>
      </c>
      <c r="AR21" s="188"/>
      <c r="AS21" s="50">
        <f t="shared" ca="1" si="12"/>
        <v>7.798377873538526E-4</v>
      </c>
      <c r="AT21" s="177">
        <f t="shared" ca="1" si="2"/>
        <v>8.0768913690220452E-4</v>
      </c>
      <c r="AU21" s="35">
        <f ca="1"/>
        <v>49</v>
      </c>
      <c r="AV21" s="13">
        <f t="shared" ca="1" si="3"/>
        <v>4.9000000000000002E-2</v>
      </c>
      <c r="AW21" s="24"/>
      <c r="AX21" s="162">
        <f t="shared" si="13"/>
        <v>427.09555225110711</v>
      </c>
      <c r="AY21" s="178">
        <f t="shared" si="4"/>
        <v>442.34896483150379</v>
      </c>
      <c r="AZ21" s="35">
        <f ca="1"/>
        <v>23</v>
      </c>
      <c r="BA21" s="13">
        <f t="shared" ca="1" si="5"/>
        <v>2.3185483870967742E-2</v>
      </c>
      <c r="BC21" s="102">
        <f t="shared" si="14"/>
        <v>0.35000000000000003</v>
      </c>
      <c r="BD21" s="177">
        <f t="shared" si="15"/>
        <v>0.36250000000000004</v>
      </c>
      <c r="BE21" s="35">
        <f ca="1"/>
        <v>1</v>
      </c>
      <c r="BF21" s="13">
        <f t="shared" ca="1" si="7"/>
        <v>1.0080645161290322E-3</v>
      </c>
      <c r="BH21" s="162">
        <f t="shared" ca="1" si="16"/>
        <v>22571.121217875938</v>
      </c>
      <c r="BI21" s="178">
        <f t="shared" ca="1" si="22"/>
        <v>23377.232689942935</v>
      </c>
      <c r="BJ21" s="35">
        <f ca="1"/>
        <v>0</v>
      </c>
      <c r="BK21" s="13">
        <f t="shared" ca="1" si="9"/>
        <v>0</v>
      </c>
      <c r="BN21" s="56">
        <f t="shared" si="23"/>
        <v>1.7139276535110224</v>
      </c>
      <c r="BQ21" s="24"/>
      <c r="BR21" s="152">
        <f t="shared" si="25"/>
        <v>902.5788904918287</v>
      </c>
      <c r="BS21" s="57">
        <f t="shared" si="21"/>
        <v>1621.6745774248982</v>
      </c>
      <c r="BT21" s="45">
        <f t="shared" si="24"/>
        <v>0.58595848443144039</v>
      </c>
      <c r="BU21" s="57"/>
      <c r="BV21" s="45"/>
      <c r="BW21" s="57"/>
      <c r="BX21" s="25"/>
      <c r="BY21" s="25"/>
      <c r="BZ21" s="25"/>
      <c r="CA21" s="25"/>
    </row>
    <row r="22" spans="1:79" x14ac:dyDescent="0.2">
      <c r="A22" s="154">
        <v>14</v>
      </c>
      <c r="B22" s="155">
        <v>475.19740809258121</v>
      </c>
      <c r="C22" s="155">
        <v>1583.8026386614483</v>
      </c>
      <c r="D22" s="44">
        <f t="shared" si="18"/>
        <v>1.2038536541239719</v>
      </c>
      <c r="E22" s="45">
        <f t="shared" si="19"/>
        <v>0.9779486995708393</v>
      </c>
      <c r="F22" s="46">
        <f t="shared" si="20"/>
        <v>0.22590495455313264</v>
      </c>
      <c r="G22" s="47">
        <f t="shared" si="10"/>
        <v>1263.5481231150595</v>
      </c>
      <c r="J22" s="13"/>
      <c r="M22" s="13"/>
      <c r="N22" s="13"/>
      <c r="O22" s="13"/>
      <c r="P22" s="13"/>
      <c r="Q22" s="13"/>
      <c r="R22" s="13"/>
      <c r="S22" s="13"/>
      <c r="AN22" s="102">
        <f t="shared" ca="1" si="11"/>
        <v>0.86106100642152461</v>
      </c>
      <c r="AO22" s="177">
        <f t="shared" ca="1" si="0"/>
        <v>0.88976303996890871</v>
      </c>
      <c r="AP22" s="35">
        <f ca="1"/>
        <v>15</v>
      </c>
      <c r="AQ22" s="13">
        <f t="shared" ca="1" si="1"/>
        <v>1.4999999999999999E-2</v>
      </c>
      <c r="AR22" s="188"/>
      <c r="AS22" s="50">
        <f t="shared" ca="1" si="12"/>
        <v>8.3554048645055634E-4</v>
      </c>
      <c r="AT22" s="177">
        <f t="shared" ca="1" si="2"/>
        <v>8.6339183599890815E-4</v>
      </c>
      <c r="AU22" s="35">
        <f ca="1"/>
        <v>42</v>
      </c>
      <c r="AV22" s="13">
        <f t="shared" ca="1" si="3"/>
        <v>4.2000000000000003E-2</v>
      </c>
      <c r="AW22" s="24"/>
      <c r="AX22" s="162">
        <f t="shared" si="13"/>
        <v>457.60237741190048</v>
      </c>
      <c r="AY22" s="178">
        <f t="shared" si="4"/>
        <v>472.85578999229716</v>
      </c>
      <c r="AZ22" s="35">
        <f ca="1"/>
        <v>52</v>
      </c>
      <c r="BA22" s="13">
        <f t="shared" ca="1" si="5"/>
        <v>5.2419354838709679E-2</v>
      </c>
      <c r="BC22" s="102">
        <f t="shared" si="14"/>
        <v>0.37500000000000006</v>
      </c>
      <c r="BD22" s="177">
        <f t="shared" si="15"/>
        <v>0.38750000000000007</v>
      </c>
      <c r="BE22" s="35">
        <f ca="1"/>
        <v>14</v>
      </c>
      <c r="BF22" s="13">
        <f t="shared" ca="1" si="7"/>
        <v>1.4112903225806451E-2</v>
      </c>
      <c r="BH22" s="162">
        <f t="shared" ca="1" si="16"/>
        <v>24183.344162009933</v>
      </c>
      <c r="BI22" s="178">
        <f t="shared" ca="1" si="22"/>
        <v>24989.45563407693</v>
      </c>
      <c r="BJ22" s="35">
        <f ca="1"/>
        <v>0</v>
      </c>
      <c r="BK22" s="13">
        <f t="shared" ca="1" si="9"/>
        <v>0</v>
      </c>
      <c r="BN22" s="56">
        <f t="shared" si="23"/>
        <v>1.245535472007512</v>
      </c>
      <c r="BQ22" s="24"/>
      <c r="BR22" s="152">
        <f t="shared" si="25"/>
        <v>984.63151690017673</v>
      </c>
      <c r="BS22" s="57">
        <f t="shared" si="21"/>
        <v>1640.847368627891</v>
      </c>
      <c r="BT22" s="45">
        <f t="shared" si="24"/>
        <v>0.51070059890491082</v>
      </c>
      <c r="BU22" s="57"/>
      <c r="BV22" s="45"/>
      <c r="BW22" s="57"/>
      <c r="BX22" s="25"/>
      <c r="BY22" s="25"/>
      <c r="BZ22" s="25"/>
      <c r="CA22" s="25"/>
    </row>
    <row r="23" spans="1:79" x14ac:dyDescent="0.2">
      <c r="A23" s="154">
        <v>15</v>
      </c>
      <c r="B23" s="155">
        <v>708.30413548232002</v>
      </c>
      <c r="C23" s="155">
        <v>1622.2161229150477</v>
      </c>
      <c r="D23" s="44">
        <f t="shared" si="18"/>
        <v>0.82867489916098047</v>
      </c>
      <c r="E23" s="45">
        <f t="shared" si="19"/>
        <v>0.76414543484589614</v>
      </c>
      <c r="F23" s="46">
        <f t="shared" si="20"/>
        <v>6.4529464315084328E-2</v>
      </c>
      <c r="G23" s="47">
        <f t="shared" si="10"/>
        <v>1520.8413891609753</v>
      </c>
      <c r="M23" s="13"/>
      <c r="N23" s="13"/>
      <c r="O23" s="13"/>
      <c r="P23" s="13"/>
      <c r="Q23" s="13"/>
      <c r="R23" s="13"/>
      <c r="S23" s="13"/>
      <c r="AN23" s="102">
        <f t="shared" ca="1" si="11"/>
        <v>0.91846507351629292</v>
      </c>
      <c r="AO23" s="177">
        <f t="shared" ca="1" si="0"/>
        <v>0.94716710706367713</v>
      </c>
      <c r="AP23" s="35">
        <f ca="1"/>
        <v>22</v>
      </c>
      <c r="AQ23" s="13">
        <f t="shared" ca="1" si="1"/>
        <v>2.1999999999999999E-2</v>
      </c>
      <c r="AR23" s="188"/>
      <c r="AS23" s="50">
        <f t="shared" ca="1" si="12"/>
        <v>8.9124318554726007E-4</v>
      </c>
      <c r="AT23" s="177">
        <f t="shared" ca="1" si="2"/>
        <v>9.1909453509561199E-4</v>
      </c>
      <c r="AU23" s="35">
        <f ca="1"/>
        <v>52</v>
      </c>
      <c r="AV23" s="13">
        <f t="shared" ca="1" si="3"/>
        <v>5.1999999999999998E-2</v>
      </c>
      <c r="AW23" s="24"/>
      <c r="AX23" s="162">
        <f t="shared" si="13"/>
        <v>488.10920257269385</v>
      </c>
      <c r="AY23" s="178">
        <f t="shared" si="4"/>
        <v>503.36261515309047</v>
      </c>
      <c r="AZ23" s="35">
        <f ca="1"/>
        <v>68</v>
      </c>
      <c r="BA23" s="13">
        <f t="shared" ca="1" si="5"/>
        <v>6.8548387096774188E-2</v>
      </c>
      <c r="BC23" s="102">
        <f t="shared" si="14"/>
        <v>0.40000000000000008</v>
      </c>
      <c r="BD23" s="177">
        <f t="shared" si="15"/>
        <v>0.41250000000000009</v>
      </c>
      <c r="BE23" s="35">
        <f ca="1"/>
        <v>14</v>
      </c>
      <c r="BF23" s="13">
        <f t="shared" ca="1" si="7"/>
        <v>1.4112903225806451E-2</v>
      </c>
      <c r="BH23" s="162">
        <f t="shared" ca="1" si="16"/>
        <v>25795.567106143928</v>
      </c>
      <c r="BI23" s="178">
        <f t="shared" ca="1" si="22"/>
        <v>26601.678578210925</v>
      </c>
      <c r="BJ23" s="35">
        <f ca="1"/>
        <v>0</v>
      </c>
      <c r="BK23" s="13">
        <f t="shared" ca="1" si="9"/>
        <v>0</v>
      </c>
      <c r="BN23" s="56">
        <f t="shared" si="23"/>
        <v>2.6042048849570426E-2</v>
      </c>
      <c r="BQ23" s="24"/>
      <c r="BR23" s="152">
        <f t="shared" si="25"/>
        <v>1066.6841433085249</v>
      </c>
      <c r="BS23" s="57">
        <f t="shared" si="21"/>
        <v>1648.7173446600273</v>
      </c>
      <c r="BT23" s="45">
        <f t="shared" si="24"/>
        <v>0.43544271337838114</v>
      </c>
      <c r="BU23" s="57"/>
      <c r="BV23" s="45"/>
      <c r="BW23" s="57"/>
      <c r="BX23" s="25"/>
      <c r="BY23" s="25"/>
      <c r="BZ23" s="25"/>
      <c r="CA23" s="25"/>
    </row>
    <row r="24" spans="1:79" x14ac:dyDescent="0.2">
      <c r="A24" s="154">
        <v>16</v>
      </c>
      <c r="B24" s="155">
        <v>722.28854489361424</v>
      </c>
      <c r="C24" s="155">
        <v>2255.2757219666005</v>
      </c>
      <c r="D24" s="44">
        <f t="shared" si="18"/>
        <v>1.1386028101219039</v>
      </c>
      <c r="E24" s="45">
        <f t="shared" si="19"/>
        <v>0.75131906805303228</v>
      </c>
      <c r="F24" s="46">
        <f t="shared" si="20"/>
        <v>0.38728374206887162</v>
      </c>
      <c r="G24" s="47">
        <f t="shared" si="10"/>
        <v>1531.1031593736118</v>
      </c>
      <c r="M24" s="13"/>
      <c r="N24" s="13"/>
      <c r="O24" s="13"/>
      <c r="P24" s="13"/>
      <c r="Q24" s="13"/>
      <c r="R24" s="13"/>
      <c r="S24" s="13"/>
      <c r="AN24" s="102">
        <f t="shared" ca="1" si="11"/>
        <v>0.97586914061106123</v>
      </c>
      <c r="AO24" s="177">
        <f t="shared" ca="1" si="0"/>
        <v>1.0045711741584453</v>
      </c>
      <c r="AP24" s="35">
        <f ca="1"/>
        <v>28</v>
      </c>
      <c r="AQ24" s="13">
        <f t="shared" ca="1" si="1"/>
        <v>2.8000000000000001E-2</v>
      </c>
      <c r="AR24" s="188"/>
      <c r="AS24" s="50">
        <f t="shared" ca="1" si="12"/>
        <v>9.469458846439638E-4</v>
      </c>
      <c r="AT24" s="177">
        <f t="shared" ca="1" si="2"/>
        <v>9.7479723419231573E-4</v>
      </c>
      <c r="AU24" s="35">
        <f ca="1"/>
        <v>47</v>
      </c>
      <c r="AV24" s="13">
        <f t="shared" ca="1" si="3"/>
        <v>4.7E-2</v>
      </c>
      <c r="AW24" s="24"/>
      <c r="AX24" s="162">
        <f t="shared" si="13"/>
        <v>518.61602773348716</v>
      </c>
      <c r="AY24" s="178">
        <f t="shared" si="4"/>
        <v>533.86944031388384</v>
      </c>
      <c r="AZ24" s="35">
        <f ca="1"/>
        <v>66</v>
      </c>
      <c r="BA24" s="13">
        <f t="shared" ca="1" si="5"/>
        <v>6.6532258064516125E-2</v>
      </c>
      <c r="BC24" s="102">
        <f t="shared" si="14"/>
        <v>0.4250000000000001</v>
      </c>
      <c r="BD24" s="177">
        <f t="shared" si="15"/>
        <v>0.43750000000000011</v>
      </c>
      <c r="BE24" s="35">
        <f ca="1"/>
        <v>24</v>
      </c>
      <c r="BF24" s="13">
        <f t="shared" ca="1" si="7"/>
        <v>2.4193548387096774E-2</v>
      </c>
      <c r="BH24" s="162">
        <f t="shared" ca="1" si="16"/>
        <v>27407.790050277923</v>
      </c>
      <c r="BI24" s="178">
        <f t="shared" ca="1" si="22"/>
        <v>28213.901522344921</v>
      </c>
      <c r="BJ24" s="35">
        <f ca="1"/>
        <v>0</v>
      </c>
      <c r="BK24" s="13">
        <f t="shared" ca="1" si="9"/>
        <v>0</v>
      </c>
      <c r="BN24" s="56">
        <f t="shared" si="23"/>
        <v>0.10417032380836887</v>
      </c>
      <c r="BQ24" s="24"/>
      <c r="BR24" s="152">
        <f t="shared" si="25"/>
        <v>1148.7367697168729</v>
      </c>
      <c r="BS24" s="57">
        <f t="shared" si="21"/>
        <v>1646.8225521698248</v>
      </c>
      <c r="BT24" s="45">
        <f t="shared" si="24"/>
        <v>0.36018482785185157</v>
      </c>
      <c r="BU24" s="57"/>
      <c r="BV24" s="45"/>
      <c r="BW24" s="57"/>
      <c r="BX24" s="25"/>
      <c r="BY24" s="25"/>
      <c r="BZ24" s="25"/>
      <c r="CA24" s="25"/>
    </row>
    <row r="25" spans="1:79" x14ac:dyDescent="0.2">
      <c r="A25" s="154">
        <v>17</v>
      </c>
      <c r="B25" s="155">
        <v>662.3447812224623</v>
      </c>
      <c r="C25" s="155">
        <v>2625.6840450671384</v>
      </c>
      <c r="D25" s="44">
        <f t="shared" si="18"/>
        <v>1.3773104917602117</v>
      </c>
      <c r="E25" s="45">
        <f t="shared" si="19"/>
        <v>0.80629891576615698</v>
      </c>
      <c r="F25" s="46">
        <f t="shared" si="20"/>
        <v>0.57101157599405472</v>
      </c>
      <c r="G25" s="47">
        <f t="shared" si="10"/>
        <v>1483.389800738732</v>
      </c>
      <c r="M25" s="13"/>
      <c r="N25" s="13"/>
      <c r="O25" s="13"/>
      <c r="P25" s="13"/>
      <c r="Q25" s="13"/>
      <c r="R25" s="13"/>
      <c r="S25" s="13"/>
      <c r="AN25" s="102">
        <f t="shared" ca="1" si="11"/>
        <v>1.0332732077058295</v>
      </c>
      <c r="AO25" s="177">
        <f t="shared" ca="1" si="0"/>
        <v>1.0619752412532137</v>
      </c>
      <c r="AP25" s="35">
        <f ca="1"/>
        <v>31</v>
      </c>
      <c r="AQ25" s="13">
        <f t="shared" ca="1" si="1"/>
        <v>3.1E-2</v>
      </c>
      <c r="AR25" s="188"/>
      <c r="AS25" s="50">
        <f t="shared" ca="1" si="12"/>
        <v>1.0026485837406676E-3</v>
      </c>
      <c r="AT25" s="177">
        <f t="shared" ca="1" si="2"/>
        <v>1.0304999332890197E-3</v>
      </c>
      <c r="AU25" s="35">
        <f ca="1"/>
        <v>52</v>
      </c>
      <c r="AV25" s="13">
        <f t="shared" ca="1" si="3"/>
        <v>5.1999999999999998E-2</v>
      </c>
      <c r="AW25" s="24"/>
      <c r="AX25" s="162">
        <f t="shared" si="13"/>
        <v>549.12285289428053</v>
      </c>
      <c r="AY25" s="178">
        <f t="shared" si="4"/>
        <v>564.37626547467721</v>
      </c>
      <c r="AZ25" s="35">
        <f ca="1"/>
        <v>81</v>
      </c>
      <c r="BA25" s="13">
        <f t="shared" ca="1" si="5"/>
        <v>8.165322580645161E-2</v>
      </c>
      <c r="BC25" s="102">
        <f t="shared" si="14"/>
        <v>0.45000000000000012</v>
      </c>
      <c r="BD25" s="177">
        <f t="shared" si="15"/>
        <v>0.46250000000000013</v>
      </c>
      <c r="BE25" s="35">
        <f ca="1"/>
        <v>34</v>
      </c>
      <c r="BF25" s="13">
        <f t="shared" ca="1" si="7"/>
        <v>3.4274193548387094E-2</v>
      </c>
      <c r="BH25" s="162">
        <f t="shared" ca="1" si="16"/>
        <v>29020.012994411918</v>
      </c>
      <c r="BI25" s="178">
        <f t="shared" ca="1" si="22"/>
        <v>29826.124466478916</v>
      </c>
      <c r="BJ25" s="35">
        <f ca="1"/>
        <v>0</v>
      </c>
      <c r="BK25" s="13">
        <f t="shared" ca="1" si="9"/>
        <v>0</v>
      </c>
      <c r="BN25" s="56">
        <f t="shared" si="23"/>
        <v>3.3755916958839664E-2</v>
      </c>
      <c r="BQ25" s="24"/>
      <c r="BR25" s="152">
        <f t="shared" si="25"/>
        <v>1230.7893961252209</v>
      </c>
      <c r="BS25" s="57">
        <f t="shared" si="21"/>
        <v>1636.5374375946105</v>
      </c>
      <c r="BT25" s="45">
        <f t="shared" si="24"/>
        <v>0.28492694232532201</v>
      </c>
      <c r="BU25" s="57"/>
      <c r="BV25" s="45"/>
      <c r="BW25" s="57"/>
      <c r="BX25" s="25"/>
      <c r="BY25" s="25"/>
      <c r="BZ25" s="25"/>
      <c r="CA25" s="25"/>
    </row>
    <row r="26" spans="1:79" x14ac:dyDescent="0.2">
      <c r="A26" s="154">
        <v>18</v>
      </c>
      <c r="B26" s="155">
        <v>748.68662330989594</v>
      </c>
      <c r="C26" s="155">
        <v>1226.0240617092804</v>
      </c>
      <c r="D26" s="44">
        <f t="shared" si="18"/>
        <v>0.4932112399723142</v>
      </c>
      <c r="E26" s="45">
        <f t="shared" si="19"/>
        <v>0.72710700257098504</v>
      </c>
      <c r="F26" s="46">
        <f t="shared" si="20"/>
        <v>-0.23389576259867084</v>
      </c>
      <c r="G26" s="47">
        <f t="shared" si="10"/>
        <v>1549.0970706239927</v>
      </c>
      <c r="M26" s="13"/>
      <c r="N26" s="13"/>
      <c r="O26" s="13"/>
      <c r="P26" s="13"/>
      <c r="Q26" s="13"/>
      <c r="R26" s="13"/>
      <c r="S26" s="13"/>
      <c r="AN26" s="102">
        <f t="shared" ca="1" si="11"/>
        <v>1.0906772748005977</v>
      </c>
      <c r="AO26" s="177">
        <f t="shared" ca="1" si="0"/>
        <v>1.1193793083479819</v>
      </c>
      <c r="AP26" s="35">
        <f ca="1"/>
        <v>51</v>
      </c>
      <c r="AQ26" s="13">
        <f t="shared" ca="1" si="1"/>
        <v>5.0999999999999997E-2</v>
      </c>
      <c r="AR26" s="188"/>
      <c r="AS26" s="50">
        <f t="shared" ca="1" si="12"/>
        <v>1.0583512828373715E-3</v>
      </c>
      <c r="AT26" s="177">
        <f t="shared" ca="1" si="2"/>
        <v>1.0862026323857233E-3</v>
      </c>
      <c r="AU26" s="35">
        <f ca="1"/>
        <v>75</v>
      </c>
      <c r="AV26" s="13">
        <f t="shared" ca="1" si="3"/>
        <v>7.4999999999999997E-2</v>
      </c>
      <c r="AW26" s="24"/>
      <c r="AX26" s="162">
        <f t="shared" si="13"/>
        <v>579.6296780550739</v>
      </c>
      <c r="AY26" s="178">
        <f t="shared" si="4"/>
        <v>594.88309063547058</v>
      </c>
      <c r="AZ26" s="35">
        <f ca="1"/>
        <v>78</v>
      </c>
      <c r="BA26" s="13">
        <f t="shared" ca="1" si="5"/>
        <v>7.8629032258064516E-2</v>
      </c>
      <c r="BC26" s="102">
        <f t="shared" si="14"/>
        <v>0.47500000000000014</v>
      </c>
      <c r="BD26" s="177">
        <f t="shared" si="15"/>
        <v>0.48750000000000016</v>
      </c>
      <c r="BE26" s="35">
        <f ca="1"/>
        <v>50</v>
      </c>
      <c r="BF26" s="13">
        <f t="shared" ca="1" si="7"/>
        <v>5.040322580645161E-2</v>
      </c>
      <c r="BH26" s="162">
        <f t="shared" ca="1" si="16"/>
        <v>30632.235938545913</v>
      </c>
      <c r="BI26" s="178">
        <f t="shared" ca="1" si="22"/>
        <v>31438.347410612911</v>
      </c>
      <c r="BJ26" s="35">
        <f ca="1"/>
        <v>0</v>
      </c>
      <c r="BK26" s="13">
        <f t="shared" ca="1" si="9"/>
        <v>0</v>
      </c>
      <c r="BN26" s="56">
        <f t="shared" si="23"/>
        <v>0.64787582372042452</v>
      </c>
      <c r="BQ26" s="24"/>
      <c r="BR26" s="152">
        <f t="shared" si="25"/>
        <v>1312.842022533569</v>
      </c>
      <c r="BS26" s="57">
        <f t="shared" si="21"/>
        <v>1619.0884843890169</v>
      </c>
      <c r="BT26" s="45">
        <f t="shared" si="24"/>
        <v>0.20966905679879244</v>
      </c>
      <c r="BU26" s="57"/>
      <c r="BV26" s="45"/>
      <c r="BW26" s="57"/>
      <c r="BX26" s="25"/>
      <c r="BY26" s="25"/>
      <c r="BZ26" s="25"/>
      <c r="CA26" s="25"/>
    </row>
    <row r="27" spans="1:79" x14ac:dyDescent="0.2">
      <c r="A27" s="154">
        <v>19</v>
      </c>
      <c r="B27" s="155">
        <v>525.32568650303949</v>
      </c>
      <c r="C27" s="155">
        <v>1138.0957147276722</v>
      </c>
      <c r="D27" s="44">
        <f t="shared" si="18"/>
        <v>0.773093293499728</v>
      </c>
      <c r="E27" s="45">
        <f t="shared" si="19"/>
        <v>0.93197152122335303</v>
      </c>
      <c r="F27" s="46">
        <f t="shared" si="20"/>
        <v>-0.15887822772362503</v>
      </c>
      <c r="G27" s="47">
        <f t="shared" si="10"/>
        <v>1334.0703306574308</v>
      </c>
      <c r="M27" s="13"/>
      <c r="N27" s="13"/>
      <c r="O27" s="13"/>
      <c r="P27" s="13"/>
      <c r="Q27" s="13"/>
      <c r="R27" s="13"/>
      <c r="S27" s="13"/>
      <c r="AN27" s="102">
        <f t="shared" ca="1" si="11"/>
        <v>1.1480813418953661</v>
      </c>
      <c r="AO27" s="177">
        <f t="shared" ca="1" si="0"/>
        <v>1.1767833754427504</v>
      </c>
      <c r="AP27" s="35">
        <f ca="1"/>
        <v>44</v>
      </c>
      <c r="AQ27" s="13">
        <f t="shared" ca="1" si="1"/>
        <v>4.3999999999999997E-2</v>
      </c>
      <c r="AR27" s="188"/>
      <c r="AS27" s="50">
        <f t="shared" ca="1" si="12"/>
        <v>1.1140539819340753E-3</v>
      </c>
      <c r="AT27" s="177">
        <f t="shared" ca="1" si="2"/>
        <v>1.1419053314824274E-3</v>
      </c>
      <c r="AU27" s="35">
        <f ca="1"/>
        <v>44</v>
      </c>
      <c r="AV27" s="13">
        <f t="shared" ca="1" si="3"/>
        <v>4.3999999999999997E-2</v>
      </c>
      <c r="AW27" s="24"/>
      <c r="AX27" s="162">
        <f t="shared" si="13"/>
        <v>610.13650321586726</v>
      </c>
      <c r="AY27" s="178">
        <f t="shared" si="4"/>
        <v>625.38991579626395</v>
      </c>
      <c r="AZ27" s="35">
        <f ca="1"/>
        <v>88</v>
      </c>
      <c r="BA27" s="13">
        <f t="shared" ca="1" si="5"/>
        <v>8.8709677419354843E-2</v>
      </c>
      <c r="BC27" s="102">
        <f t="shared" si="14"/>
        <v>0.50000000000000011</v>
      </c>
      <c r="BD27" s="177">
        <f t="shared" si="15"/>
        <v>0.51250000000000018</v>
      </c>
      <c r="BE27" s="35">
        <f ca="1"/>
        <v>64</v>
      </c>
      <c r="BF27" s="13">
        <f t="shared" ca="1" si="7"/>
        <v>6.4516129032258063E-2</v>
      </c>
      <c r="BH27" s="162">
        <f t="shared" ca="1" si="16"/>
        <v>32244.458882679908</v>
      </c>
      <c r="BI27" s="178">
        <f t="shared" ca="1" si="22"/>
        <v>33050.570354746902</v>
      </c>
      <c r="BJ27" s="35">
        <f ca="1"/>
        <v>0</v>
      </c>
      <c r="BK27" s="13">
        <f t="shared" ca="1" si="9"/>
        <v>0</v>
      </c>
      <c r="BN27" s="56">
        <f t="shared" si="23"/>
        <v>5.6276305387287142E-3</v>
      </c>
      <c r="BR27" s="152">
        <f t="shared" si="25"/>
        <v>1394.894648941917</v>
      </c>
      <c r="BS27" s="57">
        <f t="shared" si="21"/>
        <v>1595.5684428111767</v>
      </c>
      <c r="BT27" s="45">
        <f t="shared" si="24"/>
        <v>0.13441117127226287</v>
      </c>
      <c r="BU27" s="57"/>
      <c r="BV27" s="45"/>
      <c r="BW27" s="57"/>
      <c r="BX27" s="25"/>
      <c r="BY27" s="25"/>
      <c r="BZ27" s="25"/>
      <c r="CA27" s="25"/>
    </row>
    <row r="28" spans="1:79" x14ac:dyDescent="0.2">
      <c r="A28" s="154">
        <v>20</v>
      </c>
      <c r="B28" s="155">
        <v>602.13569972704067</v>
      </c>
      <c r="C28" s="155">
        <v>1521.051827021879</v>
      </c>
      <c r="D28" s="44">
        <f t="shared" si="18"/>
        <v>0.92667453125070254</v>
      </c>
      <c r="E28" s="45">
        <f t="shared" si="19"/>
        <v>0.86152211045452254</v>
      </c>
      <c r="F28" s="46">
        <f t="shared" si="20"/>
        <v>6.5152420796179999E-2</v>
      </c>
      <c r="G28" s="47">
        <f t="shared" si="10"/>
        <v>1425.1109441132101</v>
      </c>
      <c r="M28" s="13"/>
      <c r="N28" s="13"/>
      <c r="O28" s="13"/>
      <c r="P28" s="13"/>
      <c r="Q28" s="13"/>
      <c r="R28" s="13"/>
      <c r="S28" s="13"/>
      <c r="AN28" s="102">
        <f t="shared" ca="1" si="11"/>
        <v>1.2054854089901346</v>
      </c>
      <c r="AO28" s="177">
        <f t="shared" ca="1" si="0"/>
        <v>1.2341874425375188</v>
      </c>
      <c r="AP28" s="35">
        <f ca="1"/>
        <v>61</v>
      </c>
      <c r="AQ28" s="13">
        <f t="shared" ca="1" si="1"/>
        <v>6.0999999999999999E-2</v>
      </c>
      <c r="AR28" s="188"/>
      <c r="AS28" s="50">
        <f t="shared" ca="1" si="12"/>
        <v>1.1697566810307792E-3</v>
      </c>
      <c r="AT28" s="177">
        <f t="shared" ca="1" si="2"/>
        <v>1.197608030579131E-3</v>
      </c>
      <c r="AU28" s="35">
        <f ca="1"/>
        <v>46</v>
      </c>
      <c r="AV28" s="13">
        <f t="shared" ca="1" si="3"/>
        <v>4.5999999999999999E-2</v>
      </c>
      <c r="AX28" s="162">
        <f t="shared" si="13"/>
        <v>640.64332837666063</v>
      </c>
      <c r="AY28" s="178">
        <f t="shared" si="4"/>
        <v>655.89674095705732</v>
      </c>
      <c r="AZ28" s="35">
        <f ca="1"/>
        <v>48</v>
      </c>
      <c r="BA28" s="13">
        <f t="shared" ca="1" si="5"/>
        <v>4.8387096774193547E-2</v>
      </c>
      <c r="BC28" s="102">
        <f t="shared" si="14"/>
        <v>0.52500000000000013</v>
      </c>
      <c r="BD28" s="177">
        <f t="shared" si="15"/>
        <v>0.53750000000000009</v>
      </c>
      <c r="BE28" s="35">
        <f ca="1"/>
        <v>70</v>
      </c>
      <c r="BF28" s="13">
        <f t="shared" ca="1" si="7"/>
        <v>7.0564516129032265E-2</v>
      </c>
      <c r="BH28" s="162">
        <f t="shared" ca="1" si="16"/>
        <v>33856.681826813903</v>
      </c>
      <c r="BI28" s="178">
        <f t="shared" ca="1" si="22"/>
        <v>34662.793298880904</v>
      </c>
      <c r="BJ28" s="35">
        <f ca="1"/>
        <v>1</v>
      </c>
      <c r="BK28" s="13">
        <f t="shared" ca="1" si="9"/>
        <v>1.0080645161290322E-3</v>
      </c>
      <c r="BN28" s="56">
        <f>IF(ISNUMBER(F28),(F28-F27)^2,"")</f>
        <v>5.0189731476204417E-2</v>
      </c>
      <c r="BR28" s="152">
        <f t="shared" si="25"/>
        <v>1476.947275350265</v>
      </c>
      <c r="BS28" s="57">
        <f t="shared" si="21"/>
        <v>1566.949274150227</v>
      </c>
      <c r="BT28" s="45">
        <f t="shared" si="24"/>
        <v>5.9153285745733308E-2</v>
      </c>
      <c r="BU28" s="57"/>
      <c r="BV28" s="45"/>
      <c r="BW28" s="57"/>
      <c r="BX28" s="25"/>
      <c r="BY28" s="25"/>
      <c r="BZ28" s="25"/>
      <c r="CA28" s="25"/>
    </row>
    <row r="29" spans="1:79" x14ac:dyDescent="0.2">
      <c r="A29" s="154"/>
      <c r="B29" s="155"/>
      <c r="C29" s="155"/>
      <c r="D29" s="44" t="str">
        <f t="shared" ref="D29:D58" si="26">IF(C29&gt;0,LN(C29/B29),"")</f>
        <v/>
      </c>
      <c r="E29" s="45" t="str">
        <f>IF(B29&gt;0,$K$3-$K$4*B29,"")</f>
        <v/>
      </c>
      <c r="F29" s="46" t="str">
        <f t="shared" ref="F29:F58" si="27">IF(ISNUMBER(D29),D29-E29,"")</f>
        <v/>
      </c>
      <c r="G29" s="47" t="str">
        <f t="shared" ref="G29:G58" si="28">IF(B29&gt;0,EXP(E29)*B29,"")</f>
        <v/>
      </c>
      <c r="J29" s="13"/>
      <c r="K29" s="13"/>
      <c r="L29" s="13"/>
      <c r="M29" s="13"/>
      <c r="N29" s="13"/>
      <c r="O29" s="13"/>
      <c r="P29" s="13"/>
      <c r="Q29" s="13"/>
      <c r="R29" s="13"/>
      <c r="S29" s="13"/>
      <c r="AN29" s="102">
        <f t="shared" ca="1" si="11"/>
        <v>1.262889476084903</v>
      </c>
      <c r="AO29" s="177">
        <f t="shared" ca="1" si="0"/>
        <v>1.2915915096322872</v>
      </c>
      <c r="AP29" s="35">
        <f ca="1"/>
        <v>47</v>
      </c>
      <c r="AQ29" s="13">
        <f t="shared" ca="1" si="1"/>
        <v>4.7E-2</v>
      </c>
      <c r="AS29" s="50">
        <f t="shared" ca="1" si="12"/>
        <v>1.225459380127483E-3</v>
      </c>
      <c r="AT29" s="177">
        <f t="shared" ca="1" si="2"/>
        <v>1.253310729675835E-3</v>
      </c>
      <c r="AU29" s="35">
        <f ca="1"/>
        <v>36</v>
      </c>
      <c r="AV29" s="13">
        <f t="shared" ca="1" si="3"/>
        <v>3.5999999999999997E-2</v>
      </c>
      <c r="AX29" s="162">
        <f t="shared" si="13"/>
        <v>671.150153537454</v>
      </c>
      <c r="AY29" s="178">
        <f t="shared" si="4"/>
        <v>686.40356611785069</v>
      </c>
      <c r="AZ29" s="35">
        <f ca="1"/>
        <v>55</v>
      </c>
      <c r="BA29" s="13">
        <f t="shared" ca="1" si="5"/>
        <v>5.5443548387096774E-2</v>
      </c>
      <c r="BC29" s="102">
        <f t="shared" si="14"/>
        <v>0.55000000000000016</v>
      </c>
      <c r="BD29" s="177">
        <f t="shared" si="15"/>
        <v>0.56250000000000022</v>
      </c>
      <c r="BE29" s="35">
        <f ca="1"/>
        <v>100</v>
      </c>
      <c r="BF29" s="13">
        <f t="shared" ca="1" si="7"/>
        <v>0.10080645161290322</v>
      </c>
      <c r="BH29" s="162">
        <f t="shared" ca="1" si="16"/>
        <v>35468.904770947898</v>
      </c>
      <c r="BI29" s="178">
        <f t="shared" ca="1" si="22"/>
        <v>36275.016243014892</v>
      </c>
      <c r="BJ29" s="35">
        <f ca="1"/>
        <v>0</v>
      </c>
      <c r="BK29" s="13">
        <f t="shared" ca="1" si="9"/>
        <v>0</v>
      </c>
      <c r="BN29" s="56" t="str">
        <f t="shared" si="23"/>
        <v/>
      </c>
      <c r="BR29" s="152">
        <f t="shared" si="25"/>
        <v>1558.9999017586131</v>
      </c>
      <c r="BS29" s="57">
        <f t="shared" si="21"/>
        <v>1534.0939210036579</v>
      </c>
      <c r="BT29" s="45">
        <f t="shared" si="24"/>
        <v>-1.6104599780796258E-2</v>
      </c>
      <c r="BU29" s="57"/>
      <c r="BV29" s="45"/>
      <c r="BW29" s="57"/>
      <c r="BX29" s="25"/>
      <c r="BY29" s="25"/>
      <c r="BZ29" s="25"/>
      <c r="CA29" s="25"/>
    </row>
    <row r="30" spans="1:79" x14ac:dyDescent="0.2">
      <c r="A30" s="154"/>
      <c r="B30" s="155"/>
      <c r="C30" s="155"/>
      <c r="D30" s="44" t="str">
        <f t="shared" si="26"/>
        <v/>
      </c>
      <c r="E30" s="45" t="str">
        <f t="shared" ref="E30:E58" si="29">IF(B30&gt;0,$K$3-$K$4*B30,"")</f>
        <v/>
      </c>
      <c r="F30" s="46" t="str">
        <f t="shared" si="27"/>
        <v/>
      </c>
      <c r="G30" s="47" t="str">
        <f t="shared" si="28"/>
        <v/>
      </c>
      <c r="J30" s="13"/>
      <c r="K30" s="13"/>
      <c r="L30" s="13"/>
      <c r="M30" s="13"/>
      <c r="N30" s="13"/>
      <c r="O30" s="13"/>
      <c r="P30" s="13"/>
      <c r="Q30" s="13"/>
      <c r="R30" s="13"/>
      <c r="S30" s="13"/>
      <c r="AN30" s="102">
        <f t="shared" ca="1" si="11"/>
        <v>1.3202935431796714</v>
      </c>
      <c r="AO30" s="177">
        <f t="shared" ca="1" si="0"/>
        <v>1.3489955767270556</v>
      </c>
      <c r="AP30" s="35">
        <f ca="1"/>
        <v>73</v>
      </c>
      <c r="AQ30" s="13">
        <f t="shared" ca="1" si="1"/>
        <v>7.2999999999999995E-2</v>
      </c>
      <c r="AS30" s="50">
        <f t="shared" ca="1" si="12"/>
        <v>1.2811620792241869E-3</v>
      </c>
      <c r="AT30" s="177">
        <f t="shared" ca="1" si="2"/>
        <v>1.3090134287725387E-3</v>
      </c>
      <c r="AU30" s="35">
        <f ca="1"/>
        <v>39</v>
      </c>
      <c r="AV30" s="13">
        <f t="shared" ca="1" si="3"/>
        <v>3.9E-2</v>
      </c>
      <c r="AX30" s="162">
        <f t="shared" si="13"/>
        <v>701.65697869824737</v>
      </c>
      <c r="AY30" s="178">
        <f t="shared" si="4"/>
        <v>716.91039127864406</v>
      </c>
      <c r="AZ30" s="35">
        <f ca="1"/>
        <v>45</v>
      </c>
      <c r="BA30" s="13">
        <f t="shared" ca="1" si="5"/>
        <v>4.5362903225806453E-2</v>
      </c>
      <c r="BC30" s="102">
        <f t="shared" si="14"/>
        <v>0.57500000000000018</v>
      </c>
      <c r="BD30" s="177">
        <f t="shared" si="15"/>
        <v>0.58750000000000013</v>
      </c>
      <c r="BE30" s="35">
        <f ca="1"/>
        <v>86</v>
      </c>
      <c r="BF30" s="13">
        <f t="shared" ca="1" si="7"/>
        <v>8.669354838709678E-2</v>
      </c>
      <c r="BH30" s="162">
        <f t="shared" ca="1" si="16"/>
        <v>37081.127715081893</v>
      </c>
      <c r="BI30" s="178">
        <f t="shared" ca="1" si="22"/>
        <v>37887.239187148894</v>
      </c>
      <c r="BJ30" s="35">
        <f ca="1"/>
        <v>0</v>
      </c>
      <c r="BK30" s="13">
        <f t="shared" ca="1" si="9"/>
        <v>0</v>
      </c>
      <c r="BN30" s="56" t="str">
        <f t="shared" si="23"/>
        <v/>
      </c>
      <c r="BR30" s="152">
        <f t="shared" si="25"/>
        <v>1641.0525281669611</v>
      </c>
      <c r="BS30" s="57">
        <f t="shared" si="21"/>
        <v>1497.7670057871705</v>
      </c>
      <c r="BT30" s="45">
        <f t="shared" si="24"/>
        <v>-9.1362485307325603E-2</v>
      </c>
      <c r="BU30" s="57"/>
      <c r="BV30" s="45"/>
      <c r="BW30" s="57"/>
      <c r="BX30" s="25"/>
      <c r="BY30" s="25"/>
      <c r="BZ30" s="25"/>
      <c r="CA30" s="25"/>
    </row>
    <row r="31" spans="1:79" x14ac:dyDescent="0.2">
      <c r="A31" s="154"/>
      <c r="B31" s="155"/>
      <c r="C31" s="155"/>
      <c r="D31" s="44" t="str">
        <f t="shared" si="26"/>
        <v/>
      </c>
      <c r="E31" s="45" t="str">
        <f t="shared" si="29"/>
        <v/>
      </c>
      <c r="F31" s="46" t="str">
        <f t="shared" si="27"/>
        <v/>
      </c>
      <c r="G31" s="47" t="str">
        <f t="shared" si="28"/>
        <v/>
      </c>
      <c r="J31" s="13"/>
      <c r="K31" s="13"/>
      <c r="L31" s="13"/>
      <c r="M31" s="13"/>
      <c r="N31" s="13"/>
      <c r="O31" s="13"/>
      <c r="P31" s="13"/>
      <c r="Q31" s="13"/>
      <c r="R31" s="13"/>
      <c r="S31" s="13"/>
      <c r="AN31" s="102">
        <f t="shared" ca="1" si="11"/>
        <v>1.3776976102744398</v>
      </c>
      <c r="AO31" s="177">
        <f t="shared" ca="1" si="0"/>
        <v>1.406399643821824</v>
      </c>
      <c r="AP31" s="35">
        <f ca="1"/>
        <v>61</v>
      </c>
      <c r="AQ31" s="13">
        <f t="shared" ca="1" si="1"/>
        <v>6.0999999999999999E-2</v>
      </c>
      <c r="AS31" s="50">
        <f t="shared" ca="1" si="12"/>
        <v>1.3368647783208907E-3</v>
      </c>
      <c r="AT31" s="177">
        <f t="shared" ca="1" si="2"/>
        <v>1.3647161278692427E-3</v>
      </c>
      <c r="AU31" s="35">
        <f ca="1"/>
        <v>26</v>
      </c>
      <c r="AV31" s="13">
        <f t="shared" ca="1" si="3"/>
        <v>2.5999999999999999E-2</v>
      </c>
      <c r="AX31" s="162">
        <f t="shared" si="13"/>
        <v>732.16380385904074</v>
      </c>
      <c r="AY31" s="178">
        <f t="shared" si="4"/>
        <v>747.41721643943742</v>
      </c>
      <c r="AZ31" s="35">
        <f ca="1"/>
        <v>33</v>
      </c>
      <c r="BA31" s="13">
        <f t="shared" ca="1" si="5"/>
        <v>3.3266129032258063E-2</v>
      </c>
      <c r="BC31" s="102">
        <f t="shared" si="14"/>
        <v>0.6000000000000002</v>
      </c>
      <c r="BD31" s="177">
        <f t="shared" si="15"/>
        <v>0.61250000000000027</v>
      </c>
      <c r="BE31" s="35">
        <f ca="1"/>
        <v>138</v>
      </c>
      <c r="BF31" s="13">
        <f t="shared" ca="1" si="7"/>
        <v>0.13911290322580644</v>
      </c>
      <c r="BH31" s="162">
        <f t="shared" ca="1" si="16"/>
        <v>38693.350659215888</v>
      </c>
      <c r="BI31" s="178">
        <f t="shared" ca="1" si="22"/>
        <v>39499.462131282882</v>
      </c>
      <c r="BJ31" s="35">
        <f ca="1"/>
        <v>0</v>
      </c>
      <c r="BK31" s="13">
        <f t="shared" ca="1" si="9"/>
        <v>0</v>
      </c>
      <c r="BN31" s="56" t="str">
        <f t="shared" si="23"/>
        <v/>
      </c>
      <c r="BR31" s="152">
        <f t="shared" si="25"/>
        <v>1723.1051545753091</v>
      </c>
      <c r="BS31" s="57">
        <f t="shared" si="21"/>
        <v>1458.6445510139458</v>
      </c>
      <c r="BT31" s="45">
        <f t="shared" si="24"/>
        <v>-0.16662037083385517</v>
      </c>
      <c r="BU31" s="57"/>
      <c r="BV31" s="45"/>
      <c r="BW31" s="57"/>
      <c r="BX31" s="25"/>
      <c r="BY31" s="25"/>
      <c r="BZ31" s="25"/>
      <c r="CA31" s="25"/>
    </row>
    <row r="32" spans="1:79" x14ac:dyDescent="0.2">
      <c r="A32" s="154"/>
      <c r="B32" s="155"/>
      <c r="C32" s="155"/>
      <c r="D32" s="44" t="str">
        <f t="shared" si="26"/>
        <v/>
      </c>
      <c r="E32" s="45" t="str">
        <f t="shared" si="29"/>
        <v/>
      </c>
      <c r="F32" s="46" t="str">
        <f t="shared" si="27"/>
        <v/>
      </c>
      <c r="G32" s="47" t="str">
        <f t="shared" si="28"/>
        <v/>
      </c>
      <c r="J32" s="13"/>
      <c r="K32" s="13"/>
      <c r="L32" s="13"/>
      <c r="M32" s="13"/>
      <c r="N32" s="13"/>
      <c r="O32" s="13"/>
      <c r="P32" s="13"/>
      <c r="Q32" s="13"/>
      <c r="R32" s="13"/>
      <c r="S32" s="13"/>
      <c r="AM32" s="12"/>
      <c r="AN32" s="102">
        <f t="shared" ca="1" si="11"/>
        <v>1.4351016773692082</v>
      </c>
      <c r="AO32" s="177">
        <f t="shared" ca="1" si="0"/>
        <v>1.4638037109165924</v>
      </c>
      <c r="AP32" s="35">
        <f ca="1"/>
        <v>81</v>
      </c>
      <c r="AQ32" s="13">
        <f t="shared" ca="1" si="1"/>
        <v>8.1000000000000003E-2</v>
      </c>
      <c r="AS32" s="50">
        <f t="shared" ca="1" si="12"/>
        <v>1.3925674774175945E-3</v>
      </c>
      <c r="AT32" s="177">
        <f t="shared" ca="1" si="2"/>
        <v>1.4204188269659464E-3</v>
      </c>
      <c r="AU32" s="35">
        <f ca="1"/>
        <v>26</v>
      </c>
      <c r="AV32" s="13">
        <f t="shared" ca="1" si="3"/>
        <v>2.5999999999999999E-2</v>
      </c>
      <c r="AX32" s="162">
        <f t="shared" si="13"/>
        <v>762.67062901983411</v>
      </c>
      <c r="AY32" s="178">
        <f t="shared" si="4"/>
        <v>777.92404160023079</v>
      </c>
      <c r="AZ32" s="35">
        <f ca="1"/>
        <v>28</v>
      </c>
      <c r="BA32" s="13">
        <f t="shared" ca="1" si="5"/>
        <v>2.8225806451612902E-2</v>
      </c>
      <c r="BC32" s="102">
        <f t="shared" si="14"/>
        <v>0.62500000000000022</v>
      </c>
      <c r="BD32" s="177">
        <f t="shared" si="15"/>
        <v>0.63750000000000018</v>
      </c>
      <c r="BE32" s="35">
        <f ca="1"/>
        <v>103</v>
      </c>
      <c r="BF32" s="13">
        <f t="shared" ca="1" si="7"/>
        <v>0.10383064516129033</v>
      </c>
      <c r="BH32" s="162">
        <f t="shared" ca="1" si="16"/>
        <v>40305.573603349883</v>
      </c>
      <c r="BI32" s="178">
        <f t="shared" ca="1" si="22"/>
        <v>41111.685075416885</v>
      </c>
      <c r="BJ32" s="35">
        <f ca="1"/>
        <v>0</v>
      </c>
      <c r="BK32" s="13">
        <f t="shared" ca="1" si="9"/>
        <v>0</v>
      </c>
      <c r="BN32" s="56" t="str">
        <f t="shared" si="23"/>
        <v/>
      </c>
      <c r="BR32" s="152">
        <f t="shared" si="25"/>
        <v>1805.1577809836572</v>
      </c>
      <c r="BS32" s="57">
        <f t="shared" si="21"/>
        <v>1417.3228069509919</v>
      </c>
      <c r="BT32" s="45">
        <f t="shared" si="24"/>
        <v>-0.24187825636038474</v>
      </c>
      <c r="BU32" s="57"/>
      <c r="BV32" s="45"/>
      <c r="BW32" s="57"/>
      <c r="BX32" s="25"/>
      <c r="BY32" s="25"/>
      <c r="BZ32" s="25"/>
      <c r="CA32" s="25"/>
    </row>
    <row r="33" spans="1:158" x14ac:dyDescent="0.2">
      <c r="A33" s="154"/>
      <c r="B33" s="155"/>
      <c r="C33" s="155"/>
      <c r="D33" s="44" t="str">
        <f t="shared" si="26"/>
        <v/>
      </c>
      <c r="E33" s="45" t="str">
        <f t="shared" si="29"/>
        <v/>
      </c>
      <c r="F33" s="46" t="str">
        <f t="shared" si="27"/>
        <v/>
      </c>
      <c r="G33" s="47" t="str">
        <f t="shared" si="28"/>
        <v/>
      </c>
      <c r="J33" s="13"/>
      <c r="K33" s="13"/>
      <c r="L33" s="13"/>
      <c r="M33" s="13"/>
      <c r="N33" s="13"/>
      <c r="O33" s="13"/>
      <c r="P33" s="13"/>
      <c r="Q33" s="13"/>
      <c r="R33" s="13"/>
      <c r="S33" s="13"/>
      <c r="AM33" s="12"/>
      <c r="AN33" s="102">
        <f t="shared" ca="1" si="11"/>
        <v>1.4925057444639767</v>
      </c>
      <c r="AO33" s="177">
        <f t="shared" ca="1" si="0"/>
        <v>1.5212077780113609</v>
      </c>
      <c r="AP33" s="35">
        <f ca="1"/>
        <v>81</v>
      </c>
      <c r="AQ33" s="13">
        <f t="shared" ca="1" si="1"/>
        <v>8.1000000000000003E-2</v>
      </c>
      <c r="AS33" s="50">
        <f t="shared" ca="1" si="12"/>
        <v>1.4482701765142984E-3</v>
      </c>
      <c r="AT33" s="177">
        <f t="shared" ca="1" si="2"/>
        <v>1.4761215260626504E-3</v>
      </c>
      <c r="AU33" s="35">
        <f ca="1"/>
        <v>20</v>
      </c>
      <c r="AV33" s="13">
        <f t="shared" ca="1" si="3"/>
        <v>0.02</v>
      </c>
      <c r="AX33" s="162">
        <f t="shared" si="13"/>
        <v>793.17745418062748</v>
      </c>
      <c r="AY33" s="178">
        <f t="shared" si="4"/>
        <v>808.43086676102416</v>
      </c>
      <c r="AZ33" s="35">
        <f ca="1"/>
        <v>34</v>
      </c>
      <c r="BA33" s="13">
        <f t="shared" ca="1" si="5"/>
        <v>3.4274193548387094E-2</v>
      </c>
      <c r="BC33" s="102">
        <f t="shared" si="14"/>
        <v>0.65000000000000024</v>
      </c>
      <c r="BD33" s="177">
        <f t="shared" si="15"/>
        <v>0.66250000000000031</v>
      </c>
      <c r="BE33" s="35">
        <f ca="1"/>
        <v>104</v>
      </c>
      <c r="BF33" s="13">
        <f t="shared" ca="1" si="7"/>
        <v>0.10483870967741936</v>
      </c>
      <c r="BH33" s="162">
        <f t="shared" ca="1" si="16"/>
        <v>41917.796547483878</v>
      </c>
      <c r="BI33" s="178">
        <f t="shared" ca="1" si="22"/>
        <v>42723.908019550872</v>
      </c>
      <c r="BJ33" s="35">
        <f ca="1"/>
        <v>0</v>
      </c>
      <c r="BK33" s="13">
        <f t="shared" ca="1" si="9"/>
        <v>0</v>
      </c>
      <c r="BN33" s="56" t="str">
        <f t="shared" si="23"/>
        <v/>
      </c>
      <c r="BR33" s="152">
        <f t="shared" si="25"/>
        <v>1887.2104073920052</v>
      </c>
      <c r="BS33" s="57">
        <f t="shared" si="21"/>
        <v>1374.3262649890698</v>
      </c>
      <c r="BT33" s="45">
        <f t="shared" si="24"/>
        <v>-0.3171361418869143</v>
      </c>
      <c r="BU33" s="57"/>
      <c r="BV33" s="45"/>
      <c r="BW33" s="57"/>
      <c r="BX33" s="25"/>
      <c r="BY33" s="25"/>
      <c r="BZ33" s="25"/>
      <c r="CA33" s="25"/>
    </row>
    <row r="34" spans="1:158" x14ac:dyDescent="0.2">
      <c r="A34" s="154"/>
      <c r="B34" s="155"/>
      <c r="C34" s="155"/>
      <c r="D34" s="44" t="str">
        <f t="shared" si="26"/>
        <v/>
      </c>
      <c r="E34" s="45" t="str">
        <f t="shared" si="29"/>
        <v/>
      </c>
      <c r="F34" s="46" t="str">
        <f t="shared" si="27"/>
        <v/>
      </c>
      <c r="G34" s="47" t="str">
        <f t="shared" si="28"/>
        <v/>
      </c>
      <c r="L34" s="13"/>
      <c r="M34" s="13"/>
      <c r="N34" s="13"/>
      <c r="O34" s="13"/>
      <c r="P34" s="13"/>
      <c r="Q34" s="13"/>
      <c r="R34" s="13"/>
      <c r="S34" s="13"/>
      <c r="AM34" s="12"/>
      <c r="AN34" s="102">
        <f t="shared" ca="1" si="11"/>
        <v>1.5499098115587451</v>
      </c>
      <c r="AO34" s="177">
        <f t="shared" ca="1" si="0"/>
        <v>1.5786118451061293</v>
      </c>
      <c r="AP34" s="35">
        <f ca="1"/>
        <v>68</v>
      </c>
      <c r="AQ34" s="13">
        <f t="shared" ca="1" si="1"/>
        <v>6.8000000000000005E-2</v>
      </c>
      <c r="AS34" s="50">
        <f t="shared" ca="1" si="12"/>
        <v>1.5039728756110022E-3</v>
      </c>
      <c r="AT34" s="177">
        <f t="shared" ca="1" si="2"/>
        <v>1.531824225159354E-3</v>
      </c>
      <c r="AU34" s="35">
        <f ca="1"/>
        <v>19</v>
      </c>
      <c r="AV34" s="13">
        <f t="shared" ca="1" si="3"/>
        <v>1.9E-2</v>
      </c>
      <c r="AX34" s="162">
        <f t="shared" si="13"/>
        <v>823.68427934142085</v>
      </c>
      <c r="AY34" s="178">
        <f t="shared" si="4"/>
        <v>838.93769192181753</v>
      </c>
      <c r="AZ34" s="35">
        <f ca="1"/>
        <v>27</v>
      </c>
      <c r="BA34" s="13">
        <f t="shared" ca="1" si="5"/>
        <v>2.7217741935483871E-2</v>
      </c>
      <c r="BC34" s="102">
        <f t="shared" si="14"/>
        <v>0.67500000000000027</v>
      </c>
      <c r="BD34" s="177">
        <f t="shared" si="15"/>
        <v>0.68750000000000022</v>
      </c>
      <c r="BE34" s="35">
        <f ca="1"/>
        <v>78</v>
      </c>
      <c r="BF34" s="13">
        <f t="shared" ca="1" si="7"/>
        <v>7.8629032258064516E-2</v>
      </c>
      <c r="BH34" s="162">
        <f t="shared" ca="1" si="16"/>
        <v>43530.019491617873</v>
      </c>
      <c r="BI34" s="178">
        <f t="shared" ca="1" si="22"/>
        <v>44336.130963684875</v>
      </c>
      <c r="BJ34" s="35">
        <f ca="1"/>
        <v>0</v>
      </c>
      <c r="BK34" s="13">
        <f t="shared" ca="1" si="9"/>
        <v>0</v>
      </c>
      <c r="BN34" s="56" t="str">
        <f t="shared" si="23"/>
        <v/>
      </c>
      <c r="BR34" s="152">
        <f t="shared" si="25"/>
        <v>1969.2630338003532</v>
      </c>
      <c r="BS34" s="57">
        <f t="shared" si="21"/>
        <v>1330.1149283958725</v>
      </c>
      <c r="BT34" s="45">
        <f t="shared" si="24"/>
        <v>-0.39239402741344387</v>
      </c>
      <c r="BU34" s="57"/>
      <c r="BV34" s="45"/>
      <c r="BW34" s="57"/>
      <c r="BX34" s="25"/>
      <c r="BY34" s="25"/>
      <c r="BZ34" s="25"/>
      <c r="CA34" s="25"/>
    </row>
    <row r="35" spans="1:158" x14ac:dyDescent="0.2">
      <c r="A35" s="154"/>
      <c r="B35" s="155"/>
      <c r="C35" s="155"/>
      <c r="D35" s="44" t="str">
        <f t="shared" si="26"/>
        <v/>
      </c>
      <c r="E35" s="45" t="str">
        <f t="shared" si="29"/>
        <v/>
      </c>
      <c r="F35" s="46" t="str">
        <f t="shared" si="27"/>
        <v/>
      </c>
      <c r="G35" s="47" t="str">
        <f t="shared" si="28"/>
        <v/>
      </c>
      <c r="I35" s="4"/>
      <c r="L35" s="13"/>
      <c r="M35" s="13"/>
      <c r="N35" s="13"/>
      <c r="O35" s="13"/>
      <c r="P35" s="13"/>
      <c r="Q35" s="13"/>
      <c r="R35" s="13"/>
      <c r="S35" s="13"/>
      <c r="AM35" s="12"/>
      <c r="AN35" s="102">
        <f t="shared" ca="1" si="11"/>
        <v>1.6073138786535135</v>
      </c>
      <c r="AO35" s="177">
        <f t="shared" ca="1" si="0"/>
        <v>1.6360159122008977</v>
      </c>
      <c r="AP35" s="35">
        <f ca="1"/>
        <v>66</v>
      </c>
      <c r="AQ35" s="13">
        <f t="shared" ca="1" si="1"/>
        <v>6.6000000000000003E-2</v>
      </c>
      <c r="AS35" s="50">
        <f t="shared" ca="1" si="12"/>
        <v>1.5596755747077061E-3</v>
      </c>
      <c r="AT35" s="177">
        <f t="shared" ca="1" si="2"/>
        <v>1.5875269242560581E-3</v>
      </c>
      <c r="AU35" s="35">
        <f ca="1"/>
        <v>17</v>
      </c>
      <c r="AV35" s="13">
        <f t="shared" ca="1" si="3"/>
        <v>1.7000000000000001E-2</v>
      </c>
      <c r="AX35" s="162">
        <f t="shared" si="13"/>
        <v>854.19110450221422</v>
      </c>
      <c r="AY35" s="178">
        <f t="shared" si="4"/>
        <v>869.4445170826109</v>
      </c>
      <c r="AZ35" s="35">
        <f ca="1"/>
        <v>38</v>
      </c>
      <c r="BA35" s="13">
        <f t="shared" ca="1" si="5"/>
        <v>3.8306451612903226E-2</v>
      </c>
      <c r="BC35" s="102">
        <f t="shared" si="14"/>
        <v>0.70000000000000029</v>
      </c>
      <c r="BD35" s="177">
        <f t="shared" si="15"/>
        <v>0.71250000000000036</v>
      </c>
      <c r="BE35" s="35">
        <f ca="1"/>
        <v>47</v>
      </c>
      <c r="BF35" s="13">
        <f t="shared" ca="1" si="7"/>
        <v>4.7379032258064516E-2</v>
      </c>
      <c r="BH35" s="162">
        <f t="shared" ca="1" si="16"/>
        <v>45142.242435751868</v>
      </c>
      <c r="BI35" s="178">
        <f t="shared" ca="1" si="22"/>
        <v>45948.353907818862</v>
      </c>
      <c r="BJ35" s="35">
        <f ca="1"/>
        <v>0</v>
      </c>
      <c r="BK35" s="13">
        <f t="shared" ca="1" si="9"/>
        <v>0</v>
      </c>
      <c r="BN35" s="56" t="str">
        <f t="shared" si="23"/>
        <v/>
      </c>
      <c r="BR35" s="152">
        <f t="shared" si="25"/>
        <v>2051.3156602087015</v>
      </c>
      <c r="BS35" s="57">
        <f t="shared" si="21"/>
        <v>1285.0909060102335</v>
      </c>
      <c r="BT35" s="45">
        <f t="shared" si="24"/>
        <v>-0.46765191293997366</v>
      </c>
      <c r="BU35" s="57"/>
      <c r="BV35" s="45"/>
      <c r="BW35" s="57"/>
      <c r="BX35" s="25"/>
      <c r="BY35" s="25"/>
      <c r="BZ35" s="25"/>
      <c r="CA35" s="25"/>
    </row>
    <row r="36" spans="1:158" x14ac:dyDescent="0.2">
      <c r="A36" s="154"/>
      <c r="B36" s="155"/>
      <c r="C36" s="155"/>
      <c r="D36" s="44" t="str">
        <f t="shared" si="26"/>
        <v/>
      </c>
      <c r="E36" s="45" t="str">
        <f t="shared" si="29"/>
        <v/>
      </c>
      <c r="F36" s="46" t="str">
        <f t="shared" si="27"/>
        <v/>
      </c>
      <c r="G36" s="47" t="str">
        <f t="shared" si="28"/>
        <v/>
      </c>
      <c r="L36" s="13"/>
      <c r="M36" s="13"/>
      <c r="N36" s="13"/>
      <c r="O36" s="13"/>
      <c r="P36" s="13"/>
      <c r="Q36" s="13"/>
      <c r="R36" s="13"/>
      <c r="S36" s="13"/>
      <c r="AM36" s="12"/>
      <c r="AN36" s="102">
        <f t="shared" ca="1" si="11"/>
        <v>1.6647179457482819</v>
      </c>
      <c r="AO36" s="177">
        <f t="shared" ca="1" si="0"/>
        <v>1.6934199792956661</v>
      </c>
      <c r="AP36" s="35">
        <f ca="1"/>
        <v>62</v>
      </c>
      <c r="AQ36" s="13">
        <f t="shared" ca="1" si="1"/>
        <v>6.2E-2</v>
      </c>
      <c r="AS36" s="50">
        <f t="shared" ca="1" si="12"/>
        <v>1.6153782738044099E-3</v>
      </c>
      <c r="AT36" s="177">
        <f t="shared" ca="1" si="2"/>
        <v>1.6432296233527617E-3</v>
      </c>
      <c r="AU36" s="35">
        <f ca="1"/>
        <v>14</v>
      </c>
      <c r="AV36" s="13">
        <f t="shared" ca="1" si="3"/>
        <v>1.4E-2</v>
      </c>
      <c r="AX36" s="162">
        <f t="shared" si="13"/>
        <v>884.69792966300759</v>
      </c>
      <c r="AY36" s="178">
        <f t="shared" si="4"/>
        <v>899.95134224340427</v>
      </c>
      <c r="AZ36" s="35">
        <f ca="1"/>
        <v>21</v>
      </c>
      <c r="BA36" s="13">
        <f t="shared" ca="1" si="5"/>
        <v>2.1169354838709676E-2</v>
      </c>
      <c r="BC36" s="102">
        <f t="shared" si="14"/>
        <v>0.72500000000000031</v>
      </c>
      <c r="BD36" s="177">
        <f t="shared" si="15"/>
        <v>0.73750000000000027</v>
      </c>
      <c r="BE36" s="35">
        <f ca="1"/>
        <v>25</v>
      </c>
      <c r="BF36" s="13">
        <f t="shared" ca="1" si="7"/>
        <v>2.5201612903225805E-2</v>
      </c>
      <c r="BH36" s="162">
        <f t="shared" ca="1" si="16"/>
        <v>46754.465379885864</v>
      </c>
      <c r="BI36" s="178">
        <f t="shared" ca="1" si="22"/>
        <v>47560.576851952865</v>
      </c>
      <c r="BJ36" s="35">
        <f ca="1"/>
        <v>0</v>
      </c>
      <c r="BK36" s="13">
        <f t="shared" ca="1" si="9"/>
        <v>0</v>
      </c>
      <c r="BN36" s="56" t="str">
        <f t="shared" si="23"/>
        <v/>
      </c>
      <c r="BR36" s="152">
        <f t="shared" si="25"/>
        <v>2133.3682866170498</v>
      </c>
      <c r="BS36" s="57">
        <f t="shared" si="21"/>
        <v>1239.6043888327381</v>
      </c>
      <c r="BT36" s="45">
        <f t="shared" si="24"/>
        <v>-0.54290979846650345</v>
      </c>
      <c r="BU36" s="57"/>
      <c r="BV36" s="45"/>
      <c r="BW36" s="57"/>
      <c r="BX36" s="25"/>
      <c r="BY36" s="25"/>
      <c r="BZ36" s="25"/>
      <c r="CA36" s="25"/>
    </row>
    <row r="37" spans="1:158" x14ac:dyDescent="0.2">
      <c r="A37" s="154"/>
      <c r="B37" s="155"/>
      <c r="C37" s="155"/>
      <c r="D37" s="44" t="str">
        <f t="shared" si="26"/>
        <v/>
      </c>
      <c r="E37" s="45" t="str">
        <f t="shared" si="29"/>
        <v/>
      </c>
      <c r="F37" s="46" t="str">
        <f t="shared" si="27"/>
        <v/>
      </c>
      <c r="G37" s="47" t="str">
        <f t="shared" si="28"/>
        <v/>
      </c>
      <c r="L37" s="13"/>
      <c r="M37" s="13"/>
      <c r="N37" s="13"/>
      <c r="O37" s="13"/>
      <c r="P37" s="13"/>
      <c r="Q37" s="13"/>
      <c r="R37" s="13"/>
      <c r="S37" s="13"/>
      <c r="AM37" s="12"/>
      <c r="AN37" s="102">
        <f t="shared" ca="1" si="11"/>
        <v>1.7221220128430503</v>
      </c>
      <c r="AO37" s="177">
        <f t="shared" ca="1" si="0"/>
        <v>1.7508240463904345</v>
      </c>
      <c r="AP37" s="35">
        <f ca="1"/>
        <v>43</v>
      </c>
      <c r="AQ37" s="13">
        <f t="shared" ca="1" si="1"/>
        <v>4.2999999999999997E-2</v>
      </c>
      <c r="AS37" s="50">
        <f t="shared" ca="1" si="12"/>
        <v>1.6710809729011138E-3</v>
      </c>
      <c r="AT37" s="177">
        <f t="shared" ca="1" si="2"/>
        <v>1.6989323224494658E-3</v>
      </c>
      <c r="AU37" s="35">
        <f ca="1"/>
        <v>7</v>
      </c>
      <c r="AV37" s="13">
        <f t="shared" ca="1" si="3"/>
        <v>7.0000000000000001E-3</v>
      </c>
      <c r="AX37" s="162">
        <f t="shared" si="13"/>
        <v>915.20475482380095</v>
      </c>
      <c r="AY37" s="178">
        <f t="shared" si="4"/>
        <v>930.45816740419764</v>
      </c>
      <c r="AZ37" s="35">
        <f ca="1"/>
        <v>22</v>
      </c>
      <c r="BA37" s="13">
        <f t="shared" ca="1" si="5"/>
        <v>2.2177419354838711E-2</v>
      </c>
      <c r="BC37" s="102">
        <f t="shared" si="14"/>
        <v>0.75000000000000033</v>
      </c>
      <c r="BD37" s="177">
        <f t="shared" si="15"/>
        <v>0.7625000000000004</v>
      </c>
      <c r="BE37" s="35">
        <f ca="1"/>
        <v>25</v>
      </c>
      <c r="BF37" s="13">
        <f t="shared" ca="1" si="7"/>
        <v>2.5201612903225805E-2</v>
      </c>
      <c r="BH37" s="162">
        <f t="shared" ca="1" si="16"/>
        <v>48366.688324019859</v>
      </c>
      <c r="BI37" s="178">
        <f t="shared" ca="1" si="22"/>
        <v>49172.799796086852</v>
      </c>
      <c r="BJ37" s="35">
        <f ca="1"/>
        <v>0</v>
      </c>
      <c r="BK37" s="13">
        <f t="shared" ca="1" si="9"/>
        <v>0</v>
      </c>
      <c r="BN37" s="56" t="str">
        <f t="shared" si="23"/>
        <v/>
      </c>
      <c r="BR37" s="152">
        <f t="shared" si="25"/>
        <v>2215.420913025398</v>
      </c>
      <c r="BS37" s="57">
        <f t="shared" si="21"/>
        <v>1193.9590643334666</v>
      </c>
      <c r="BT37" s="45">
        <f t="shared" si="24"/>
        <v>-0.61816768399303301</v>
      </c>
      <c r="BU37" s="57"/>
      <c r="BV37" s="45"/>
      <c r="BW37" s="57"/>
      <c r="BX37" s="25"/>
      <c r="BY37" s="25"/>
      <c r="BZ37" s="25"/>
      <c r="CA37" s="25"/>
      <c r="CU37" s="12"/>
      <c r="DU37" s="12"/>
      <c r="DV37" s="67"/>
    </row>
    <row r="38" spans="1:158" x14ac:dyDescent="0.2">
      <c r="A38" s="154"/>
      <c r="B38" s="155"/>
      <c r="C38" s="155"/>
      <c r="D38" s="44" t="str">
        <f t="shared" si="26"/>
        <v/>
      </c>
      <c r="E38" s="45" t="str">
        <f t="shared" si="29"/>
        <v/>
      </c>
      <c r="F38" s="46" t="str">
        <f t="shared" si="27"/>
        <v/>
      </c>
      <c r="G38" s="47" t="str">
        <f t="shared" si="28"/>
        <v/>
      </c>
      <c r="J38" s="13"/>
      <c r="K38" s="13"/>
      <c r="L38" s="13"/>
      <c r="M38" s="13"/>
      <c r="N38" s="13"/>
      <c r="O38" s="13"/>
      <c r="P38" s="13"/>
      <c r="Q38" s="13"/>
      <c r="R38" s="13"/>
      <c r="S38" s="13"/>
      <c r="AM38" s="12"/>
      <c r="AN38" s="102">
        <f t="shared" ca="1" si="11"/>
        <v>1.7795260799378187</v>
      </c>
      <c r="AO38" s="177">
        <f t="shared" ca="1" si="0"/>
        <v>1.808228113485203</v>
      </c>
      <c r="AP38" s="35">
        <f ca="1"/>
        <v>43</v>
      </c>
      <c r="AQ38" s="13">
        <f t="shared" ca="1" si="1"/>
        <v>4.2999999999999997E-2</v>
      </c>
      <c r="AS38" s="50">
        <f t="shared" ca="1" si="12"/>
        <v>1.7267836719978176E-3</v>
      </c>
      <c r="AT38" s="177">
        <f t="shared" ca="1" si="2"/>
        <v>1.7546350215461694E-3</v>
      </c>
      <c r="AU38" s="35">
        <f ca="1"/>
        <v>9</v>
      </c>
      <c r="AV38" s="13">
        <f t="shared" ca="1" si="3"/>
        <v>8.9999999999999993E-3</v>
      </c>
      <c r="AX38" s="162">
        <f t="shared" si="13"/>
        <v>945.71157998459432</v>
      </c>
      <c r="AY38" s="178">
        <f t="shared" si="4"/>
        <v>960.96499256499101</v>
      </c>
      <c r="AZ38" s="35">
        <f ca="1"/>
        <v>14</v>
      </c>
      <c r="BA38" s="13">
        <f t="shared" ca="1" si="5"/>
        <v>1.4112903225806451E-2</v>
      </c>
      <c r="BC38" s="102">
        <f t="shared" si="14"/>
        <v>0.77500000000000036</v>
      </c>
      <c r="BD38" s="177">
        <f t="shared" si="15"/>
        <v>0.78750000000000031</v>
      </c>
      <c r="BE38" s="35">
        <f ca="1"/>
        <v>12</v>
      </c>
      <c r="BF38" s="13">
        <f t="shared" ca="1" si="7"/>
        <v>1.2096774193548387E-2</v>
      </c>
      <c r="BH38" s="162">
        <f t="shared" ca="1" si="16"/>
        <v>49978.911268153854</v>
      </c>
      <c r="BI38" s="178">
        <f t="shared" ca="1" si="22"/>
        <v>50785.022740220855</v>
      </c>
      <c r="BJ38" s="35">
        <f ca="1"/>
        <v>0</v>
      </c>
      <c r="BK38" s="13">
        <f t="shared" ca="1" si="9"/>
        <v>0</v>
      </c>
      <c r="BN38" s="56" t="str">
        <f t="shared" si="23"/>
        <v/>
      </c>
      <c r="BR38" s="152">
        <f t="shared" si="25"/>
        <v>2297.4735394337463</v>
      </c>
      <c r="BS38" s="57">
        <f t="shared" si="21"/>
        <v>1148.4170185923335</v>
      </c>
      <c r="BT38" s="45">
        <f t="shared" si="24"/>
        <v>-0.69342556951956302</v>
      </c>
      <c r="BU38" s="57"/>
      <c r="BV38" s="45"/>
      <c r="BW38" s="57"/>
      <c r="BX38" s="25"/>
      <c r="BY38" s="25"/>
      <c r="BZ38" s="25"/>
      <c r="CA38" s="25"/>
      <c r="CU38" s="12"/>
      <c r="DU38" s="12"/>
      <c r="DV38" s="67"/>
    </row>
    <row r="39" spans="1:158" x14ac:dyDescent="0.2">
      <c r="A39" s="154"/>
      <c r="B39" s="155"/>
      <c r="C39" s="155"/>
      <c r="D39" s="44" t="str">
        <f t="shared" si="26"/>
        <v/>
      </c>
      <c r="E39" s="45" t="str">
        <f t="shared" si="29"/>
        <v/>
      </c>
      <c r="F39" s="46" t="str">
        <f t="shared" si="27"/>
        <v/>
      </c>
      <c r="G39" s="47" t="str">
        <f t="shared" si="28"/>
        <v/>
      </c>
      <c r="J39" s="13"/>
      <c r="K39" s="13"/>
      <c r="L39" s="13"/>
      <c r="M39" s="13"/>
      <c r="N39" s="13"/>
      <c r="O39" s="13"/>
      <c r="P39" s="13"/>
      <c r="Q39" s="13"/>
      <c r="R39" s="13"/>
      <c r="S39" s="13"/>
      <c r="AM39" s="12"/>
      <c r="AN39" s="102">
        <f t="shared" ca="1" si="11"/>
        <v>1.8369301470325872</v>
      </c>
      <c r="AO39" s="177">
        <f t="shared" ca="1" si="0"/>
        <v>1.8656321805799714</v>
      </c>
      <c r="AP39" s="35">
        <f ca="1"/>
        <v>20</v>
      </c>
      <c r="AQ39" s="13">
        <f t="shared" ca="1" si="1"/>
        <v>0.02</v>
      </c>
      <c r="AS39" s="50">
        <f t="shared" ca="1" si="12"/>
        <v>1.7824863710945214E-3</v>
      </c>
      <c r="AT39" s="177">
        <f t="shared" ca="1" si="2"/>
        <v>1.8103377206428735E-3</v>
      </c>
      <c r="AU39" s="35">
        <f ca="1"/>
        <v>8</v>
      </c>
      <c r="AV39" s="13">
        <f t="shared" ca="1" si="3"/>
        <v>8.0000000000000002E-3</v>
      </c>
      <c r="AX39" s="162">
        <f t="shared" si="13"/>
        <v>976.21840514538769</v>
      </c>
      <c r="AY39" s="178">
        <f t="shared" si="4"/>
        <v>991.47181772578438</v>
      </c>
      <c r="AZ39" s="35">
        <f ca="1"/>
        <v>14</v>
      </c>
      <c r="BA39" s="13">
        <f t="shared" ca="1" si="5"/>
        <v>1.4112903225806451E-2</v>
      </c>
      <c r="BC39" s="102">
        <f t="shared" si="14"/>
        <v>0.80000000000000038</v>
      </c>
      <c r="BD39" s="177">
        <f t="shared" si="15"/>
        <v>0.81250000000000044</v>
      </c>
      <c r="BE39" s="35">
        <f ca="1"/>
        <v>2</v>
      </c>
      <c r="BF39" s="13">
        <f t="shared" ca="1" si="7"/>
        <v>2.0161290322580645E-3</v>
      </c>
      <c r="BH39" s="162">
        <f t="shared" ca="1" si="16"/>
        <v>51591.134212287849</v>
      </c>
      <c r="BI39" s="178">
        <f t="shared" ca="1" si="22"/>
        <v>52397.245684354843</v>
      </c>
      <c r="BJ39" s="35">
        <f ca="1"/>
        <v>0</v>
      </c>
      <c r="BK39" s="13">
        <f t="shared" ca="1" si="9"/>
        <v>0</v>
      </c>
      <c r="BN39" s="56" t="str">
        <f t="shared" si="23"/>
        <v/>
      </c>
      <c r="BR39" s="152">
        <f t="shared" si="25"/>
        <v>2379.5261658420945</v>
      </c>
      <c r="BS39" s="57">
        <f t="shared" si="21"/>
        <v>1103.203172076318</v>
      </c>
      <c r="BT39" s="45">
        <f t="shared" si="24"/>
        <v>-0.76868345504609259</v>
      </c>
      <c r="BU39" s="57"/>
      <c r="BV39" s="45"/>
      <c r="BW39" s="57"/>
      <c r="BX39" s="25"/>
      <c r="BY39" s="25"/>
      <c r="BZ39" s="25"/>
      <c r="CA39" s="25"/>
      <c r="CU39" s="12"/>
      <c r="DU39" s="12"/>
      <c r="DV39" s="67"/>
    </row>
    <row r="40" spans="1:158" x14ac:dyDescent="0.2">
      <c r="A40" s="154"/>
      <c r="B40" s="155"/>
      <c r="C40" s="155"/>
      <c r="D40" s="44" t="str">
        <f t="shared" si="26"/>
        <v/>
      </c>
      <c r="E40" s="45" t="str">
        <f t="shared" si="29"/>
        <v/>
      </c>
      <c r="F40" s="46" t="str">
        <f t="shared" si="27"/>
        <v/>
      </c>
      <c r="G40" s="47" t="str">
        <f t="shared" si="28"/>
        <v/>
      </c>
      <c r="J40" s="13"/>
      <c r="K40" s="13"/>
      <c r="L40" s="13"/>
      <c r="M40" s="13"/>
      <c r="N40" s="13"/>
      <c r="O40" s="13"/>
      <c r="P40" s="13"/>
      <c r="Q40" s="13"/>
      <c r="R40" s="13"/>
      <c r="S40" s="13"/>
      <c r="U40" s="49" t="s">
        <v>76</v>
      </c>
      <c r="Y40" s="13"/>
      <c r="Z40" s="13"/>
      <c r="AM40" s="12"/>
      <c r="AN40" s="102">
        <f t="shared" ca="1" si="11"/>
        <v>1.8943342141273556</v>
      </c>
      <c r="AO40" s="177">
        <f t="shared" ca="1" si="0"/>
        <v>1.9230362476747398</v>
      </c>
      <c r="AP40" s="35">
        <f ca="1"/>
        <v>19</v>
      </c>
      <c r="AQ40" s="13">
        <f t="shared" ca="1" si="1"/>
        <v>1.9E-2</v>
      </c>
      <c r="AS40" s="50">
        <f t="shared" ca="1" si="12"/>
        <v>1.8381890701912253E-3</v>
      </c>
      <c r="AT40" s="177">
        <f t="shared" ca="1" si="2"/>
        <v>1.8660404197395771E-3</v>
      </c>
      <c r="AU40" s="35">
        <f ca="1"/>
        <v>2</v>
      </c>
      <c r="AV40" s="13">
        <f t="shared" ca="1" si="3"/>
        <v>2E-3</v>
      </c>
      <c r="AX40" s="162">
        <f t="shared" si="13"/>
        <v>1006.7252303061811</v>
      </c>
      <c r="AY40" s="178">
        <f t="shared" si="4"/>
        <v>1021.9786428865777</v>
      </c>
      <c r="AZ40" s="35">
        <f ca="1"/>
        <v>9</v>
      </c>
      <c r="BA40" s="13">
        <f t="shared" ca="1" si="5"/>
        <v>9.0725806451612909E-3</v>
      </c>
      <c r="BC40" s="102">
        <f t="shared" si="14"/>
        <v>0.8250000000000004</v>
      </c>
      <c r="BD40" s="177">
        <f t="shared" si="15"/>
        <v>0.83750000000000036</v>
      </c>
      <c r="BE40" s="35">
        <f ca="1"/>
        <v>0</v>
      </c>
      <c r="BF40" s="13">
        <f t="shared" ca="1" si="7"/>
        <v>0</v>
      </c>
      <c r="BH40" s="162">
        <f t="shared" ca="1" si="16"/>
        <v>53203.357156421844</v>
      </c>
      <c r="BI40" s="178">
        <f t="shared" ca="1" si="22"/>
        <v>54009.468628488845</v>
      </c>
      <c r="BJ40" s="35">
        <f ca="1"/>
        <v>0</v>
      </c>
      <c r="BK40" s="13">
        <f t="shared" ca="1" si="9"/>
        <v>0</v>
      </c>
      <c r="BN40" s="56" t="str">
        <f t="shared" si="23"/>
        <v/>
      </c>
      <c r="BR40" s="152">
        <f t="shared" si="25"/>
        <v>2461.5787922504428</v>
      </c>
      <c r="BS40" s="57">
        <f t="shared" si="21"/>
        <v>1058.5092909084126</v>
      </c>
      <c r="BT40" s="45">
        <f t="shared" si="24"/>
        <v>-0.8439413405726226</v>
      </c>
      <c r="BU40" s="57"/>
      <c r="BV40" s="45"/>
      <c r="BW40" s="57"/>
      <c r="BX40" s="25"/>
      <c r="BY40" s="25"/>
      <c r="BZ40" s="25"/>
      <c r="CA40" s="25"/>
      <c r="CU40" s="12"/>
      <c r="DU40" s="12"/>
      <c r="DV40" s="67"/>
    </row>
    <row r="41" spans="1:158" x14ac:dyDescent="0.2">
      <c r="A41" s="154"/>
      <c r="B41" s="155"/>
      <c r="C41" s="155"/>
      <c r="D41" s="44" t="str">
        <f t="shared" si="26"/>
        <v/>
      </c>
      <c r="E41" s="45" t="str">
        <f t="shared" si="29"/>
        <v/>
      </c>
      <c r="F41" s="46" t="str">
        <f t="shared" si="27"/>
        <v/>
      </c>
      <c r="G41" s="47" t="str">
        <f t="shared" si="28"/>
        <v/>
      </c>
      <c r="J41" s="13"/>
      <c r="K41" s="13"/>
      <c r="L41" s="13"/>
      <c r="M41" s="13"/>
      <c r="N41" s="13"/>
      <c r="O41" s="13"/>
      <c r="P41" s="13"/>
      <c r="Q41" s="13"/>
      <c r="R41" s="13"/>
      <c r="S41" s="13"/>
      <c r="V41" s="13"/>
      <c r="W41" s="16" t="s">
        <v>1101</v>
      </c>
      <c r="X41" s="55">
        <f>LOOKUP('Ricker Sim complete'!K1,DW!A8:C42)</f>
        <v>1.41</v>
      </c>
      <c r="Z41" s="16" t="s">
        <v>79</v>
      </c>
      <c r="AA41" s="38">
        <f>BN8/SUMSQ(F9:F58)</f>
        <v>2.0386518175361328</v>
      </c>
      <c r="AM41" s="12"/>
      <c r="AN41" s="102">
        <f t="shared" ca="1" si="11"/>
        <v>1.951738281222124</v>
      </c>
      <c r="AO41" s="177">
        <f t="shared" ca="1" si="0"/>
        <v>1.9804403147695082</v>
      </c>
      <c r="AP41" s="35">
        <f ca="1"/>
        <v>12</v>
      </c>
      <c r="AQ41" s="13">
        <f t="shared" ca="1" si="1"/>
        <v>1.2E-2</v>
      </c>
      <c r="AS41" s="50">
        <f t="shared" ca="1" si="12"/>
        <v>1.8938917692879291E-3</v>
      </c>
      <c r="AT41" s="177">
        <f t="shared" ca="1" si="2"/>
        <v>1.9217431188362812E-3</v>
      </c>
      <c r="AU41" s="35">
        <f ca="1"/>
        <v>3</v>
      </c>
      <c r="AV41" s="13">
        <f t="shared" ca="1" si="3"/>
        <v>3.0000000000000001E-3</v>
      </c>
      <c r="AX41" s="162">
        <f t="shared" si="13"/>
        <v>1037.2320554669743</v>
      </c>
      <c r="AY41" s="178">
        <f t="shared" si="4"/>
        <v>1052.4854680473709</v>
      </c>
      <c r="AZ41" s="35">
        <f ca="1"/>
        <v>10</v>
      </c>
      <c r="BA41" s="13">
        <f t="shared" ca="1" si="5"/>
        <v>1.0080645161290322E-2</v>
      </c>
      <c r="BC41" s="102">
        <f t="shared" si="14"/>
        <v>0.85000000000000042</v>
      </c>
      <c r="BD41" s="177">
        <f t="shared" si="15"/>
        <v>0.86250000000000049</v>
      </c>
      <c r="BE41" s="35">
        <f ca="1"/>
        <v>0</v>
      </c>
      <c r="BF41" s="13">
        <f t="shared" ca="1" si="7"/>
        <v>0</v>
      </c>
      <c r="BH41" s="162">
        <f t="shared" ca="1" si="16"/>
        <v>54815.580100555839</v>
      </c>
      <c r="BI41" s="178">
        <f t="shared" ca="1" si="22"/>
        <v>55621.691572622833</v>
      </c>
      <c r="BJ41" s="35">
        <f ca="1"/>
        <v>0</v>
      </c>
      <c r="BK41" s="13">
        <f t="shared" ca="1" si="9"/>
        <v>0</v>
      </c>
      <c r="BN41" s="56" t="str">
        <f t="shared" si="23"/>
        <v/>
      </c>
      <c r="BR41" s="160">
        <f t="shared" si="25"/>
        <v>2543.6314186587911</v>
      </c>
      <c r="BS41" s="57">
        <f t="shared" si="21"/>
        <v>1014.4976118655667</v>
      </c>
      <c r="BT41" s="45">
        <f t="shared" si="24"/>
        <v>-0.91919922609915217</v>
      </c>
      <c r="BU41" s="57"/>
      <c r="BV41" s="45"/>
      <c r="BW41" s="57"/>
      <c r="BX41" s="25"/>
      <c r="BY41" s="25"/>
      <c r="BZ41" s="25"/>
      <c r="CA41" s="25"/>
      <c r="CU41" s="12"/>
      <c r="DU41" s="12"/>
      <c r="DV41" s="67"/>
    </row>
    <row r="42" spans="1:158" x14ac:dyDescent="0.2">
      <c r="A42" s="154"/>
      <c r="B42" s="155"/>
      <c r="C42" s="155"/>
      <c r="D42" s="44" t="str">
        <f t="shared" si="26"/>
        <v/>
      </c>
      <c r="E42" s="45" t="str">
        <f t="shared" si="29"/>
        <v/>
      </c>
      <c r="F42" s="46" t="str">
        <f t="shared" si="27"/>
        <v/>
      </c>
      <c r="G42" s="47" t="str">
        <f t="shared" si="28"/>
        <v/>
      </c>
      <c r="J42" s="13"/>
      <c r="K42" s="13"/>
      <c r="L42" s="13"/>
      <c r="M42" s="13"/>
      <c r="N42" s="13"/>
      <c r="O42" s="13"/>
      <c r="P42" s="13"/>
      <c r="Q42" s="13"/>
      <c r="R42" s="13"/>
      <c r="S42" s="13"/>
      <c r="V42" s="13"/>
      <c r="W42" s="16" t="s">
        <v>1102</v>
      </c>
      <c r="X42" s="59">
        <f>LOOKUP('Ricker Sim complete'!K1,DW!A8:B42)</f>
        <v>1.2</v>
      </c>
      <c r="Z42" s="107"/>
      <c r="AA42" s="30" t="str">
        <f>IF(AA41&gt;X41,"Not Positive",IF(AA41&lt;X42,"Positive","Inconclusive"))</f>
        <v>Not Positive</v>
      </c>
      <c r="AM42" s="12"/>
      <c r="AN42" s="102">
        <f t="shared" ca="1" si="11"/>
        <v>2.0091423483168924</v>
      </c>
      <c r="AO42" s="177">
        <f t="shared" ca="1" si="0"/>
        <v>2.0378443818642769</v>
      </c>
      <c r="AP42" s="35">
        <f ca="1"/>
        <v>14</v>
      </c>
      <c r="AQ42" s="13">
        <f t="shared" ca="1" si="1"/>
        <v>1.4E-2</v>
      </c>
      <c r="AS42" s="50">
        <f t="shared" ca="1" si="12"/>
        <v>1.949594468384633E-3</v>
      </c>
      <c r="AT42" s="177">
        <f t="shared" ca="1" si="2"/>
        <v>1.9774458179329848E-3</v>
      </c>
      <c r="AU42" s="35">
        <f ca="1"/>
        <v>10</v>
      </c>
      <c r="AV42" s="13">
        <f t="shared" ca="1" si="3"/>
        <v>0.01</v>
      </c>
      <c r="AX42" s="162">
        <f t="shared" si="13"/>
        <v>1067.7388806277677</v>
      </c>
      <c r="AY42" s="178">
        <f t="shared" si="4"/>
        <v>1082.9922932081645</v>
      </c>
      <c r="AZ42" s="35">
        <f ca="1"/>
        <v>7</v>
      </c>
      <c r="BA42" s="13">
        <f t="shared" ca="1" si="5"/>
        <v>7.0564516129032256E-3</v>
      </c>
      <c r="BC42" s="102">
        <f t="shared" si="14"/>
        <v>0.87500000000000044</v>
      </c>
      <c r="BD42" s="177">
        <f t="shared" si="15"/>
        <v>0.8875000000000004</v>
      </c>
      <c r="BE42" s="35">
        <f ca="1"/>
        <v>0</v>
      </c>
      <c r="BF42" s="13">
        <f t="shared" ca="1" si="7"/>
        <v>0</v>
      </c>
      <c r="BH42" s="162">
        <f t="shared" ca="1" si="16"/>
        <v>56427.803044689834</v>
      </c>
      <c r="BI42" s="178">
        <f t="shared" ca="1" si="22"/>
        <v>57233.914516756835</v>
      </c>
      <c r="BJ42" s="35">
        <f ca="1"/>
        <v>0</v>
      </c>
      <c r="BK42" s="13">
        <f t="shared" ca="1" si="9"/>
        <v>0</v>
      </c>
      <c r="BN42" s="56" t="str">
        <f t="shared" si="23"/>
        <v/>
      </c>
      <c r="BR42" s="165">
        <f>$M$12</f>
        <v>2625.6840450671384</v>
      </c>
      <c r="BS42" s="57">
        <f t="shared" si="21"/>
        <v>971.30411602986351</v>
      </c>
      <c r="BT42" s="45">
        <f t="shared" si="24"/>
        <v>-0.99445711162568129</v>
      </c>
      <c r="BU42" s="57"/>
      <c r="BV42" s="45"/>
      <c r="BW42" s="57"/>
      <c r="BX42" s="25"/>
      <c r="BY42" s="25"/>
      <c r="BZ42" s="25"/>
      <c r="CA42" s="25"/>
      <c r="CU42" s="12"/>
      <c r="DU42" s="12"/>
      <c r="DV42" s="67"/>
    </row>
    <row r="43" spans="1:158" x14ac:dyDescent="0.2">
      <c r="A43" s="154"/>
      <c r="B43" s="155"/>
      <c r="C43" s="155"/>
      <c r="D43" s="44" t="str">
        <f t="shared" si="26"/>
        <v/>
      </c>
      <c r="E43" s="45" t="str">
        <f t="shared" si="29"/>
        <v/>
      </c>
      <c r="F43" s="46" t="str">
        <f t="shared" si="27"/>
        <v/>
      </c>
      <c r="G43" s="47" t="str">
        <f t="shared" si="28"/>
        <v/>
      </c>
      <c r="J43" s="13"/>
      <c r="K43" s="13"/>
      <c r="L43" s="13"/>
      <c r="M43" s="13"/>
      <c r="N43" s="13"/>
      <c r="O43" s="13"/>
      <c r="P43" s="13"/>
      <c r="Q43" s="13"/>
      <c r="R43" s="13"/>
      <c r="S43" s="13"/>
      <c r="AM43" s="12"/>
      <c r="AN43" s="102">
        <f t="shared" ca="1" si="11"/>
        <v>2.0665464154116608</v>
      </c>
      <c r="AO43" s="177">
        <f t="shared" ca="1" si="0"/>
        <v>2.0952484489590448</v>
      </c>
      <c r="AP43" s="35">
        <f ca="1"/>
        <v>12</v>
      </c>
      <c r="AQ43" s="13">
        <f t="shared" ca="1" si="1"/>
        <v>1.2E-2</v>
      </c>
      <c r="AS43" s="50">
        <f t="shared" ca="1" si="12"/>
        <v>2.0052971674813366E-3</v>
      </c>
      <c r="AT43" s="177">
        <f t="shared" ca="1" si="2"/>
        <v>2.0331485170296884E-3</v>
      </c>
      <c r="AU43" s="35">
        <f ca="1"/>
        <v>2</v>
      </c>
      <c r="AV43" s="13">
        <f t="shared" ca="1" si="3"/>
        <v>2E-3</v>
      </c>
      <c r="AX43" s="162">
        <f t="shared" si="13"/>
        <v>1098.2457057885611</v>
      </c>
      <c r="AY43" s="178">
        <f t="shared" si="4"/>
        <v>1113.4991183689576</v>
      </c>
      <c r="AZ43" s="35">
        <f ca="1"/>
        <v>10</v>
      </c>
      <c r="BA43" s="13">
        <f t="shared" ca="1" si="5"/>
        <v>1.0080645161290322E-2</v>
      </c>
      <c r="BC43" s="102">
        <f t="shared" si="14"/>
        <v>0.90000000000000047</v>
      </c>
      <c r="BD43" s="177">
        <f t="shared" si="15"/>
        <v>0.91250000000000053</v>
      </c>
      <c r="BE43" s="35">
        <f ca="1"/>
        <v>0</v>
      </c>
      <c r="BF43" s="13">
        <f t="shared" ca="1" si="7"/>
        <v>0</v>
      </c>
      <c r="BH43" s="162">
        <f t="shared" ca="1" si="16"/>
        <v>58040.025988823829</v>
      </c>
      <c r="BI43" s="178">
        <f t="shared" ca="1" si="22"/>
        <v>58846.137460890823</v>
      </c>
      <c r="BJ43" s="35">
        <f ca="1"/>
        <v>0</v>
      </c>
      <c r="BK43" s="13">
        <f t="shared" ca="1" si="9"/>
        <v>0</v>
      </c>
      <c r="BN43" s="56" t="str">
        <f t="shared" si="23"/>
        <v/>
      </c>
      <c r="BU43" s="25"/>
      <c r="BV43" s="25"/>
      <c r="BW43" s="25"/>
      <c r="BX43" s="25"/>
      <c r="BY43" s="25"/>
      <c r="BZ43" s="25"/>
      <c r="CA43" s="25"/>
      <c r="CU43" s="12"/>
      <c r="DU43" s="12"/>
      <c r="DV43" s="67"/>
    </row>
    <row r="44" spans="1:158" x14ac:dyDescent="0.2">
      <c r="A44" s="154"/>
      <c r="B44" s="155"/>
      <c r="C44" s="155"/>
      <c r="D44" s="44" t="str">
        <f t="shared" si="26"/>
        <v/>
      </c>
      <c r="E44" s="45" t="str">
        <f t="shared" si="29"/>
        <v/>
      </c>
      <c r="F44" s="46" t="str">
        <f t="shared" si="27"/>
        <v/>
      </c>
      <c r="G44" s="47" t="str">
        <f t="shared" si="28"/>
        <v/>
      </c>
      <c r="J44" s="13"/>
      <c r="K44" s="13"/>
      <c r="L44" s="13"/>
      <c r="M44" s="13"/>
      <c r="N44" s="13"/>
      <c r="O44" s="13"/>
      <c r="P44" s="13"/>
      <c r="Q44" s="13"/>
      <c r="R44" s="13"/>
      <c r="S44" s="13"/>
      <c r="AM44" s="12"/>
      <c r="AN44" s="102">
        <f t="shared" ca="1" si="11"/>
        <v>2.1239504825064293</v>
      </c>
      <c r="AO44" s="177">
        <f t="shared" ca="1" si="0"/>
        <v>2.1526525160538137</v>
      </c>
      <c r="AP44" s="35">
        <f ca="1"/>
        <v>5</v>
      </c>
      <c r="AQ44" s="13">
        <f t="shared" ca="1" si="1"/>
        <v>5.0000000000000001E-3</v>
      </c>
      <c r="AS44" s="50">
        <f t="shared" ca="1" si="12"/>
        <v>2.0609998665780402E-3</v>
      </c>
      <c r="AT44" s="177">
        <f t="shared" ca="1" si="2"/>
        <v>2.088851216126392E-3</v>
      </c>
      <c r="AU44" s="35">
        <f ca="1"/>
        <v>1</v>
      </c>
      <c r="AV44" s="13">
        <f t="shared" ca="1" si="3"/>
        <v>1E-3</v>
      </c>
      <c r="AX44" s="162">
        <f t="shared" si="13"/>
        <v>1128.7525309493544</v>
      </c>
      <c r="AY44" s="178">
        <f t="shared" si="4"/>
        <v>1144.0059435297512</v>
      </c>
      <c r="AZ44" s="35">
        <f ca="1"/>
        <v>7</v>
      </c>
      <c r="BA44" s="13">
        <f t="shared" ca="1" si="5"/>
        <v>7.0564516129032256E-3</v>
      </c>
      <c r="BC44" s="102">
        <f t="shared" si="14"/>
        <v>0.92500000000000049</v>
      </c>
      <c r="BD44" s="177">
        <f t="shared" si="15"/>
        <v>0.93750000000000044</v>
      </c>
      <c r="BE44" s="35">
        <f ca="1"/>
        <v>0</v>
      </c>
      <c r="BF44" s="13">
        <f t="shared" ca="1" si="7"/>
        <v>0</v>
      </c>
      <c r="BH44" s="162">
        <f t="shared" ca="1" si="16"/>
        <v>59652.248932957824</v>
      </c>
      <c r="BI44" s="178">
        <f t="shared" ca="1" si="22"/>
        <v>60458.360405024825</v>
      </c>
      <c r="BJ44" s="35">
        <f ca="1"/>
        <v>1</v>
      </c>
      <c r="BK44" s="13">
        <f t="shared" ca="1" si="9"/>
        <v>1.0080645161290322E-3</v>
      </c>
      <c r="BN44" s="56" t="str">
        <f t="shared" si="23"/>
        <v/>
      </c>
      <c r="BU44" s="25"/>
      <c r="BV44" s="25"/>
      <c r="BW44" s="25"/>
      <c r="BX44" s="25"/>
      <c r="BY44" s="25"/>
      <c r="BZ44" s="25"/>
      <c r="CA44" s="25"/>
      <c r="CU44" s="12"/>
      <c r="DU44" s="12"/>
      <c r="DV44" s="67"/>
    </row>
    <row r="45" spans="1:158" x14ac:dyDescent="0.2">
      <c r="A45" s="154"/>
      <c r="B45" s="155"/>
      <c r="C45" s="155"/>
      <c r="D45" s="44" t="str">
        <f t="shared" si="26"/>
        <v/>
      </c>
      <c r="E45" s="45" t="str">
        <f t="shared" si="29"/>
        <v/>
      </c>
      <c r="F45" s="46" t="str">
        <f t="shared" si="27"/>
        <v/>
      </c>
      <c r="G45" s="47" t="str">
        <f t="shared" si="28"/>
        <v/>
      </c>
      <c r="J45" s="13"/>
      <c r="K45" s="13"/>
      <c r="L45" s="13"/>
      <c r="M45" s="13"/>
      <c r="N45" s="13"/>
      <c r="O45" s="13"/>
      <c r="P45" s="13"/>
      <c r="Q45" s="13"/>
      <c r="R45" s="13"/>
      <c r="S45" s="13"/>
      <c r="AM45" s="12"/>
      <c r="AN45" s="102">
        <f t="shared" ca="1" si="11"/>
        <v>2.1813545496011977</v>
      </c>
      <c r="AO45" s="177">
        <f t="shared" ca="1" si="0"/>
        <v>2.2100565831485817</v>
      </c>
      <c r="AP45" s="35">
        <f ca="1"/>
        <v>3</v>
      </c>
      <c r="AQ45" s="13">
        <f t="shared" ca="1" si="1"/>
        <v>3.0000000000000001E-3</v>
      </c>
      <c r="AS45" s="50">
        <f t="shared" ca="1" si="12"/>
        <v>2.1167025656747438E-3</v>
      </c>
      <c r="AT45" s="177">
        <f t="shared" ca="1" si="2"/>
        <v>2.1445539152230957E-3</v>
      </c>
      <c r="AU45" s="35">
        <f ca="1"/>
        <v>2</v>
      </c>
      <c r="AV45" s="13">
        <f t="shared" ca="1" si="3"/>
        <v>2E-3</v>
      </c>
      <c r="AX45" s="162">
        <f t="shared" si="13"/>
        <v>1159.2593561101478</v>
      </c>
      <c r="AY45" s="178">
        <f t="shared" si="4"/>
        <v>1174.5127686905444</v>
      </c>
      <c r="AZ45" s="35">
        <f ca="1"/>
        <v>3</v>
      </c>
      <c r="BA45" s="13">
        <f t="shared" ca="1" si="5"/>
        <v>3.0241935483870967E-3</v>
      </c>
      <c r="BC45" s="102">
        <f t="shared" si="14"/>
        <v>0.95000000000000051</v>
      </c>
      <c r="BD45" s="177">
        <f t="shared" si="15"/>
        <v>0.96250000000000058</v>
      </c>
      <c r="BE45" s="35">
        <f ca="1"/>
        <v>0</v>
      </c>
      <c r="BF45" s="13">
        <f t="shared" ca="1" si="7"/>
        <v>0</v>
      </c>
      <c r="BH45" s="162">
        <f t="shared" ca="1" si="16"/>
        <v>61264.471877091819</v>
      </c>
      <c r="BI45" s="178">
        <f t="shared" ca="1" si="22"/>
        <v>62070.583349158813</v>
      </c>
      <c r="BJ45" s="35">
        <f ca="1"/>
        <v>0</v>
      </c>
      <c r="BK45" s="13">
        <f t="shared" ca="1" si="9"/>
        <v>0</v>
      </c>
      <c r="BN45" s="56" t="str">
        <f t="shared" si="23"/>
        <v/>
      </c>
      <c r="BS45" s="12" t="s">
        <v>81</v>
      </c>
      <c r="CU45" s="12"/>
      <c r="DU45" s="12"/>
      <c r="DV45" s="67"/>
    </row>
    <row r="46" spans="1:158" x14ac:dyDescent="0.2">
      <c r="A46" s="154"/>
      <c r="B46" s="155"/>
      <c r="C46" s="155"/>
      <c r="D46" s="44" t="str">
        <f t="shared" si="26"/>
        <v/>
      </c>
      <c r="E46" s="45" t="str">
        <f t="shared" si="29"/>
        <v/>
      </c>
      <c r="F46" s="46" t="str">
        <f t="shared" si="27"/>
        <v/>
      </c>
      <c r="G46" s="47" t="str">
        <f t="shared" si="28"/>
        <v/>
      </c>
      <c r="J46" s="13"/>
      <c r="K46" s="13"/>
      <c r="L46" s="13"/>
      <c r="M46" s="13"/>
      <c r="N46" s="13"/>
      <c r="O46" s="13"/>
      <c r="P46" s="13"/>
      <c r="Q46" s="13"/>
      <c r="R46" s="13"/>
      <c r="S46" s="13"/>
      <c r="AM46" s="12"/>
      <c r="AN46" s="102">
        <f t="shared" ca="1" si="11"/>
        <v>2.2387586166959661</v>
      </c>
      <c r="AO46" s="177">
        <f t="shared" ca="1" si="0"/>
        <v>2.2674606502433492</v>
      </c>
      <c r="AP46" s="35">
        <f ca="1"/>
        <v>8</v>
      </c>
      <c r="AQ46" s="13">
        <f t="shared" ca="1" si="1"/>
        <v>8.0000000000000002E-3</v>
      </c>
      <c r="AS46" s="50">
        <f t="shared" ca="1" si="12"/>
        <v>2.1724052647714475E-3</v>
      </c>
      <c r="AT46" s="177">
        <f t="shared" ca="1" si="2"/>
        <v>2.2002566143197993E-3</v>
      </c>
      <c r="AU46" s="35">
        <f ca="1"/>
        <v>0</v>
      </c>
      <c r="AV46" s="13">
        <f t="shared" ca="1" si="3"/>
        <v>0</v>
      </c>
      <c r="AX46" s="162">
        <f t="shared" si="13"/>
        <v>1189.7661812709412</v>
      </c>
      <c r="AY46" s="178">
        <f t="shared" si="4"/>
        <v>1205.0195938513377</v>
      </c>
      <c r="AZ46" s="35">
        <f ca="1"/>
        <v>7</v>
      </c>
      <c r="BA46" s="13">
        <f t="shared" ca="1" si="5"/>
        <v>7.0564516129032256E-3</v>
      </c>
      <c r="BC46" s="102">
        <f t="shared" si="14"/>
        <v>0.97500000000000053</v>
      </c>
      <c r="BD46" s="177">
        <f t="shared" si="15"/>
        <v>0.98750000000000027</v>
      </c>
      <c r="BE46" s="35">
        <f ca="1"/>
        <v>0</v>
      </c>
      <c r="BF46" s="13">
        <f t="shared" ca="1" si="7"/>
        <v>0</v>
      </c>
      <c r="BH46" s="162">
        <f t="shared" ca="1" si="16"/>
        <v>62876.694821225814</v>
      </c>
      <c r="BI46" s="178">
        <f t="shared" ca="1" si="22"/>
        <v>63682.80629329283</v>
      </c>
      <c r="BJ46" s="35">
        <f ca="1"/>
        <v>0</v>
      </c>
      <c r="BK46" s="13">
        <f t="shared" ca="1" si="9"/>
        <v>0</v>
      </c>
      <c r="BN46" s="56" t="str">
        <f t="shared" si="23"/>
        <v/>
      </c>
      <c r="BR46" s="71">
        <v>0</v>
      </c>
      <c r="BS46" s="72">
        <v>0</v>
      </c>
      <c r="CU46" s="12"/>
      <c r="DU46" s="12"/>
      <c r="DV46" s="67"/>
    </row>
    <row r="47" spans="1:158" x14ac:dyDescent="0.2">
      <c r="A47" s="154"/>
      <c r="B47" s="155"/>
      <c r="C47" s="155"/>
      <c r="D47" s="44" t="str">
        <f t="shared" si="26"/>
        <v/>
      </c>
      <c r="E47" s="45" t="str">
        <f t="shared" si="29"/>
        <v/>
      </c>
      <c r="F47" s="46" t="str">
        <f t="shared" si="27"/>
        <v/>
      </c>
      <c r="G47" s="47" t="str">
        <f t="shared" si="28"/>
        <v/>
      </c>
      <c r="J47" s="13"/>
      <c r="K47" s="13"/>
      <c r="L47" s="13"/>
      <c r="M47" s="13"/>
      <c r="N47" s="13"/>
      <c r="O47" s="13"/>
      <c r="P47" s="13"/>
      <c r="Q47" s="13"/>
      <c r="R47" s="13"/>
      <c r="S47" s="13"/>
      <c r="AN47" s="104">
        <f ca="1">PERCENTILE(A65:A1064,0.999)</f>
        <v>2.2961626837907323</v>
      </c>
      <c r="AP47" s="62">
        <f ca="1"/>
        <v>3</v>
      </c>
      <c r="AS47" s="103">
        <f ca="1">PERCENTILE(B65:B1064,0.999)</f>
        <v>2.2281079638681507E-3</v>
      </c>
      <c r="AU47" s="62">
        <f ca="1"/>
        <v>2</v>
      </c>
      <c r="AX47" s="163">
        <f>S1</f>
        <v>1220.2730064317343</v>
      </c>
      <c r="AZ47" s="62">
        <f ca="1"/>
        <v>77</v>
      </c>
      <c r="BC47" s="104">
        <v>1</v>
      </c>
      <c r="BE47" s="62">
        <f ca="1"/>
        <v>0</v>
      </c>
      <c r="BH47" s="103">
        <f ca="1">PERCENTILE(E65:E1064,0.999)</f>
        <v>64488.917765359838</v>
      </c>
      <c r="BJ47" s="62">
        <f ca="1"/>
        <v>2</v>
      </c>
      <c r="BN47" s="56" t="str">
        <f t="shared" si="23"/>
        <v/>
      </c>
      <c r="BR47" s="165">
        <f>$M$12</f>
        <v>2625.6840450671384</v>
      </c>
      <c r="BS47" s="165">
        <f>$M$12</f>
        <v>2625.6840450671384</v>
      </c>
      <c r="CU47" s="12"/>
      <c r="DU47" s="12"/>
      <c r="DV47" s="67"/>
      <c r="FB47" s="73"/>
    </row>
    <row r="48" spans="1:158" x14ac:dyDescent="0.2">
      <c r="A48" s="154"/>
      <c r="B48" s="155"/>
      <c r="C48" s="155"/>
      <c r="D48" s="44" t="str">
        <f t="shared" si="26"/>
        <v/>
      </c>
      <c r="E48" s="45" t="str">
        <f t="shared" si="29"/>
        <v/>
      </c>
      <c r="F48" s="46" t="str">
        <f t="shared" si="27"/>
        <v/>
      </c>
      <c r="G48" s="47" t="str">
        <f t="shared" si="28"/>
        <v/>
      </c>
      <c r="J48" s="13"/>
      <c r="K48" s="13"/>
      <c r="L48" s="13"/>
      <c r="M48" s="13"/>
      <c r="N48" s="13"/>
      <c r="O48" s="13"/>
      <c r="P48" s="13"/>
      <c r="Q48" s="13"/>
      <c r="R48" s="13"/>
      <c r="S48" s="13"/>
      <c r="AP48">
        <f ca="1">SUM(AP7:AP47)</f>
        <v>1000</v>
      </c>
      <c r="AU48">
        <f ca="1">SUM(AU7:AU47)</f>
        <v>1000</v>
      </c>
      <c r="AZ48">
        <f ca="1">SUM(AZ7:AZ47)</f>
        <v>992</v>
      </c>
      <c r="BE48" s="65">
        <f ca="1">SUM(BE7:BE47)</f>
        <v>992</v>
      </c>
      <c r="BH48" s="4"/>
      <c r="BJ48" s="65">
        <f ca="1">SUM(BJ7:BJ47)</f>
        <v>992</v>
      </c>
      <c r="BN48" s="56" t="str">
        <f t="shared" si="23"/>
        <v/>
      </c>
      <c r="CU48" s="12"/>
      <c r="DU48" s="12"/>
      <c r="DV48" s="67"/>
      <c r="FB48" s="73"/>
    </row>
    <row r="49" spans="1:187" x14ac:dyDescent="0.2">
      <c r="A49" s="154"/>
      <c r="B49" s="155"/>
      <c r="C49" s="155"/>
      <c r="D49" s="44" t="str">
        <f t="shared" si="26"/>
        <v/>
      </c>
      <c r="E49" s="45" t="str">
        <f t="shared" si="29"/>
        <v/>
      </c>
      <c r="F49" s="46" t="str">
        <f t="shared" si="27"/>
        <v/>
      </c>
      <c r="G49" s="47" t="str">
        <f t="shared" si="28"/>
        <v/>
      </c>
      <c r="J49" s="13"/>
      <c r="K49" s="13"/>
      <c r="L49" s="13"/>
      <c r="M49" s="13"/>
      <c r="N49" s="13"/>
      <c r="O49" s="13"/>
      <c r="P49" s="13"/>
      <c r="Q49" s="13"/>
      <c r="R49" s="13"/>
      <c r="S49" s="13"/>
      <c r="AO49" s="16" t="s">
        <v>1134</v>
      </c>
      <c r="AP49">
        <f ca="1">MIN(AP$7:AP$47)</f>
        <v>0</v>
      </c>
      <c r="AU49">
        <f ca="1">MIN(AU$7:AU$47)</f>
        <v>0</v>
      </c>
      <c r="AZ49">
        <f ca="1">MIN(AZ$7:AZ$47)</f>
        <v>0</v>
      </c>
      <c r="BE49">
        <f ca="1">MIN(BE$7:BE$47)</f>
        <v>0</v>
      </c>
      <c r="BJ49">
        <f ca="1">MIN(BJ$7:BJ$47)</f>
        <v>0</v>
      </c>
      <c r="BN49" s="56" t="str">
        <f t="shared" si="23"/>
        <v/>
      </c>
      <c r="CP49" s="12"/>
      <c r="DP49" s="12"/>
      <c r="DQ49" s="67"/>
      <c r="EW49" s="73"/>
    </row>
    <row r="50" spans="1:187" x14ac:dyDescent="0.2">
      <c r="A50" s="154"/>
      <c r="B50" s="155"/>
      <c r="C50" s="155"/>
      <c r="D50" s="44" t="str">
        <f t="shared" si="26"/>
        <v/>
      </c>
      <c r="E50" s="45" t="str">
        <f t="shared" si="29"/>
        <v/>
      </c>
      <c r="F50" s="46" t="str">
        <f t="shared" si="27"/>
        <v/>
      </c>
      <c r="G50" s="47" t="str">
        <f t="shared" si="28"/>
        <v/>
      </c>
      <c r="J50" s="13"/>
      <c r="K50" s="13"/>
      <c r="L50" s="13"/>
      <c r="M50" s="13"/>
      <c r="N50" s="13"/>
      <c r="O50" s="13"/>
      <c r="P50" s="13"/>
      <c r="Q50" s="13"/>
      <c r="R50" s="13"/>
      <c r="S50" s="13"/>
      <c r="AO50" s="16" t="s">
        <v>1133</v>
      </c>
      <c r="AP50">
        <f ca="1">MAX(AP$7:AP$47)</f>
        <v>81</v>
      </c>
      <c r="AU50">
        <f ca="1">MAX(AU$7:AU$47)</f>
        <v>75</v>
      </c>
      <c r="AZ50">
        <f ca="1">MAX(AZ$7:AZ$47)</f>
        <v>88</v>
      </c>
      <c r="BE50">
        <f ca="1">MAX(BE$7:BE$47)</f>
        <v>138</v>
      </c>
      <c r="BJ50">
        <f ca="1">MAX(BJ$7:BJ$47)</f>
        <v>863</v>
      </c>
      <c r="BN50" s="56" t="str">
        <f t="shared" si="23"/>
        <v/>
      </c>
      <c r="CP50" s="12"/>
      <c r="DP50" s="12"/>
      <c r="DQ50" s="67"/>
      <c r="EW50" s="73"/>
    </row>
    <row r="51" spans="1:187" x14ac:dyDescent="0.2">
      <c r="A51" s="154"/>
      <c r="B51" s="155"/>
      <c r="C51" s="155"/>
      <c r="D51" s="44" t="str">
        <f t="shared" si="26"/>
        <v/>
      </c>
      <c r="E51" s="45" t="str">
        <f t="shared" si="29"/>
        <v/>
      </c>
      <c r="F51" s="46" t="str">
        <f t="shared" si="27"/>
        <v/>
      </c>
      <c r="G51" s="47" t="str">
        <f t="shared" si="28"/>
        <v/>
      </c>
      <c r="J51" s="13"/>
      <c r="K51" s="13"/>
      <c r="L51" s="13"/>
      <c r="M51" s="13"/>
      <c r="N51" s="13"/>
      <c r="O51" s="13"/>
      <c r="P51" s="13"/>
      <c r="Q51" s="13"/>
      <c r="R51" s="13"/>
      <c r="S51" s="13"/>
      <c r="BN51" s="56" t="str">
        <f t="shared" si="23"/>
        <v/>
      </c>
      <c r="CP51" s="12"/>
      <c r="DP51" s="12"/>
      <c r="DQ51" s="67"/>
      <c r="EW51" s="73"/>
    </row>
    <row r="52" spans="1:187" x14ac:dyDescent="0.2">
      <c r="A52" s="154"/>
      <c r="B52" s="155"/>
      <c r="C52" s="155"/>
      <c r="D52" s="44" t="str">
        <f t="shared" si="26"/>
        <v/>
      </c>
      <c r="E52" s="45" t="str">
        <f t="shared" si="29"/>
        <v/>
      </c>
      <c r="F52" s="46" t="str">
        <f t="shared" si="27"/>
        <v/>
      </c>
      <c r="G52" s="47" t="str">
        <f t="shared" si="28"/>
        <v/>
      </c>
      <c r="J52" s="13"/>
      <c r="K52" s="13"/>
      <c r="L52" s="13"/>
      <c r="M52" s="13"/>
      <c r="N52" s="13"/>
      <c r="S52" s="13"/>
      <c r="BN52" s="56" t="str">
        <f t="shared" si="23"/>
        <v/>
      </c>
      <c r="CF52" s="12"/>
      <c r="DF52" s="12"/>
      <c r="DG52" s="67"/>
      <c r="EM52" s="73"/>
    </row>
    <row r="53" spans="1:187" x14ac:dyDescent="0.2">
      <c r="A53" s="154"/>
      <c r="B53" s="155"/>
      <c r="C53" s="155"/>
      <c r="D53" s="44" t="str">
        <f t="shared" si="26"/>
        <v/>
      </c>
      <c r="E53" s="45" t="str">
        <f t="shared" si="29"/>
        <v/>
      </c>
      <c r="F53" s="46" t="str">
        <f t="shared" si="27"/>
        <v/>
      </c>
      <c r="G53" s="47" t="str">
        <f t="shared" si="28"/>
        <v/>
      </c>
      <c r="M53" s="13"/>
      <c r="S53" s="13"/>
      <c r="BN53" s="56" t="str">
        <f t="shared" si="23"/>
        <v/>
      </c>
      <c r="CF53" s="12"/>
      <c r="DF53" s="12"/>
      <c r="DG53" s="67"/>
      <c r="EM53" s="73"/>
    </row>
    <row r="54" spans="1:187" x14ac:dyDescent="0.2">
      <c r="A54" s="154"/>
      <c r="B54" s="155"/>
      <c r="C54" s="155"/>
      <c r="D54" s="44" t="str">
        <f t="shared" si="26"/>
        <v/>
      </c>
      <c r="E54" s="45" t="str">
        <f t="shared" si="29"/>
        <v/>
      </c>
      <c r="F54" s="46" t="str">
        <f t="shared" si="27"/>
        <v/>
      </c>
      <c r="G54" s="47" t="str">
        <f t="shared" si="28"/>
        <v/>
      </c>
      <c r="M54" s="13"/>
      <c r="Q54" s="75" t="s">
        <v>1136</v>
      </c>
      <c r="S54" s="13"/>
      <c r="BN54" s="56" t="str">
        <f t="shared" si="23"/>
        <v/>
      </c>
      <c r="CF54" s="12"/>
      <c r="DF54" s="12"/>
      <c r="DG54" s="67"/>
    </row>
    <row r="55" spans="1:187" x14ac:dyDescent="0.2">
      <c r="A55" s="154"/>
      <c r="B55" s="155"/>
      <c r="C55" s="155"/>
      <c r="D55" s="44" t="str">
        <f t="shared" si="26"/>
        <v/>
      </c>
      <c r="E55" s="45" t="str">
        <f t="shared" si="29"/>
        <v/>
      </c>
      <c r="F55" s="46" t="str">
        <f t="shared" si="27"/>
        <v/>
      </c>
      <c r="G55" s="47" t="str">
        <f t="shared" si="28"/>
        <v/>
      </c>
      <c r="I55" s="13"/>
      <c r="J55" s="75" t="s">
        <v>82</v>
      </c>
      <c r="K55" s="75"/>
      <c r="L55" s="75" t="s">
        <v>83</v>
      </c>
      <c r="M55" s="13"/>
      <c r="N55" s="13"/>
      <c r="O55" s="13"/>
      <c r="Q55" s="230" t="s">
        <v>1129</v>
      </c>
      <c r="R55" s="230" t="s">
        <v>61</v>
      </c>
      <c r="S55" t="s">
        <v>1132</v>
      </c>
      <c r="BN55" s="56" t="str">
        <f t="shared" si="23"/>
        <v/>
      </c>
      <c r="CF55" s="12"/>
      <c r="DF55" s="12"/>
      <c r="DG55" s="67"/>
      <c r="EE55" s="4">
        <f>EE64*EXP(Simulator!$D$4-Simulator!$C$5*EE64)-EE64</f>
        <v>0</v>
      </c>
      <c r="EF55" s="4">
        <f>EF64*EXP(Simulator!$D$4-Simulator!$C$5*EF64)-EF64</f>
        <v>217.67186604182521</v>
      </c>
      <c r="EG55" s="4">
        <f>EG64*EXP(Simulator!$D$4-Simulator!$C$5*EG64)-EG64</f>
        <v>402.35316211337255</v>
      </c>
      <c r="EH55" s="4">
        <f>EH64*EXP(Simulator!$D$4-Simulator!$C$5*EH64)-EH64</f>
        <v>556.97293630754098</v>
      </c>
      <c r="EI55" s="4">
        <f>EI64*EXP(Simulator!$D$4-Simulator!$C$5*EI64)-EI64</f>
        <v>684.22907779344564</v>
      </c>
      <c r="EJ55" s="4">
        <f>EJ64*EXP(Simulator!$D$4-Simulator!$C$5*EJ64)-EJ64</f>
        <v>786.60541957248518</v>
      </c>
      <c r="EK55" s="4">
        <f>EK64*EXP(Simulator!$D$4-Simulator!$C$5*EK64)-EK64</f>
        <v>866.38762646800535</v>
      </c>
      <c r="EL55" s="4">
        <f>EL64*EXP(Simulator!$D$4-Simulator!$C$5*EL64)-EL64</f>
        <v>925.67795223368955</v>
      </c>
      <c r="EM55" s="4">
        <f>EM64*EXP(Simulator!$D$4-Simulator!$C$5*EM64)-EM64</f>
        <v>966.40894399137767</v>
      </c>
      <c r="EN55" s="4">
        <f>EN64*EXP(Simulator!$D$4-Simulator!$C$5*EN64)-EN64</f>
        <v>990.35616691242819</v>
      </c>
      <c r="EO55" s="4">
        <f>EO64*EXP(Simulator!$D$4-Simulator!$C$5*EO64)-EO64</f>
        <v>999.15001711316711</v>
      </c>
      <c r="EP55" s="4">
        <f>EP64*EXP(Simulator!$D$4-Simulator!$C$5*EP64)-EP64</f>
        <v>994.28668612114609</v>
      </c>
      <c r="EQ55" s="4">
        <f>EQ64*EXP(Simulator!$D$4-Simulator!$C$5*EQ64)-EQ64</f>
        <v>977.13833596318329</v>
      </c>
      <c r="ER55" s="4">
        <f>ER64*EXP(Simulator!$D$4-Simulator!$C$5*ER64)-ER64</f>
        <v>948.96253990814091</v>
      </c>
      <c r="ES55" s="4">
        <f>ES64*EXP(Simulator!$D$4-Simulator!$C$5*ES64)-ES64</f>
        <v>910.91104014814925</v>
      </c>
      <c r="ET55" s="4">
        <f>ET64*EXP(Simulator!$D$4-Simulator!$C$5*ET64)-ET64</f>
        <v>864.03787020378365</v>
      </c>
      <c r="EU55" s="4">
        <f>EU64*EXP(Simulator!$D$4-Simulator!$C$5*EU64)-EU64</f>
        <v>809.30688657492112</v>
      </c>
      <c r="EV55" s="4">
        <f>EV64*EXP(Simulator!$D$4-Simulator!$C$5*EV64)-EV64</f>
        <v>747.59875111420251</v>
      </c>
      <c r="EW55" s="4">
        <f>EW64*EXP(Simulator!$D$4-Simulator!$C$5*EW64)-EW64</f>
        <v>679.71740275966044</v>
      </c>
      <c r="EX55" s="4">
        <f>EX64*EXP(Simulator!$D$4-Simulator!$C$5*EX64)-EX64</f>
        <v>606.39605461366841</v>
      </c>
      <c r="EY55" s="4">
        <f>EY64*EXP(Simulator!$D$4-Simulator!$C$5*EY64)-EY64</f>
        <v>528.30274988419887</v>
      </c>
    </row>
    <row r="56" spans="1:187" ht="15" x14ac:dyDescent="0.25">
      <c r="A56" s="154"/>
      <c r="B56" s="155"/>
      <c r="C56" s="155"/>
      <c r="D56" s="44" t="str">
        <f t="shared" si="26"/>
        <v/>
      </c>
      <c r="E56" s="45" t="str">
        <f t="shared" si="29"/>
        <v/>
      </c>
      <c r="F56" s="46" t="str">
        <f t="shared" si="27"/>
        <v/>
      </c>
      <c r="G56" s="47" t="str">
        <f t="shared" si="28"/>
        <v/>
      </c>
      <c r="I56" s="9" t="s">
        <v>75</v>
      </c>
      <c r="J56" s="76">
        <f ca="1">PERCENTILE($F$65:$F$1064,0.05)</f>
        <v>442.41397226348283</v>
      </c>
      <c r="K56" s="13"/>
      <c r="L56" s="76">
        <f ca="1">PERCENTILE($F$65:$F$1064,0.95)</f>
        <v>1546.0109735778278</v>
      </c>
      <c r="O56" s="13"/>
      <c r="P56" s="30" t="s">
        <v>1127</v>
      </c>
      <c r="Q56" s="209" t="s">
        <v>1135</v>
      </c>
      <c r="R56" s="209" t="s">
        <v>1135</v>
      </c>
      <c r="T56" s="13"/>
      <c r="BN56" s="56" t="str">
        <f t="shared" si="23"/>
        <v/>
      </c>
      <c r="CG56" s="12"/>
      <c r="DG56" s="12"/>
      <c r="DH56" s="67"/>
    </row>
    <row r="57" spans="1:187" ht="15" x14ac:dyDescent="0.25">
      <c r="A57" s="154"/>
      <c r="B57" s="155"/>
      <c r="C57" s="155"/>
      <c r="D57" s="44" t="str">
        <f t="shared" si="26"/>
        <v/>
      </c>
      <c r="E57" s="45" t="str">
        <f t="shared" si="29"/>
        <v/>
      </c>
      <c r="F57" s="46" t="str">
        <f t="shared" si="27"/>
        <v/>
      </c>
      <c r="G57" s="47" t="str">
        <f t="shared" si="28"/>
        <v/>
      </c>
      <c r="J57" s="9"/>
      <c r="K57" s="13"/>
      <c r="O57" s="13"/>
      <c r="P57" s="30" t="s">
        <v>1128</v>
      </c>
      <c r="Q57" s="208" t="e">
        <f>PERCENTILE($B9:$B58,Q56)</f>
        <v>#VALUE!</v>
      </c>
      <c r="R57" s="208" t="e">
        <f>PERCENTILE($B9:$B58,R56)</f>
        <v>#VALUE!</v>
      </c>
      <c r="T57" s="13"/>
      <c r="BN57" s="56" t="str">
        <f t="shared" si="23"/>
        <v/>
      </c>
      <c r="CG57" s="12"/>
      <c r="DG57" s="12"/>
      <c r="DH57" s="67"/>
      <c r="EE57" t="s">
        <v>1100</v>
      </c>
      <c r="FA57" s="185" t="s">
        <v>1110</v>
      </c>
    </row>
    <row r="58" spans="1:187" x14ac:dyDescent="0.2">
      <c r="A58" s="242"/>
      <c r="B58" s="243"/>
      <c r="C58" s="244"/>
      <c r="D58" s="80" t="str">
        <f t="shared" si="26"/>
        <v/>
      </c>
      <c r="E58" s="81" t="str">
        <f t="shared" si="29"/>
        <v/>
      </c>
      <c r="F58" s="82" t="str">
        <f t="shared" si="27"/>
        <v/>
      </c>
      <c r="G58" s="74" t="str">
        <f t="shared" si="28"/>
        <v/>
      </c>
      <c r="K58" s="13"/>
      <c r="O58" s="13"/>
      <c r="P58" s="13"/>
      <c r="Q58" s="13"/>
      <c r="R58" s="13"/>
      <c r="S58" s="13"/>
      <c r="T58" s="13"/>
      <c r="BN58" s="83" t="str">
        <f t="shared" si="23"/>
        <v/>
      </c>
      <c r="CG58" s="12"/>
      <c r="DG58" s="12"/>
      <c r="DH58" s="67"/>
      <c r="ED58" s="12" t="s">
        <v>1105</v>
      </c>
      <c r="EE58" s="167">
        <f t="shared" ref="EE58:EY58" ca="1" si="30">PERCENTILE(EE$65:EE$1064,0.95)</f>
        <v>0</v>
      </c>
      <c r="EF58" s="167">
        <f t="shared" ca="1" si="30"/>
        <v>356.36219166069031</v>
      </c>
      <c r="EG58" s="167">
        <f t="shared" ca="1" si="30"/>
        <v>639.90184783006293</v>
      </c>
      <c r="EH58" s="167">
        <f t="shared" ca="1" si="30"/>
        <v>857.32211854392187</v>
      </c>
      <c r="EI58" s="167">
        <f t="shared" ca="1" si="30"/>
        <v>1004.6682676851897</v>
      </c>
      <c r="EJ58" s="167">
        <f t="shared" ca="1" si="30"/>
        <v>1108.0516146362484</v>
      </c>
      <c r="EK58" s="167">
        <f t="shared" ca="1" si="30"/>
        <v>1177.8378351409931</v>
      </c>
      <c r="EL58" s="167">
        <f t="shared" ca="1" si="30"/>
        <v>1207.3334465972864</v>
      </c>
      <c r="EM58" s="167">
        <f t="shared" ca="1" si="30"/>
        <v>1216.7532728057931</v>
      </c>
      <c r="EN58" s="167">
        <f t="shared" ca="1" si="30"/>
        <v>1210.9676998230825</v>
      </c>
      <c r="EO58" s="167">
        <f t="shared" ca="1" si="30"/>
        <v>1188.6858218829609</v>
      </c>
      <c r="EP58" s="167">
        <f t="shared" ca="1" si="30"/>
        <v>1159.6149128677605</v>
      </c>
      <c r="EQ58" s="167">
        <f t="shared" ca="1" si="30"/>
        <v>1141.2784155935715</v>
      </c>
      <c r="ER58" s="167">
        <f t="shared" ca="1" si="30"/>
        <v>1129.380474121014</v>
      </c>
      <c r="ES58" s="167">
        <f t="shared" ca="1" si="30"/>
        <v>1144.4935391056781</v>
      </c>
      <c r="ET58" s="167">
        <f t="shared" ca="1" si="30"/>
        <v>1157.7637060896968</v>
      </c>
      <c r="EU58" s="167">
        <f t="shared" ca="1" si="30"/>
        <v>1170.3081448828277</v>
      </c>
      <c r="EV58" s="167">
        <f t="shared" ca="1" si="30"/>
        <v>1179.6151435946056</v>
      </c>
      <c r="EW58" s="167">
        <f t="shared" ca="1" si="30"/>
        <v>1204.776491515682</v>
      </c>
      <c r="EX58" s="167">
        <f t="shared" ca="1" si="30"/>
        <v>1212.8250092272469</v>
      </c>
      <c r="EY58" s="167">
        <f t="shared" ca="1" si="30"/>
        <v>1225.3249475050816</v>
      </c>
    </row>
    <row r="59" spans="1:187" ht="15" x14ac:dyDescent="0.25">
      <c r="B59" s="207" t="s">
        <v>1126</v>
      </c>
      <c r="C59" s="253">
        <f>MAX(B9:B58)/MIN(B9:B58)</f>
        <v>2.407048794231315</v>
      </c>
      <c r="O59" s="13"/>
      <c r="P59" s="13"/>
      <c r="Q59" s="13"/>
      <c r="R59" s="13"/>
      <c r="S59" s="13"/>
      <c r="T59" s="13"/>
      <c r="CG59" s="12"/>
      <c r="ED59" s="12" t="s">
        <v>1098</v>
      </c>
      <c r="EE59" s="167">
        <f t="shared" ref="EE59:EY59" ca="1" si="31">PERCENTILE(EE$65:EE$1064,0.9)</f>
        <v>0</v>
      </c>
      <c r="EF59" s="167">
        <f t="shared" ca="1" si="31"/>
        <v>308.83299312917296</v>
      </c>
      <c r="EG59" s="167">
        <f t="shared" ca="1" si="31"/>
        <v>554.33767205492666</v>
      </c>
      <c r="EH59" s="167">
        <f t="shared" ca="1" si="31"/>
        <v>744.8475420386892</v>
      </c>
      <c r="EI59" s="167">
        <f t="shared" ca="1" si="31"/>
        <v>887.79845773488671</v>
      </c>
      <c r="EJ59" s="167">
        <f t="shared" ca="1" si="31"/>
        <v>997.52879269288746</v>
      </c>
      <c r="EK59" s="167">
        <f t="shared" ca="1" si="31"/>
        <v>1068.8684960114831</v>
      </c>
      <c r="EL59" s="167">
        <f t="shared" ca="1" si="31"/>
        <v>1115.3496561910049</v>
      </c>
      <c r="EM59" s="167">
        <f t="shared" ca="1" si="31"/>
        <v>1136.9422585278448</v>
      </c>
      <c r="EN59" s="167">
        <f t="shared" ca="1" si="31"/>
        <v>1135.4023710892288</v>
      </c>
      <c r="EO59" s="167">
        <f t="shared" ca="1" si="31"/>
        <v>1122.2187694062097</v>
      </c>
      <c r="EP59" s="167">
        <f t="shared" ca="1" si="31"/>
        <v>1108.8951480695648</v>
      </c>
      <c r="EQ59" s="167">
        <f t="shared" ca="1" si="31"/>
        <v>1093.4840240680023</v>
      </c>
      <c r="ER59" s="167">
        <f t="shared" ca="1" si="31"/>
        <v>1089.5614721272862</v>
      </c>
      <c r="ES59" s="167">
        <f t="shared" ca="1" si="31"/>
        <v>1085.7022615068179</v>
      </c>
      <c r="ET59" s="167">
        <f t="shared" ca="1" si="31"/>
        <v>1084.1534038452182</v>
      </c>
      <c r="EU59" s="167">
        <f t="shared" ca="1" si="31"/>
        <v>1082.6158886862961</v>
      </c>
      <c r="EV59" s="167">
        <f t="shared" ca="1" si="31"/>
        <v>1081.7044632051434</v>
      </c>
      <c r="EW59" s="167">
        <f t="shared" ca="1" si="31"/>
        <v>1082.4705064696445</v>
      </c>
      <c r="EX59" s="167">
        <f t="shared" ca="1" si="31"/>
        <v>1074.2611377590183</v>
      </c>
      <c r="EY59" s="167">
        <f t="shared" ca="1" si="31"/>
        <v>1055.9874799761733</v>
      </c>
      <c r="FA59" s="206"/>
      <c r="FB59" s="206"/>
      <c r="FC59" s="206"/>
      <c r="FD59" s="206"/>
      <c r="FE59" s="206"/>
      <c r="FF59" s="206"/>
      <c r="FG59" s="206"/>
      <c r="FH59" s="206"/>
      <c r="FI59" s="206"/>
      <c r="FJ59" s="206"/>
      <c r="FK59" s="206"/>
      <c r="FL59" s="206"/>
      <c r="FM59" s="206"/>
      <c r="FN59" s="206"/>
      <c r="FO59" s="206"/>
      <c r="FP59" s="206"/>
      <c r="FQ59" s="206"/>
      <c r="FR59" s="206"/>
      <c r="FS59" s="206"/>
      <c r="FT59" s="206"/>
      <c r="FU59" s="206"/>
      <c r="FV59" s="206"/>
      <c r="FW59" s="206"/>
      <c r="FX59" s="206"/>
      <c r="FY59" s="206"/>
      <c r="FZ59" s="206"/>
      <c r="GA59" s="206"/>
      <c r="GB59" s="206"/>
      <c r="GC59" s="206"/>
      <c r="GD59" s="206"/>
      <c r="GE59" s="206"/>
    </row>
    <row r="60" spans="1:187" ht="15" x14ac:dyDescent="0.25">
      <c r="B60" s="9"/>
      <c r="C60" s="254"/>
      <c r="D60" s="84"/>
      <c r="E60" s="13"/>
      <c r="F60" s="187"/>
      <c r="H60" s="13"/>
      <c r="I60" s="13"/>
      <c r="J60" s="12"/>
      <c r="K60" s="13" t="s">
        <v>84</v>
      </c>
      <c r="L60" s="13"/>
      <c r="M60" s="13"/>
      <c r="N60" s="13"/>
      <c r="O60" s="13"/>
      <c r="P60" s="13"/>
      <c r="Q60" s="13"/>
      <c r="R60" s="13"/>
      <c r="S60" s="13"/>
      <c r="T60" s="13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BJ60" t="s">
        <v>85</v>
      </c>
      <c r="CG60" s="12"/>
      <c r="DI60" t="s">
        <v>88</v>
      </c>
      <c r="ED60" s="12" t="s">
        <v>1103</v>
      </c>
      <c r="EE60" s="167">
        <f t="shared" ref="EE60:EY60" ca="1" si="32">AVERAGE(EE$65:EE$1064)</f>
        <v>0</v>
      </c>
      <c r="EF60" s="167">
        <f t="shared" ca="1" si="32"/>
        <v>208.26021319409864</v>
      </c>
      <c r="EG60" s="167">
        <f t="shared" ca="1" si="32"/>
        <v>383.31739089391834</v>
      </c>
      <c r="EH60" s="167">
        <f t="shared" ca="1" si="32"/>
        <v>528.69730797914303</v>
      </c>
      <c r="EI60" s="167">
        <f t="shared" ca="1" si="32"/>
        <v>647.55888898350668</v>
      </c>
      <c r="EJ60" s="167">
        <f t="shared" ca="1" si="32"/>
        <v>742.73285987143322</v>
      </c>
      <c r="EK60" s="167">
        <f t="shared" ca="1" si="32"/>
        <v>816.75623467911896</v>
      </c>
      <c r="EL60" s="167">
        <f t="shared" ca="1" si="32"/>
        <v>871.90309704326728</v>
      </c>
      <c r="EM60" s="167">
        <f t="shared" ca="1" si="32"/>
        <v>910.21208462051482</v>
      </c>
      <c r="EN60" s="167">
        <f t="shared" ca="1" si="32"/>
        <v>933.51093838971451</v>
      </c>
      <c r="EO60" s="167">
        <f t="shared" ca="1" si="32"/>
        <v>943.43843812057958</v>
      </c>
      <c r="EP60" s="167">
        <f t="shared" ca="1" si="32"/>
        <v>941.46400926285094</v>
      </c>
      <c r="EQ60" s="167">
        <f t="shared" ca="1" si="32"/>
        <v>928.90525461154823</v>
      </c>
      <c r="ER60" s="167">
        <f t="shared" ca="1" si="32"/>
        <v>906.9436358535205</v>
      </c>
      <c r="ES60" s="167">
        <f t="shared" ca="1" si="32"/>
        <v>876.63850507201118</v>
      </c>
      <c r="ET60" s="167">
        <f t="shared" ca="1" si="32"/>
        <v>838.93966410527651</v>
      </c>
      <c r="EU60" s="167">
        <f t="shared" ca="1" si="32"/>
        <v>794.69860999081095</v>
      </c>
      <c r="EV60" s="167">
        <f t="shared" ca="1" si="32"/>
        <v>744.6786072877336</v>
      </c>
      <c r="EW60" s="167">
        <f t="shared" ca="1" si="32"/>
        <v>689.56371259868024</v>
      </c>
      <c r="EX60" s="167">
        <f t="shared" ca="1" si="32"/>
        <v>629.96686288255046</v>
      </c>
      <c r="EY60" s="167">
        <f t="shared" ca="1" si="32"/>
        <v>566.43712696038654</v>
      </c>
    </row>
    <row r="61" spans="1:187" x14ac:dyDescent="0.2">
      <c r="B61" s="84"/>
      <c r="C61" s="239"/>
      <c r="D61" s="84"/>
      <c r="E61" s="13"/>
      <c r="J61" s="30" t="s">
        <v>66</v>
      </c>
      <c r="K61" s="4">
        <f t="array" ref="K61:BH61">TRANSPOSE(A9:A58)</f>
        <v>1</v>
      </c>
      <c r="L61" s="4">
        <v>2</v>
      </c>
      <c r="M61" s="4">
        <v>3</v>
      </c>
      <c r="N61" s="4">
        <v>4</v>
      </c>
      <c r="O61" s="4">
        <v>5</v>
      </c>
      <c r="P61" s="4">
        <v>6</v>
      </c>
      <c r="Q61" s="4">
        <v>7</v>
      </c>
      <c r="R61" s="4">
        <v>8</v>
      </c>
      <c r="S61" s="4">
        <v>9</v>
      </c>
      <c r="T61" s="4">
        <v>10</v>
      </c>
      <c r="U61" s="4">
        <v>11</v>
      </c>
      <c r="V61" s="4">
        <v>12</v>
      </c>
      <c r="W61" s="4">
        <v>13</v>
      </c>
      <c r="X61" s="4">
        <v>14</v>
      </c>
      <c r="Y61" s="4">
        <v>15</v>
      </c>
      <c r="Z61" s="4">
        <v>16</v>
      </c>
      <c r="AA61" s="4">
        <v>17</v>
      </c>
      <c r="AB61" s="4">
        <v>18</v>
      </c>
      <c r="AC61" s="4">
        <v>19</v>
      </c>
      <c r="AD61" s="4">
        <v>20</v>
      </c>
      <c r="AE61" s="4">
        <v>0</v>
      </c>
      <c r="AF61" s="4">
        <v>0</v>
      </c>
      <c r="AG61" s="4">
        <v>0</v>
      </c>
      <c r="AH61" s="4">
        <v>0</v>
      </c>
      <c r="AI61" s="4">
        <v>0</v>
      </c>
      <c r="AJ61" s="4">
        <v>0</v>
      </c>
      <c r="AK61" s="4">
        <v>0</v>
      </c>
      <c r="AL61" s="4">
        <v>0</v>
      </c>
      <c r="AM61" s="4">
        <v>0</v>
      </c>
      <c r="AN61" s="4">
        <v>0</v>
      </c>
      <c r="AO61" s="4">
        <v>0</v>
      </c>
      <c r="AP61" s="4">
        <v>0</v>
      </c>
      <c r="AQ61" s="4">
        <v>0</v>
      </c>
      <c r="AR61" s="4">
        <v>0</v>
      </c>
      <c r="AS61" s="4">
        <v>0</v>
      </c>
      <c r="AT61" s="4">
        <v>0</v>
      </c>
      <c r="AU61" s="4">
        <v>0</v>
      </c>
      <c r="AV61" s="4">
        <v>0</v>
      </c>
      <c r="AW61" s="4">
        <v>0</v>
      </c>
      <c r="AX61" s="4">
        <v>0</v>
      </c>
      <c r="AY61" s="4">
        <v>0</v>
      </c>
      <c r="AZ61" s="4">
        <v>0</v>
      </c>
      <c r="BA61" s="4">
        <v>0</v>
      </c>
      <c r="BB61" s="4">
        <v>0</v>
      </c>
      <c r="BC61" s="4">
        <v>0</v>
      </c>
      <c r="BD61" s="4">
        <v>0</v>
      </c>
      <c r="BE61" s="4">
        <v>0</v>
      </c>
      <c r="BF61" s="4">
        <v>0</v>
      </c>
      <c r="BG61" s="4">
        <v>0</v>
      </c>
      <c r="BH61" s="4">
        <v>0</v>
      </c>
      <c r="BJ61" s="4">
        <f t="shared" ref="BJ61:DG61" si="33">K61</f>
        <v>1</v>
      </c>
      <c r="BK61" s="4">
        <f t="shared" si="33"/>
        <v>2</v>
      </c>
      <c r="BL61" s="4">
        <f t="shared" si="33"/>
        <v>3</v>
      </c>
      <c r="BM61" s="4">
        <f t="shared" si="33"/>
        <v>4</v>
      </c>
      <c r="BN61" s="4">
        <f t="shared" si="33"/>
        <v>5</v>
      </c>
      <c r="BO61" s="4">
        <f t="shared" si="33"/>
        <v>6</v>
      </c>
      <c r="BP61" s="4">
        <f t="shared" si="33"/>
        <v>7</v>
      </c>
      <c r="BQ61" s="4">
        <f t="shared" si="33"/>
        <v>8</v>
      </c>
      <c r="BR61" s="4">
        <f t="shared" si="33"/>
        <v>9</v>
      </c>
      <c r="BS61" s="4">
        <f t="shared" si="33"/>
        <v>10</v>
      </c>
      <c r="BT61" s="4">
        <f t="shared" si="33"/>
        <v>11</v>
      </c>
      <c r="BU61" s="4">
        <f t="shared" si="33"/>
        <v>12</v>
      </c>
      <c r="BV61" s="4">
        <f t="shared" si="33"/>
        <v>13</v>
      </c>
      <c r="BW61" s="4">
        <f t="shared" si="33"/>
        <v>14</v>
      </c>
      <c r="BX61" s="4">
        <f t="shared" si="33"/>
        <v>15</v>
      </c>
      <c r="BY61" s="4">
        <f t="shared" si="33"/>
        <v>16</v>
      </c>
      <c r="BZ61" s="4">
        <f t="shared" si="33"/>
        <v>17</v>
      </c>
      <c r="CA61" s="4">
        <f t="shared" si="33"/>
        <v>18</v>
      </c>
      <c r="CB61" s="4">
        <f t="shared" si="33"/>
        <v>19</v>
      </c>
      <c r="CC61" s="4">
        <f t="shared" si="33"/>
        <v>20</v>
      </c>
      <c r="CD61" s="4">
        <f t="shared" si="33"/>
        <v>0</v>
      </c>
      <c r="CE61" s="4">
        <f t="shared" si="33"/>
        <v>0</v>
      </c>
      <c r="CF61" s="4">
        <f t="shared" si="33"/>
        <v>0</v>
      </c>
      <c r="CG61" s="4">
        <f t="shared" si="33"/>
        <v>0</v>
      </c>
      <c r="CH61" s="4">
        <f t="shared" si="33"/>
        <v>0</v>
      </c>
      <c r="CI61" s="4">
        <f t="shared" si="33"/>
        <v>0</v>
      </c>
      <c r="CJ61" s="4">
        <f t="shared" si="33"/>
        <v>0</v>
      </c>
      <c r="CK61" s="4">
        <f t="shared" si="33"/>
        <v>0</v>
      </c>
      <c r="CL61" s="4">
        <f t="shared" si="33"/>
        <v>0</v>
      </c>
      <c r="CM61" s="4">
        <f t="shared" si="33"/>
        <v>0</v>
      </c>
      <c r="CN61" s="4">
        <f t="shared" si="33"/>
        <v>0</v>
      </c>
      <c r="CO61" s="4">
        <f t="shared" si="33"/>
        <v>0</v>
      </c>
      <c r="CP61" s="4">
        <f t="shared" si="33"/>
        <v>0</v>
      </c>
      <c r="CQ61" s="4">
        <f t="shared" si="33"/>
        <v>0</v>
      </c>
      <c r="CR61" s="4">
        <f t="shared" si="33"/>
        <v>0</v>
      </c>
      <c r="CS61" s="4">
        <f t="shared" si="33"/>
        <v>0</v>
      </c>
      <c r="CT61" s="4">
        <f t="shared" si="33"/>
        <v>0</v>
      </c>
      <c r="CU61" s="4">
        <f t="shared" si="33"/>
        <v>0</v>
      </c>
      <c r="CV61" s="4">
        <f t="shared" si="33"/>
        <v>0</v>
      </c>
      <c r="CW61" s="4">
        <f t="shared" si="33"/>
        <v>0</v>
      </c>
      <c r="CX61" s="4">
        <f t="shared" si="33"/>
        <v>0</v>
      </c>
      <c r="CY61" s="4">
        <f t="shared" si="33"/>
        <v>0</v>
      </c>
      <c r="CZ61" s="4">
        <f t="shared" si="33"/>
        <v>0</v>
      </c>
      <c r="DA61" s="4">
        <f t="shared" si="33"/>
        <v>0</v>
      </c>
      <c r="DB61" s="4">
        <f t="shared" si="33"/>
        <v>0</v>
      </c>
      <c r="DC61" s="4">
        <f t="shared" si="33"/>
        <v>0</v>
      </c>
      <c r="DD61" s="4">
        <f t="shared" si="33"/>
        <v>0</v>
      </c>
      <c r="DE61" s="4">
        <f t="shared" si="33"/>
        <v>0</v>
      </c>
      <c r="DF61" s="4">
        <f t="shared" si="33"/>
        <v>0</v>
      </c>
      <c r="DG61" s="4">
        <f t="shared" si="33"/>
        <v>0</v>
      </c>
      <c r="ED61" s="12" t="s">
        <v>1099</v>
      </c>
      <c r="EE61" s="167">
        <f t="shared" ref="EE61:EY61" ca="1" si="34">PERCENTILE(EE$65:EE$1064,0.1)</f>
        <v>0</v>
      </c>
      <c r="EF61" s="167">
        <f t="shared" ca="1" si="34"/>
        <v>119.13805457339539</v>
      </c>
      <c r="EG61" s="167">
        <f t="shared" ca="1" si="34"/>
        <v>227.41329130298078</v>
      </c>
      <c r="EH61" s="167">
        <f t="shared" ca="1" si="34"/>
        <v>327.43077773739265</v>
      </c>
      <c r="EI61" s="167">
        <f t="shared" ca="1" si="34"/>
        <v>417.02145981429504</v>
      </c>
      <c r="EJ61" s="167">
        <f t="shared" ca="1" si="34"/>
        <v>497.60882293110296</v>
      </c>
      <c r="EK61" s="167">
        <f t="shared" ca="1" si="34"/>
        <v>571.47669549970692</v>
      </c>
      <c r="EL61" s="167">
        <f t="shared" ca="1" si="34"/>
        <v>635.24538743954986</v>
      </c>
      <c r="EM61" s="167">
        <f t="shared" ca="1" si="34"/>
        <v>686.81352189675385</v>
      </c>
      <c r="EN61" s="167">
        <f t="shared" ca="1" si="34"/>
        <v>734.95924258915863</v>
      </c>
      <c r="EO61" s="167">
        <f t="shared" ca="1" si="34"/>
        <v>771.65716176705951</v>
      </c>
      <c r="EP61" s="167">
        <f t="shared" ca="1" si="34"/>
        <v>783.66147382160148</v>
      </c>
      <c r="EQ61" s="167">
        <f t="shared" ca="1" si="34"/>
        <v>772.33044493446994</v>
      </c>
      <c r="ER61" s="167">
        <f t="shared" ca="1" si="34"/>
        <v>734.71616425146726</v>
      </c>
      <c r="ES61" s="167">
        <f t="shared" ca="1" si="34"/>
        <v>669.03344409625743</v>
      </c>
      <c r="ET61" s="167">
        <f t="shared" ca="1" si="34"/>
        <v>589.25095153754069</v>
      </c>
      <c r="EU61" s="167">
        <f t="shared" ca="1" si="34"/>
        <v>494.95885643954585</v>
      </c>
      <c r="EV61" s="167">
        <f t="shared" ca="1" si="34"/>
        <v>396.68431521810965</v>
      </c>
      <c r="EW61" s="167">
        <f t="shared" ca="1" si="34"/>
        <v>294.57004793917781</v>
      </c>
      <c r="EX61" s="167">
        <f t="shared" ca="1" si="34"/>
        <v>189.95233955985555</v>
      </c>
      <c r="EY61" s="167">
        <f t="shared" ca="1" si="34"/>
        <v>89.436898099684015</v>
      </c>
      <c r="FA61" s="157">
        <v>0</v>
      </c>
      <c r="FB61" s="156">
        <f>FA61+GE61/30</f>
        <v>40.675766881057811</v>
      </c>
      <c r="FC61" s="158">
        <f t="shared" ref="FC61:GD61" si="35">FB61+$FB61</f>
        <v>81.351533762115622</v>
      </c>
      <c r="FD61" s="158">
        <f t="shared" si="35"/>
        <v>122.02730064317343</v>
      </c>
      <c r="FE61" s="158">
        <f t="shared" si="35"/>
        <v>162.70306752423124</v>
      </c>
      <c r="FF61" s="158">
        <f t="shared" si="35"/>
        <v>203.37883440528907</v>
      </c>
      <c r="FG61" s="158">
        <f t="shared" si="35"/>
        <v>244.05460128634689</v>
      </c>
      <c r="FH61" s="158">
        <f t="shared" si="35"/>
        <v>284.73036816740472</v>
      </c>
      <c r="FI61" s="158">
        <f t="shared" si="35"/>
        <v>325.40613504846255</v>
      </c>
      <c r="FJ61" s="158">
        <f t="shared" si="35"/>
        <v>366.08190192952037</v>
      </c>
      <c r="FK61" s="158">
        <f t="shared" si="35"/>
        <v>406.7576688105782</v>
      </c>
      <c r="FL61" s="158">
        <f t="shared" si="35"/>
        <v>447.43343569163602</v>
      </c>
      <c r="FM61" s="158">
        <f t="shared" si="35"/>
        <v>488.10920257269385</v>
      </c>
      <c r="FN61" s="158">
        <f t="shared" si="35"/>
        <v>528.78496945375161</v>
      </c>
      <c r="FO61" s="158">
        <f t="shared" si="35"/>
        <v>569.46073633480944</v>
      </c>
      <c r="FP61" s="158">
        <f t="shared" si="35"/>
        <v>610.13650321586726</v>
      </c>
      <c r="FQ61" s="158">
        <f t="shared" si="35"/>
        <v>650.81227009692509</v>
      </c>
      <c r="FR61" s="158">
        <f t="shared" si="35"/>
        <v>691.48803697798292</v>
      </c>
      <c r="FS61" s="158">
        <f t="shared" si="35"/>
        <v>732.16380385904074</v>
      </c>
      <c r="FT61" s="158">
        <f t="shared" si="35"/>
        <v>772.83957074009857</v>
      </c>
      <c r="FU61" s="158">
        <f t="shared" si="35"/>
        <v>813.51533762115639</v>
      </c>
      <c r="FV61" s="158">
        <f t="shared" si="35"/>
        <v>854.19110450221422</v>
      </c>
      <c r="FW61" s="158">
        <f t="shared" si="35"/>
        <v>894.86687138327204</v>
      </c>
      <c r="FX61" s="158">
        <f t="shared" si="35"/>
        <v>935.54263826432987</v>
      </c>
      <c r="FY61" s="158">
        <f t="shared" si="35"/>
        <v>976.21840514538769</v>
      </c>
      <c r="FZ61" s="158">
        <f t="shared" si="35"/>
        <v>1016.8941720264455</v>
      </c>
      <c r="GA61" s="158">
        <f t="shared" si="35"/>
        <v>1057.5699389075032</v>
      </c>
      <c r="GB61" s="158">
        <f t="shared" si="35"/>
        <v>1098.2457057885611</v>
      </c>
      <c r="GC61" s="158">
        <f t="shared" si="35"/>
        <v>1138.9214726696189</v>
      </c>
      <c r="GD61" s="158">
        <f t="shared" si="35"/>
        <v>1179.5972395506767</v>
      </c>
      <c r="GE61" s="156">
        <f>S1</f>
        <v>1220.2730064317343</v>
      </c>
    </row>
    <row r="62" spans="1:187" x14ac:dyDescent="0.2">
      <c r="B62" s="84"/>
      <c r="C62" s="85"/>
      <c r="J62" s="16" t="s">
        <v>67</v>
      </c>
      <c r="K62" s="86">
        <f>IF(K$61&gt;0,$B$9,"")</f>
        <v>718.6194481276807</v>
      </c>
      <c r="L62" s="87">
        <f>IF(L$61&gt;0,$B$10,"")</f>
        <v>485.32437934783843</v>
      </c>
      <c r="M62" s="87">
        <f>IF(M$61&gt;0,$B$11,"")</f>
        <v>794.21684405558278</v>
      </c>
      <c r="N62" s="87">
        <f>IF(N$61&gt;0,$B$12,"")</f>
        <v>554.16797617018983</v>
      </c>
      <c r="O62" s="87">
        <f>IF(O$61&gt;0,$B$13,"")</f>
        <v>677.17564454885337</v>
      </c>
      <c r="P62" s="87">
        <f>IF(P$61&gt;0,$B$14,"")</f>
        <v>457.96070179008683</v>
      </c>
      <c r="Q62" s="87">
        <f>IF(Q$61&gt;0,$B$15,"")</f>
        <v>510.15750613970977</v>
      </c>
      <c r="R62" s="87">
        <f>IF(R$61&gt;0,$B$16,"")</f>
        <v>695.78428886240431</v>
      </c>
      <c r="S62" s="87">
        <f>IF(S$61&gt;0,$B$17,"")</f>
        <v>894.33177190946503</v>
      </c>
      <c r="T62" s="87">
        <f>IF(T$61&gt;0,$B$18,"")</f>
        <v>964.06191423103746</v>
      </c>
      <c r="U62" s="87">
        <f>IF(U$61&gt;0,$B$19,"")</f>
        <v>1034.8485956408419</v>
      </c>
      <c r="V62" s="87">
        <f>IF(V$61&gt;0,$B$20,"")</f>
        <v>1102.3337550491553</v>
      </c>
      <c r="W62" s="87">
        <f>IF(W$61&gt;0,$B$21,"")</f>
        <v>1065.278761699328</v>
      </c>
      <c r="X62" s="87">
        <f>IF(X$61&gt;0,$B$22,"")</f>
        <v>475.19740809258121</v>
      </c>
      <c r="Y62" s="87">
        <f>IF(Y$61&gt;0,$B$23,"")</f>
        <v>708.30413548232002</v>
      </c>
      <c r="Z62" s="87">
        <f>IF(Z$61&gt;0,$B$24,"")</f>
        <v>722.28854489361424</v>
      </c>
      <c r="AA62" s="87">
        <f>IF(AA$61&gt;0,$B$25,"")</f>
        <v>662.3447812224623</v>
      </c>
      <c r="AB62" s="87">
        <f>IF(AB$61&gt;0,$B$26,"")</f>
        <v>748.68662330989594</v>
      </c>
      <c r="AC62" s="87">
        <f>IF(AC$61&gt;0,$B$27,"")</f>
        <v>525.32568650303949</v>
      </c>
      <c r="AD62" s="87">
        <f>IF(AD$61&gt;0,$B$28,"")</f>
        <v>602.13569972704067</v>
      </c>
      <c r="AE62" s="87" t="str">
        <f>IF(AE$61&gt;0,$B$29,"")</f>
        <v/>
      </c>
      <c r="AF62" s="87" t="str">
        <f>IF(AF$61&gt;0,$B$30,"")</f>
        <v/>
      </c>
      <c r="AG62" s="87" t="str">
        <f>IF(AG$61&gt;0,$B$31,"")</f>
        <v/>
      </c>
      <c r="AH62" s="87" t="str">
        <f>IF(AH$61&gt;0,$B$32,"")</f>
        <v/>
      </c>
      <c r="AI62" s="87" t="str">
        <f>IF(AI$61&gt;0,$B$33,"")</f>
        <v/>
      </c>
      <c r="AJ62" s="87" t="str">
        <f>IF(AJ$61&gt;0,$B$34,"")</f>
        <v/>
      </c>
      <c r="AK62" s="87" t="str">
        <f>IF(AK$61&gt;0,$B$35,"")</f>
        <v/>
      </c>
      <c r="AL62" s="87" t="str">
        <f>IF(AL$61&gt;0,$B$36,"")</f>
        <v/>
      </c>
      <c r="AM62" s="87" t="str">
        <f>IF(AM$61&gt;0,$B$37,"")</f>
        <v/>
      </c>
      <c r="AN62" s="87" t="str">
        <f>IF(AN$61&gt;0,$B$38,"")</f>
        <v/>
      </c>
      <c r="AO62" s="87" t="str">
        <f>IF(AO$61&gt;0,$B$39,"")</f>
        <v/>
      </c>
      <c r="AP62" s="87" t="str">
        <f>IF(AP$61&gt;0,$B$40,"")</f>
        <v/>
      </c>
      <c r="AQ62" s="87" t="str">
        <f>IF(AQ$61&gt;0,$B$41,"")</f>
        <v/>
      </c>
      <c r="AR62" s="87" t="str">
        <f>IF(AR$61&gt;0,$B$42,"")</f>
        <v/>
      </c>
      <c r="AS62" s="87" t="str">
        <f>IF(AS$61&gt;0,$B$43,"")</f>
        <v/>
      </c>
      <c r="AT62" s="87" t="str">
        <f>IF(AT$61&gt;0,$B$44,"")</f>
        <v/>
      </c>
      <c r="AU62" s="87" t="str">
        <f>IF(AU$61&gt;0,$B$45,"")</f>
        <v/>
      </c>
      <c r="AV62" s="87" t="str">
        <f>IF(AV$61&gt;0,$B$46,"")</f>
        <v/>
      </c>
      <c r="AW62" s="87" t="str">
        <f>IF(AW$61&gt;0,$B$47,"")</f>
        <v/>
      </c>
      <c r="AX62" s="87" t="str">
        <f>IF(AX$61&gt;0,$B$48,"")</f>
        <v/>
      </c>
      <c r="AY62" s="87" t="str">
        <f>IF(AY$61&gt;0,$B$49,"")</f>
        <v/>
      </c>
      <c r="AZ62" s="87" t="str">
        <f>IF(AZ$61&gt;0,$B$50,"")</f>
        <v/>
      </c>
      <c r="BA62" s="87" t="str">
        <f>IF(BA$61&gt;0,$B$51,"")</f>
        <v/>
      </c>
      <c r="BB62" s="87" t="str">
        <f>IF(BB$61&gt;0,$B$52,"")</f>
        <v/>
      </c>
      <c r="BC62" s="87" t="str">
        <f>IF(BC$61&gt;0,$B$53,"")</f>
        <v/>
      </c>
      <c r="BD62" s="87" t="str">
        <f>IF(BD$61&gt;0,$B$54,"")</f>
        <v/>
      </c>
      <c r="BE62" s="87" t="str">
        <f>IF(BE$61&gt;0,$B$55,"")</f>
        <v/>
      </c>
      <c r="BF62" s="87" t="str">
        <f>IF(BF$61&gt;0,$B$56,"")</f>
        <v/>
      </c>
      <c r="BG62" s="87" t="str">
        <f>IF(BG$61&gt;0,$B$57,"")</f>
        <v/>
      </c>
      <c r="BH62" s="88" t="str">
        <f>IF(BH$61&gt;0,$B$58,"")</f>
        <v/>
      </c>
      <c r="BI62" s="89"/>
      <c r="BJ62" s="89"/>
      <c r="ED62" s="12" t="s">
        <v>1106</v>
      </c>
      <c r="EE62" s="167">
        <f t="shared" ref="EE62:EY62" ca="1" si="36">PERCENTILE(EE$65:EE$1064,0.05)</f>
        <v>0</v>
      </c>
      <c r="EF62" s="167">
        <f t="shared" ca="1" si="36"/>
        <v>104.10923433722931</v>
      </c>
      <c r="EG62" s="167">
        <f t="shared" ca="1" si="36"/>
        <v>201.23456717838113</v>
      </c>
      <c r="EH62" s="167">
        <f t="shared" ca="1" si="36"/>
        <v>291.3827447372621</v>
      </c>
      <c r="EI62" s="167">
        <f t="shared" ca="1" si="36"/>
        <v>376.26500704107531</v>
      </c>
      <c r="EJ62" s="167">
        <f t="shared" ca="1" si="36"/>
        <v>450.27586195207311</v>
      </c>
      <c r="EK62" s="167">
        <f t="shared" ca="1" si="36"/>
        <v>525.43491512713615</v>
      </c>
      <c r="EL62" s="167">
        <f t="shared" ca="1" si="36"/>
        <v>590.79627225995785</v>
      </c>
      <c r="EM62" s="167">
        <f t="shared" ca="1" si="36"/>
        <v>646.76680517528803</v>
      </c>
      <c r="EN62" s="167">
        <f t="shared" ca="1" si="36"/>
        <v>686.49555935095361</v>
      </c>
      <c r="EO62" s="167">
        <f t="shared" ca="1" si="36"/>
        <v>725.48566174266455</v>
      </c>
      <c r="EP62" s="167">
        <f t="shared" ca="1" si="36"/>
        <v>744.30585207714205</v>
      </c>
      <c r="EQ62" s="167">
        <f t="shared" ca="1" si="36"/>
        <v>731.82633016900877</v>
      </c>
      <c r="ER62" s="167">
        <f t="shared" ca="1" si="36"/>
        <v>679.33984119082925</v>
      </c>
      <c r="ES62" s="167">
        <f t="shared" ca="1" si="36"/>
        <v>611.07468609882756</v>
      </c>
      <c r="ET62" s="167">
        <f t="shared" ca="1" si="36"/>
        <v>523.74538230378471</v>
      </c>
      <c r="EU62" s="167">
        <f t="shared" ca="1" si="36"/>
        <v>426.31231580447991</v>
      </c>
      <c r="EV62" s="167">
        <f t="shared" ca="1" si="36"/>
        <v>326.63616846283975</v>
      </c>
      <c r="EW62" s="167">
        <f t="shared" ca="1" si="36"/>
        <v>215.76731067970994</v>
      </c>
      <c r="EX62" s="167">
        <f t="shared" ca="1" si="36"/>
        <v>105.06234261785931</v>
      </c>
      <c r="EY62" s="167">
        <f t="shared" ca="1" si="36"/>
        <v>-16.381581038668685</v>
      </c>
    </row>
    <row r="63" spans="1:187" x14ac:dyDescent="0.2">
      <c r="A63" s="90" t="s">
        <v>86</v>
      </c>
      <c r="J63" s="16" t="s">
        <v>87</v>
      </c>
      <c r="K63" s="44">
        <f>IF(K$61&gt;0,$E$9,"")</f>
        <v>0.75468432857525114</v>
      </c>
      <c r="L63" s="84">
        <f>IF(L$61&gt;0,$E$10,"")</f>
        <v>0.968660338224967</v>
      </c>
      <c r="M63" s="84">
        <f>IF(M$61&gt;0,$E$11,"")</f>
        <v>0.68534711881267663</v>
      </c>
      <c r="N63" s="84">
        <f>IF(N$61&gt;0,$E$12,"")</f>
        <v>0.90551764851864502</v>
      </c>
      <c r="O63" s="84">
        <f>IF(O$61&gt;0,$E$13,"")</f>
        <v>0.79269618952406817</v>
      </c>
      <c r="P63" s="84">
        <f>IF(P$61&gt;0,$E$14,"")</f>
        <v>0.9937580420203036</v>
      </c>
      <c r="Q63" s="84">
        <f>IF(Q$61&gt;0,$E$15,"")</f>
        <v>0.94588363143111465</v>
      </c>
      <c r="R63" s="84">
        <f>IF(R$61&gt;0,$E$16,"")</f>
        <v>0.77562851862973792</v>
      </c>
      <c r="S63" s="84">
        <f>IF(S$61&gt;0,$E$17,"")</f>
        <v>0.59352266285403488</v>
      </c>
      <c r="T63" s="84">
        <f>IF(T$61&gt;0,$E$18,"")</f>
        <v>0.52956684208031246</v>
      </c>
      <c r="U63" s="84">
        <f>IF(U$61&gt;0,$E$19,"")</f>
        <v>0.46464197374239924</v>
      </c>
      <c r="V63" s="84">
        <f>IF(V$61&gt;0,$E$20,"")</f>
        <v>0.4027452298622578</v>
      </c>
      <c r="W63" s="84">
        <f>IF(W$61&gt;0,$E$21,"")</f>
        <v>0.43673171597215144</v>
      </c>
      <c r="X63" s="84">
        <f>IF(X$61&gt;0,$E$22,"")</f>
        <v>0.9779486995708393</v>
      </c>
      <c r="Y63" s="84">
        <f>IF(Y$61&gt;0,$E$23,"")</f>
        <v>0.76414543484589614</v>
      </c>
      <c r="Z63" s="84">
        <f>IF(Z$61&gt;0,$E$24,"")</f>
        <v>0.75131906805303228</v>
      </c>
      <c r="AA63" s="84">
        <f>IF(AA$61&gt;0,$E$25,"")</f>
        <v>0.80629891576615698</v>
      </c>
      <c r="AB63" s="84">
        <f>IF(AB$61&gt;0,$E$26,"")</f>
        <v>0.72710700257098504</v>
      </c>
      <c r="AC63" s="84">
        <f>IF(AC$61&gt;0,$E$27,"")</f>
        <v>0.93197152122335303</v>
      </c>
      <c r="AD63" s="84">
        <f>IF(AD$61&gt;0,$E$28,"")</f>
        <v>0.86152211045452254</v>
      </c>
      <c r="AE63" s="84" t="str">
        <f>IF(AE$61&gt;0,$E$29,"")</f>
        <v/>
      </c>
      <c r="AF63" s="84" t="str">
        <f>IF(AF$61&gt;0,$E$30,"")</f>
        <v/>
      </c>
      <c r="AG63" s="84" t="str">
        <f>IF(AG$61&gt;0,$E$31,"")</f>
        <v/>
      </c>
      <c r="AH63" s="84" t="str">
        <f>IF(AH$61&gt;0,$E$32,"")</f>
        <v/>
      </c>
      <c r="AI63" s="84" t="str">
        <f>IF(AI$61&gt;0,$E$33,"")</f>
        <v/>
      </c>
      <c r="AJ63" s="84" t="str">
        <f>IF(AJ$61&gt;0,$E$34,"")</f>
        <v/>
      </c>
      <c r="AK63" s="84" t="str">
        <f>IF(AK$61&gt;0,$E$35,"")</f>
        <v/>
      </c>
      <c r="AL63" s="84" t="str">
        <f>IF(AL$61&gt;0,$E$36,"")</f>
        <v/>
      </c>
      <c r="AM63" s="84" t="str">
        <f>IF(AM$61&gt;0,$E$37,"")</f>
        <v/>
      </c>
      <c r="AN63" s="84" t="str">
        <f>IF(AN$61&gt;0,$E$38,"")</f>
        <v/>
      </c>
      <c r="AO63" s="84" t="str">
        <f>IF(AO$61&gt;0,$E$39,"")</f>
        <v/>
      </c>
      <c r="AP63" s="84" t="str">
        <f>IF(AP$61&gt;0,$E$40,"")</f>
        <v/>
      </c>
      <c r="AQ63" s="84" t="str">
        <f>IF(AQ$61&gt;0,$E$41,"")</f>
        <v/>
      </c>
      <c r="AR63" s="84" t="str">
        <f>IF(AR$61&gt;0,$E$42,"")</f>
        <v/>
      </c>
      <c r="AS63" s="84" t="str">
        <f>IF(AS$61&gt;0,$E$43,"")</f>
        <v/>
      </c>
      <c r="AT63" s="84" t="str">
        <f>IF(AT$61&gt;0,$E$44,"")</f>
        <v/>
      </c>
      <c r="AU63" s="84" t="str">
        <f>IF(AU$61&gt;0,$E$45,"")</f>
        <v/>
      </c>
      <c r="AV63" s="84" t="str">
        <f>IF(AV$61&gt;0,$E$46,"")</f>
        <v/>
      </c>
      <c r="AW63" s="84" t="str">
        <f>IF(AW$61&gt;0,$E$47,"")</f>
        <v/>
      </c>
      <c r="AX63" s="84" t="str">
        <f>IF(AX$61&gt;0,$E$48,"")</f>
        <v/>
      </c>
      <c r="AY63" s="84" t="str">
        <f>IF(AY$61&gt;0,$E$49,"")</f>
        <v/>
      </c>
      <c r="AZ63" s="84" t="str">
        <f>IF(AZ$61&gt;0,$E$50,"")</f>
        <v/>
      </c>
      <c r="BA63" s="84" t="str">
        <f>IF(BA$61&gt;0,$E$51,"")</f>
        <v/>
      </c>
      <c r="BB63" s="84" t="str">
        <f>IF(BB$61&gt;0,$E$52,"")</f>
        <v/>
      </c>
      <c r="BC63" s="84" t="str">
        <f>IF(BC$61&gt;0,$E$53,"")</f>
        <v/>
      </c>
      <c r="BD63" s="84" t="str">
        <f>IF(BD$61&gt;0,$E$54,"")</f>
        <v/>
      </c>
      <c r="BE63" s="84" t="str">
        <f>IF(BE$61&gt;0,$E$55,"")</f>
        <v/>
      </c>
      <c r="BF63" s="84" t="str">
        <f>IF(BF$61&gt;0,$E$56,"")</f>
        <v/>
      </c>
      <c r="BG63" s="84" t="str">
        <f>IF(BG$61&gt;0,$E$57,"")</f>
        <v/>
      </c>
      <c r="BH63" s="91" t="str">
        <f>IF(BH$61&gt;0,$E$58,"")</f>
        <v/>
      </c>
      <c r="FA63" s="92">
        <f ca="1">AVERAGE(FA65:FA1064)</f>
        <v>0</v>
      </c>
      <c r="FB63" s="92">
        <f t="shared" ref="FB63:GE63" ca="1" si="37">AVERAGE(FB65:FB1064)</f>
        <v>0</v>
      </c>
      <c r="FC63" s="92">
        <f t="shared" ca="1" si="37"/>
        <v>0</v>
      </c>
      <c r="FD63" s="92">
        <f t="shared" ca="1" si="37"/>
        <v>0</v>
      </c>
      <c r="FE63" s="92">
        <f t="shared" ca="1" si="37"/>
        <v>0</v>
      </c>
      <c r="FF63" s="92">
        <f t="shared" ca="1" si="37"/>
        <v>0</v>
      </c>
      <c r="FG63" s="92">
        <f t="shared" ca="1" si="37"/>
        <v>8.0645161290322578E-3</v>
      </c>
      <c r="FH63" s="92">
        <f t="shared" ca="1" si="37"/>
        <v>5.9475806451612906E-2</v>
      </c>
      <c r="FI63" s="92">
        <f t="shared" ca="1" si="37"/>
        <v>0.18145161290322581</v>
      </c>
      <c r="FJ63" s="92">
        <f t="shared" ca="1" si="37"/>
        <v>0.32459677419354838</v>
      </c>
      <c r="FK63" s="92">
        <f t="shared" ca="1" si="37"/>
        <v>0.49193548387096775</v>
      </c>
      <c r="FL63" s="92">
        <f t="shared" ca="1" si="37"/>
        <v>0.58971774193548387</v>
      </c>
      <c r="FM63" s="92">
        <f t="shared" ca="1" si="37"/>
        <v>0.66834677419354838</v>
      </c>
      <c r="FN63" s="92">
        <f t="shared" ca="1" si="37"/>
        <v>0.73185483870967738</v>
      </c>
      <c r="FO63" s="92">
        <f t="shared" ca="1" si="37"/>
        <v>0.78427419354838712</v>
      </c>
      <c r="FP63" s="92">
        <f t="shared" ca="1" si="37"/>
        <v>0.80443548387096775</v>
      </c>
      <c r="FQ63" s="92">
        <f t="shared" ca="1" si="37"/>
        <v>0.79435483870967738</v>
      </c>
      <c r="FR63" s="92">
        <f t="shared" ca="1" si="37"/>
        <v>0.76411290322580649</v>
      </c>
      <c r="FS63" s="92">
        <f t="shared" ca="1" si="37"/>
        <v>0.71068548387096775</v>
      </c>
      <c r="FT63" s="92">
        <f t="shared" ca="1" si="37"/>
        <v>0.657258064516129</v>
      </c>
      <c r="FU63" s="92">
        <f t="shared" ca="1" si="37"/>
        <v>0.58467741935483875</v>
      </c>
      <c r="FV63" s="92">
        <f t="shared" ca="1" si="37"/>
        <v>0.50604838709677424</v>
      </c>
      <c r="FW63" s="92">
        <f t="shared" ca="1" si="37"/>
        <v>0.43548387096774194</v>
      </c>
      <c r="FX63" s="92">
        <f t="shared" ca="1" si="37"/>
        <v>0.39717741935483869</v>
      </c>
      <c r="FY63" s="92">
        <f t="shared" ca="1" si="37"/>
        <v>0.34576612903225806</v>
      </c>
      <c r="FZ63" s="92">
        <f t="shared" ca="1" si="37"/>
        <v>0.30745967741935482</v>
      </c>
      <c r="GA63" s="92">
        <f t="shared" ca="1" si="37"/>
        <v>0.28125</v>
      </c>
      <c r="GB63" s="92">
        <f t="shared" ca="1" si="37"/>
        <v>0.25403225806451613</v>
      </c>
      <c r="GC63" s="92">
        <f t="shared" ca="1" si="37"/>
        <v>0.22076612903225806</v>
      </c>
      <c r="GD63" s="92">
        <f t="shared" ca="1" si="37"/>
        <v>0.19858870967741934</v>
      </c>
      <c r="GE63" s="92">
        <f t="shared" ca="1" si="37"/>
        <v>0.16834677419354838</v>
      </c>
    </row>
    <row r="64" spans="1:187" s="12" customFormat="1" x14ac:dyDescent="0.2">
      <c r="A64" s="93" t="s">
        <v>1094</v>
      </c>
      <c r="B64" s="66" t="s">
        <v>54</v>
      </c>
      <c r="C64" s="16" t="s">
        <v>59</v>
      </c>
      <c r="D64" s="93" t="s">
        <v>1095</v>
      </c>
      <c r="E64" s="16" t="s">
        <v>89</v>
      </c>
      <c r="F64" s="16" t="s">
        <v>90</v>
      </c>
      <c r="G64" s="16" t="s">
        <v>91</v>
      </c>
      <c r="H64" s="16" t="s">
        <v>80</v>
      </c>
      <c r="I64" s="16" t="s">
        <v>1112</v>
      </c>
      <c r="J64" s="16" t="s">
        <v>71</v>
      </c>
      <c r="K64" s="80">
        <f>IF(K$61&gt;0,$F$9,"")</f>
        <v>-0.54951084078864643</v>
      </c>
      <c r="L64" s="94">
        <f>IF(L$61&gt;0,$F$10,"")</f>
        <v>0.19400563242188218</v>
      </c>
      <c r="M64" s="94">
        <f>IF(M$61&gt;0,$F$11,"")</f>
        <v>-0.1878585854517944</v>
      </c>
      <c r="N64" s="94">
        <f>IF(N$61&gt;0,$F$12,"")</f>
        <v>-6.422009307023302E-2</v>
      </c>
      <c r="O64" s="94">
        <f>IF(O$61&gt;0,$F$13,"")</f>
        <v>-0.6692853928473258</v>
      </c>
      <c r="P64" s="94">
        <f>IF(P$61&gt;0,$F$14,"")</f>
        <v>-0.12445329224372725</v>
      </c>
      <c r="Q64" s="94">
        <f>IF(Q$61&gt;0,$F$15,"")</f>
        <v>0.10018981213011802</v>
      </c>
      <c r="R64" s="94">
        <f>IF(R$61&gt;0,$F$16,"")</f>
        <v>-0.13938411227580294</v>
      </c>
      <c r="S64" s="94">
        <f>IF(S$61&gt;0,$F$17,"")</f>
        <v>0.42970314590647374</v>
      </c>
      <c r="T64" s="94">
        <f>IF(T$61&gt;0,$F$18,"")</f>
        <v>0.40060331906205726</v>
      </c>
      <c r="U64" s="94">
        <f>IF(U$61&gt;0,$F$19,"")</f>
        <v>0.16019294342776347</v>
      </c>
      <c r="V64" s="94">
        <f>IF(V$61&gt;0,$F$20,"")</f>
        <v>0.41903994694122737</v>
      </c>
      <c r="W64" s="94">
        <f>IF(W$61&gt;0,$F$21,"")</f>
        <v>-0.89013065061702146</v>
      </c>
      <c r="X64" s="94">
        <f>IF(X$61&gt;0,$F$22,"")</f>
        <v>0.22590495455313264</v>
      </c>
      <c r="Y64" s="94">
        <f>IF(Y$61&gt;0,$F$23,"")</f>
        <v>6.4529464315084328E-2</v>
      </c>
      <c r="Z64" s="94">
        <f>IF(Z$61&gt;0,$F$24,"")</f>
        <v>0.38728374206887162</v>
      </c>
      <c r="AA64" s="94">
        <f>IF(AA$61&gt;0,$F$25,"")</f>
        <v>0.57101157599405472</v>
      </c>
      <c r="AB64" s="94">
        <f>IF(AB$61&gt;0,$F$26,"")</f>
        <v>-0.23389576259867084</v>
      </c>
      <c r="AC64" s="94">
        <f>IF(AC$61&gt;0,$F$27,"")</f>
        <v>-0.15887822772362503</v>
      </c>
      <c r="AD64" s="94">
        <f>IF(AD$61&gt;0,$F$28,"")</f>
        <v>6.5152420796179999E-2</v>
      </c>
      <c r="AE64" s="94" t="str">
        <f>IF(AE$61&gt;0,$F$29,"")</f>
        <v/>
      </c>
      <c r="AF64" s="94" t="str">
        <f>IF(AF$61&gt;0,$F$30,"")</f>
        <v/>
      </c>
      <c r="AG64" s="94" t="str">
        <f>IF(AG$61&gt;0,$F$31,"")</f>
        <v/>
      </c>
      <c r="AH64" s="94" t="str">
        <f>IF(AH$61&gt;0,$F$32,"")</f>
        <v/>
      </c>
      <c r="AI64" s="94" t="str">
        <f>IF(AI$61&gt;0,$F$33,"")</f>
        <v/>
      </c>
      <c r="AJ64" s="94" t="str">
        <f>IF(AJ$61&gt;0,$F$34,"")</f>
        <v/>
      </c>
      <c r="AK64" s="94" t="str">
        <f>IF(AK$61&gt;0,$F$35,"")</f>
        <v/>
      </c>
      <c r="AL64" s="94" t="str">
        <f>IF(AL$61&gt;0,$F$36,"")</f>
        <v/>
      </c>
      <c r="AM64" s="94" t="str">
        <f>IF(AM$61&gt;0,$F$37,"")</f>
        <v/>
      </c>
      <c r="AN64" s="94" t="str">
        <f>IF(AN$61&gt;0,$F$38,"")</f>
        <v/>
      </c>
      <c r="AO64" s="94" t="str">
        <f>IF(AO$61&gt;0,$F$39,"")</f>
        <v/>
      </c>
      <c r="AP64" s="94" t="str">
        <f>IF(AP$61&gt;0,$F$40,"")</f>
        <v/>
      </c>
      <c r="AQ64" s="94" t="str">
        <f>IF(AQ$61&gt;0,$F$41,"")</f>
        <v/>
      </c>
      <c r="AR64" s="94" t="str">
        <f>IF(AR$61&gt;0,$F$42,"")</f>
        <v/>
      </c>
      <c r="AS64" s="94" t="str">
        <f>IF(AS$61&gt;0,$F$43,"")</f>
        <v/>
      </c>
      <c r="AT64" s="94" t="str">
        <f>IF(AT$61&gt;0,$F$44,"")</f>
        <v/>
      </c>
      <c r="AU64" s="94" t="str">
        <f>IF(AU$61&gt;0,$F$45,"")</f>
        <v/>
      </c>
      <c r="AV64" s="94" t="str">
        <f>IF(AV$61&gt;0,$F$46,"")</f>
        <v/>
      </c>
      <c r="AW64" s="94" t="str">
        <f>IF(AW$61&gt;0,$F$47,"")</f>
        <v/>
      </c>
      <c r="AX64" s="94" t="str">
        <f>IF(AX$61&gt;0,$F$48,"")</f>
        <v/>
      </c>
      <c r="AY64" s="94" t="str">
        <f>IF(AY$61&gt;0,$F$49,"")</f>
        <v/>
      </c>
      <c r="AZ64" s="94" t="str">
        <f>IF(AZ$61&gt;0,$F$50,"")</f>
        <v/>
      </c>
      <c r="BA64" s="94" t="str">
        <f>IF(BA$61&gt;0,$F$51,"")</f>
        <v/>
      </c>
      <c r="BB64" s="94" t="str">
        <f>IF(BB$61&gt;0,$F$52,"")</f>
        <v/>
      </c>
      <c r="BC64" s="94" t="str">
        <f>IF(BC$61&gt;0,$F$53,"")</f>
        <v/>
      </c>
      <c r="BD64" s="94" t="str">
        <f>IF(BD$61&gt;0,$F$54,"")</f>
        <v/>
      </c>
      <c r="BE64" s="94" t="str">
        <f>IF(BE$61&gt;0,$F$55,"")</f>
        <v/>
      </c>
      <c r="BF64" s="94" t="str">
        <f>IF(BF$61&gt;0,$F$56,"")</f>
        <v/>
      </c>
      <c r="BG64" s="94" t="str">
        <f>IF(BG$61&gt;0,$F$57,"")</f>
        <v/>
      </c>
      <c r="BH64" s="95" t="str">
        <f>IF(BH$61&gt;0,$F$58,"")</f>
        <v/>
      </c>
      <c r="DI64" s="156">
        <v>0</v>
      </c>
      <c r="DJ64" s="156">
        <f>EC64/20</f>
        <v>131.28420225335691</v>
      </c>
      <c r="DK64" s="158">
        <f t="shared" ref="DK64:EB64" si="38">DJ64+$DJ64</f>
        <v>262.56840450671382</v>
      </c>
      <c r="DL64" s="158">
        <f t="shared" si="38"/>
        <v>393.85260676007073</v>
      </c>
      <c r="DM64" s="158">
        <f t="shared" si="38"/>
        <v>525.13680901342764</v>
      </c>
      <c r="DN64" s="158">
        <f t="shared" si="38"/>
        <v>656.42101126678449</v>
      </c>
      <c r="DO64" s="158">
        <f t="shared" si="38"/>
        <v>787.70521352014134</v>
      </c>
      <c r="DP64" s="158">
        <f t="shared" si="38"/>
        <v>918.98941577349819</v>
      </c>
      <c r="DQ64" s="158">
        <f t="shared" si="38"/>
        <v>1050.273618026855</v>
      </c>
      <c r="DR64" s="158">
        <f t="shared" si="38"/>
        <v>1181.5578202802119</v>
      </c>
      <c r="DS64" s="158">
        <f t="shared" si="38"/>
        <v>1312.8420225335688</v>
      </c>
      <c r="DT64" s="158">
        <f t="shared" si="38"/>
        <v>1444.1262247869256</v>
      </c>
      <c r="DU64" s="158">
        <f t="shared" si="38"/>
        <v>1575.4104270402825</v>
      </c>
      <c r="DV64" s="158">
        <f t="shared" si="38"/>
        <v>1706.6946292936393</v>
      </c>
      <c r="DW64" s="158">
        <f t="shared" si="38"/>
        <v>1837.9788315469962</v>
      </c>
      <c r="DX64" s="158">
        <f t="shared" si="38"/>
        <v>1969.263033800353</v>
      </c>
      <c r="DY64" s="158">
        <f t="shared" si="38"/>
        <v>2100.5472360537101</v>
      </c>
      <c r="DZ64" s="158">
        <f t="shared" si="38"/>
        <v>2231.8314383070669</v>
      </c>
      <c r="EA64" s="158">
        <f t="shared" si="38"/>
        <v>2363.1156405604238</v>
      </c>
      <c r="EB64" s="158">
        <f t="shared" si="38"/>
        <v>2494.3998428137807</v>
      </c>
      <c r="EC64" s="156">
        <f>$M$12</f>
        <v>2625.6840450671384</v>
      </c>
      <c r="EE64" s="157">
        <v>0</v>
      </c>
      <c r="EF64" s="156">
        <f>EY64/20</f>
        <v>61.013650321586717</v>
      </c>
      <c r="EG64" s="158">
        <f t="shared" ref="EG64:EX64" si="39">EF64+$EF$64</f>
        <v>122.02730064317343</v>
      </c>
      <c r="EH64" s="158">
        <f t="shared" si="39"/>
        <v>183.04095096476016</v>
      </c>
      <c r="EI64" s="158">
        <f t="shared" si="39"/>
        <v>244.05460128634687</v>
      </c>
      <c r="EJ64" s="158">
        <f t="shared" si="39"/>
        <v>305.06825160793358</v>
      </c>
      <c r="EK64" s="158">
        <f t="shared" si="39"/>
        <v>366.08190192952031</v>
      </c>
      <c r="EL64" s="158">
        <f t="shared" si="39"/>
        <v>427.09555225110705</v>
      </c>
      <c r="EM64" s="158">
        <f t="shared" si="39"/>
        <v>488.10920257269379</v>
      </c>
      <c r="EN64" s="158">
        <f t="shared" si="39"/>
        <v>549.12285289428053</v>
      </c>
      <c r="EO64" s="158">
        <f t="shared" si="39"/>
        <v>610.13650321586726</v>
      </c>
      <c r="EP64" s="158">
        <f t="shared" si="39"/>
        <v>671.150153537454</v>
      </c>
      <c r="EQ64" s="158">
        <f t="shared" si="39"/>
        <v>732.16380385904074</v>
      </c>
      <c r="ER64" s="158">
        <f t="shared" si="39"/>
        <v>793.17745418062748</v>
      </c>
      <c r="ES64" s="158">
        <f t="shared" si="39"/>
        <v>854.19110450221422</v>
      </c>
      <c r="ET64" s="158">
        <f t="shared" si="39"/>
        <v>915.20475482380095</v>
      </c>
      <c r="EU64" s="158">
        <f t="shared" si="39"/>
        <v>976.21840514538769</v>
      </c>
      <c r="EV64" s="158">
        <f t="shared" si="39"/>
        <v>1037.2320554669743</v>
      </c>
      <c r="EW64" s="158">
        <f t="shared" si="39"/>
        <v>1098.2457057885611</v>
      </c>
      <c r="EX64" s="158">
        <f t="shared" si="39"/>
        <v>1159.2593561101478</v>
      </c>
      <c r="EY64" s="156">
        <f>S1</f>
        <v>1220.2730064317343</v>
      </c>
    </row>
    <row r="65" spans="1:187" x14ac:dyDescent="0.2">
      <c r="A65" s="96">
        <f ca="1">INTERCEPT(BJ65:DG65,$K$62:$BH$62)</f>
        <v>1.9193807956424327</v>
      </c>
      <c r="B65" s="97">
        <f ca="1">-SLOPE(BJ65:DG65,$K$62:$BH$62)</f>
        <v>1.5675505524771706E-3</v>
      </c>
      <c r="C65" s="92">
        <f ca="1">IF(AND(A65&gt;0,B65&gt;0),SQRT((SUMSQ(BJ65:DG65)-SUM(BJ65:DG65)^2/$K$1+(SUMPRODUCT(BJ65:DG65,$K$62:$BH$62)-SUM(BJ65:DG65)*SUM($K$62:$BH$62)/$K$1)*B65)/($K$1-2)),"")</f>
        <v>0.33321489654407965</v>
      </c>
      <c r="D65" s="166">
        <f ca="1">IF(AND(A65&gt;0,B65&gt;0),A65+C65^2/2,"")</f>
        <v>1.9748968792818735</v>
      </c>
      <c r="E65" s="100">
        <f ca="1">IF(AND(A65&gt;0,B65&gt;0),D65/B65,"")</f>
        <v>1259.8616843080315</v>
      </c>
      <c r="F65" s="100">
        <f ca="1">IF(AND(A65&gt;0,B65&gt;0),E65*(0.5-0.07*D65),"")</f>
        <v>455.76405854734423</v>
      </c>
      <c r="G65" s="100">
        <f ca="1">IF(AND(A65&gt;0,B65&gt;0),F65*EXP(D65-B65*F65),"")</f>
        <v>1607.5055965811669</v>
      </c>
      <c r="H65" s="99">
        <f ca="1">IF(AND(A65&gt;0,B65&gt;0),G65-F65,"")</f>
        <v>1151.7415380338225</v>
      </c>
      <c r="I65" s="92">
        <f ca="1">IF(AND(A65&gt;0,B65&gt;0),D65*(0.5-0.07*D65),"")</f>
        <v>0.71443320177512704</v>
      </c>
      <c r="J65" s="12" t="s">
        <v>92</v>
      </c>
      <c r="K65" s="98">
        <f ca="1">IF(K$61&gt;0,INDEX($K$64:$BH$64,INT($K$1*RAND())+1),"")</f>
        <v>-6.422009307023302E-2</v>
      </c>
      <c r="L65" s="98">
        <f t="shared" ref="L65:AE77" ca="1" si="40">IF(L$61&gt;0,INDEX($K$64:$BH$64,INT($K$1*RAND())+1),"")</f>
        <v>0.16019294342776347</v>
      </c>
      <c r="M65" s="98">
        <f t="shared" ca="1" si="40"/>
        <v>0.16019294342776347</v>
      </c>
      <c r="N65" s="98">
        <f t="shared" ca="1" si="40"/>
        <v>0.19400563242188218</v>
      </c>
      <c r="O65" s="98">
        <f t="shared" ca="1" si="40"/>
        <v>-0.1878585854517944</v>
      </c>
      <c r="P65" s="98">
        <f t="shared" ca="1" si="40"/>
        <v>0.16019294342776347</v>
      </c>
      <c r="Q65" s="98">
        <f t="shared" ca="1" si="40"/>
        <v>-0.1878585854517944</v>
      </c>
      <c r="R65" s="98">
        <f t="shared" ca="1" si="40"/>
        <v>-0.6692853928473258</v>
      </c>
      <c r="S65" s="98">
        <f t="shared" ca="1" si="40"/>
        <v>0.42970314590647374</v>
      </c>
      <c r="T65" s="98">
        <f t="shared" ca="1" si="40"/>
        <v>0.10018981213011802</v>
      </c>
      <c r="U65" s="98">
        <f t="shared" ca="1" si="40"/>
        <v>-0.54951084078864643</v>
      </c>
      <c r="V65" s="98">
        <f t="shared" ca="1" si="40"/>
        <v>-0.54951084078864643</v>
      </c>
      <c r="W65" s="98">
        <f t="shared" ca="1" si="40"/>
        <v>-0.15887822772362503</v>
      </c>
      <c r="X65" s="98">
        <f t="shared" ca="1" si="40"/>
        <v>-0.15887822772362503</v>
      </c>
      <c r="Y65" s="98">
        <f t="shared" ca="1" si="40"/>
        <v>0.22590495455313264</v>
      </c>
      <c r="Z65" s="98">
        <f t="shared" ca="1" si="40"/>
        <v>0.41903994694122737</v>
      </c>
      <c r="AA65" s="98">
        <f t="shared" ca="1" si="40"/>
        <v>0.38728374206887162</v>
      </c>
      <c r="AB65" s="98">
        <f t="shared" ca="1" si="40"/>
        <v>6.5152420796179999E-2</v>
      </c>
      <c r="AC65" s="98">
        <f t="shared" ca="1" si="40"/>
        <v>0.40060331906205726</v>
      </c>
      <c r="AD65" s="98">
        <f t="shared" ca="1" si="40"/>
        <v>0.57101157599405472</v>
      </c>
      <c r="AE65" s="98" t="str">
        <f ca="1">IF(AE$61&gt;0,INDEX($K$64:$BH$64,INT($K$1*RAND())+1),"")</f>
        <v/>
      </c>
      <c r="AF65" s="98" t="str">
        <f t="shared" ref="AF65:AT71" ca="1" si="41">IF(AF$61&gt;0,INDEX($K$64:$BH$64,INT($K$1*RAND())+1),"")</f>
        <v/>
      </c>
      <c r="AG65" s="98" t="str">
        <f t="shared" ca="1" si="41"/>
        <v/>
      </c>
      <c r="AH65" s="98" t="str">
        <f t="shared" ca="1" si="41"/>
        <v/>
      </c>
      <c r="AI65" s="98" t="str">
        <f t="shared" ca="1" si="41"/>
        <v/>
      </c>
      <c r="AJ65" s="98" t="str">
        <f t="shared" ca="1" si="41"/>
        <v/>
      </c>
      <c r="AK65" s="98" t="str">
        <f t="shared" ca="1" si="41"/>
        <v/>
      </c>
      <c r="AL65" s="98" t="str">
        <f t="shared" ca="1" si="41"/>
        <v/>
      </c>
      <c r="AM65" s="98" t="str">
        <f t="shared" ca="1" si="41"/>
        <v/>
      </c>
      <c r="AN65" s="98" t="str">
        <f t="shared" ca="1" si="41"/>
        <v/>
      </c>
      <c r="AO65" s="98" t="str">
        <f t="shared" ca="1" si="41"/>
        <v/>
      </c>
      <c r="AP65" s="98" t="str">
        <f t="shared" ca="1" si="41"/>
        <v/>
      </c>
      <c r="AQ65" s="98" t="str">
        <f t="shared" ref="AQ65:BF65" ca="1" si="42">IF(AQ$61&gt;0,INDEX($K$64:$BH$64,INT($K$1*RAND())+1),"")</f>
        <v/>
      </c>
      <c r="AR65" s="98" t="str">
        <f t="shared" ca="1" si="42"/>
        <v/>
      </c>
      <c r="AS65" s="98" t="str">
        <f t="shared" ca="1" si="42"/>
        <v/>
      </c>
      <c r="AT65" s="98" t="str">
        <f t="shared" ca="1" si="42"/>
        <v/>
      </c>
      <c r="AU65" s="98" t="str">
        <f t="shared" ca="1" si="42"/>
        <v/>
      </c>
      <c r="AV65" s="98" t="str">
        <f t="shared" ca="1" si="42"/>
        <v/>
      </c>
      <c r="AW65" s="98" t="str">
        <f t="shared" ca="1" si="42"/>
        <v/>
      </c>
      <c r="AX65" s="98" t="str">
        <f t="shared" ca="1" si="42"/>
        <v/>
      </c>
      <c r="AY65" s="98" t="str">
        <f t="shared" ca="1" si="42"/>
        <v/>
      </c>
      <c r="AZ65" s="98" t="str">
        <f t="shared" ca="1" si="42"/>
        <v/>
      </c>
      <c r="BA65" s="98" t="str">
        <f t="shared" ca="1" si="42"/>
        <v/>
      </c>
      <c r="BB65" s="98" t="str">
        <f t="shared" ca="1" si="42"/>
        <v/>
      </c>
      <c r="BC65" s="98" t="str">
        <f t="shared" ca="1" si="42"/>
        <v/>
      </c>
      <c r="BD65" s="98" t="str">
        <f t="shared" ca="1" si="42"/>
        <v/>
      </c>
      <c r="BE65" s="98" t="str">
        <f t="shared" ca="1" si="42"/>
        <v/>
      </c>
      <c r="BF65" s="98" t="str">
        <f t="shared" ca="1" si="42"/>
        <v/>
      </c>
      <c r="BG65" s="98" t="str">
        <f t="shared" ref="BG65:BH80" ca="1" si="43">IF(BG$61&gt;0,INDEX($K$64:$BH$64,INT($K$1*RAND())+1),"")</f>
        <v/>
      </c>
      <c r="BH65" s="98" t="str">
        <f t="shared" ca="1" si="43"/>
        <v/>
      </c>
      <c r="BJ65" s="98">
        <f ca="1">IF(BJ$61&gt;0,K$63+K65,"")</f>
        <v>0.69046423550501812</v>
      </c>
      <c r="BK65" s="98">
        <f t="shared" ref="BK65:CC65" ca="1" si="44">IF(BK$61&gt;0,L$63+L65,"")</f>
        <v>1.1288532816527304</v>
      </c>
      <c r="BL65" s="98">
        <f t="shared" ca="1" si="44"/>
        <v>0.84554006224044009</v>
      </c>
      <c r="BM65" s="98">
        <f t="shared" ca="1" si="44"/>
        <v>1.0995232809405273</v>
      </c>
      <c r="BN65" s="98">
        <f t="shared" ca="1" si="44"/>
        <v>0.60483760407227383</v>
      </c>
      <c r="BO65" s="98">
        <f t="shared" ca="1" si="44"/>
        <v>1.1539509854480672</v>
      </c>
      <c r="BP65" s="98">
        <f t="shared" ca="1" si="44"/>
        <v>0.7580250459793203</v>
      </c>
      <c r="BQ65" s="98">
        <f t="shared" ca="1" si="44"/>
        <v>0.10634312578241212</v>
      </c>
      <c r="BR65" s="98">
        <f t="shared" ca="1" si="44"/>
        <v>1.0232258087605086</v>
      </c>
      <c r="BS65" s="98">
        <f t="shared" ca="1" si="44"/>
        <v>0.62975665421043048</v>
      </c>
      <c r="BT65" s="98">
        <f t="shared" ca="1" si="44"/>
        <v>-8.4868867046247187E-2</v>
      </c>
      <c r="BU65" s="98">
        <f t="shared" ca="1" si="44"/>
        <v>-0.14676561092638862</v>
      </c>
      <c r="BV65" s="98">
        <f t="shared" ca="1" si="44"/>
        <v>0.2778534882485264</v>
      </c>
      <c r="BW65" s="98">
        <f t="shared" ca="1" si="44"/>
        <v>0.81907047184721427</v>
      </c>
      <c r="BX65" s="98">
        <f t="shared" ca="1" si="44"/>
        <v>0.99005038939902879</v>
      </c>
      <c r="BY65" s="98">
        <f t="shared" ca="1" si="44"/>
        <v>1.1703590149942595</v>
      </c>
      <c r="BZ65" s="98">
        <f t="shared" ca="1" si="44"/>
        <v>1.1935826578350286</v>
      </c>
      <c r="CA65" s="98">
        <f t="shared" ca="1" si="44"/>
        <v>0.79225942336716504</v>
      </c>
      <c r="CB65" s="98">
        <f t="shared" ca="1" si="44"/>
        <v>1.3325748402854103</v>
      </c>
      <c r="CC65" s="98">
        <f t="shared" ca="1" si="44"/>
        <v>1.4325336864485774</v>
      </c>
      <c r="CD65" s="98" t="str">
        <f t="shared" ref="CD65:CO80" si="45">IF(CD$61&gt;0,AE$63+AE65,"")</f>
        <v/>
      </c>
      <c r="CE65" s="98" t="str">
        <f t="shared" si="45"/>
        <v/>
      </c>
      <c r="CF65" s="98" t="str">
        <f t="shared" si="45"/>
        <v/>
      </c>
      <c r="CG65" s="98" t="str">
        <f t="shared" si="45"/>
        <v/>
      </c>
      <c r="CH65" s="98" t="str">
        <f t="shared" si="45"/>
        <v/>
      </c>
      <c r="CI65" s="98" t="str">
        <f t="shared" si="45"/>
        <v/>
      </c>
      <c r="CJ65" s="98" t="str">
        <f t="shared" si="45"/>
        <v/>
      </c>
      <c r="CK65" s="98" t="str">
        <f t="shared" si="45"/>
        <v/>
      </c>
      <c r="CL65" s="98" t="str">
        <f t="shared" si="45"/>
        <v/>
      </c>
      <c r="CM65" s="98" t="str">
        <f t="shared" si="45"/>
        <v/>
      </c>
      <c r="CN65" s="98" t="str">
        <f t="shared" si="45"/>
        <v/>
      </c>
      <c r="CO65" s="98" t="str">
        <f t="shared" si="45"/>
        <v/>
      </c>
      <c r="CP65" s="98" t="str">
        <f t="shared" ref="CP65:DE80" si="46">IF(CP$61&gt;0,AQ$63+AQ65,"")</f>
        <v/>
      </c>
      <c r="CQ65" s="98" t="str">
        <f t="shared" si="46"/>
        <v/>
      </c>
      <c r="CR65" s="98" t="str">
        <f t="shared" si="46"/>
        <v/>
      </c>
      <c r="CS65" s="98" t="str">
        <f t="shared" si="46"/>
        <v/>
      </c>
      <c r="CT65" s="98" t="str">
        <f t="shared" si="46"/>
        <v/>
      </c>
      <c r="CU65" s="98" t="str">
        <f t="shared" si="46"/>
        <v/>
      </c>
      <c r="CV65" s="98" t="str">
        <f t="shared" si="46"/>
        <v/>
      </c>
      <c r="CW65" s="98" t="str">
        <f t="shared" si="46"/>
        <v/>
      </c>
      <c r="CX65" s="98" t="str">
        <f t="shared" si="46"/>
        <v/>
      </c>
      <c r="CY65" s="98" t="str">
        <f t="shared" si="46"/>
        <v/>
      </c>
      <c r="CZ65" s="98" t="str">
        <f t="shared" si="46"/>
        <v/>
      </c>
      <c r="DA65" s="98" t="str">
        <f t="shared" si="46"/>
        <v/>
      </c>
      <c r="DB65" s="98" t="str">
        <f t="shared" si="46"/>
        <v/>
      </c>
      <c r="DC65" s="98" t="str">
        <f t="shared" si="46"/>
        <v/>
      </c>
      <c r="DD65" s="98" t="str">
        <f t="shared" si="46"/>
        <v/>
      </c>
      <c r="DE65" s="98" t="str">
        <f t="shared" si="46"/>
        <v/>
      </c>
      <c r="DF65" s="98" t="str">
        <f t="shared" ref="DF65:DG128" si="47">IF(DF$61&gt;0,BG$63+BG65,"")</f>
        <v/>
      </c>
      <c r="DG65" s="98" t="str">
        <f t="shared" si="47"/>
        <v/>
      </c>
      <c r="DH65" s="13"/>
      <c r="DI65" s="100">
        <f ca="1">IF(AND($A65&gt;0,$B65&gt;0),DI$64*EXP($A65-$B65*DI$64),"")</f>
        <v>0</v>
      </c>
      <c r="DJ65" s="100">
        <f t="shared" ref="DJ65:EC77" ca="1" si="48">IF(AND($A65&gt;0,$B65&gt;0),DJ$64*EXP($A65-$B65*DJ$64),"")</f>
        <v>728.47304771407937</v>
      </c>
      <c r="DK65" s="100">
        <f t="shared" ca="1" si="48"/>
        <v>1185.9544646634081</v>
      </c>
      <c r="DL65" s="100">
        <f t="shared" ca="1" si="48"/>
        <v>1448.0508201386892</v>
      </c>
      <c r="DM65" s="100">
        <f t="shared" ca="1" si="48"/>
        <v>1571.6182779782816</v>
      </c>
      <c r="DN65" s="100">
        <f t="shared" ca="1" si="48"/>
        <v>1599.1220603182453</v>
      </c>
      <c r="DO65" s="100">
        <f t="shared" ca="1" si="48"/>
        <v>1562.022880264909</v>
      </c>
      <c r="DP65" s="100">
        <f t="shared" ca="1" si="48"/>
        <v>1483.4014909665284</v>
      </c>
      <c r="DQ65" s="100">
        <f t="shared" ca="1" si="48"/>
        <v>1379.9876146966858</v>
      </c>
      <c r="DR65" s="100">
        <f t="shared" ca="1" si="48"/>
        <v>1263.724023634783</v>
      </c>
      <c r="DS65" s="100">
        <f t="shared" ca="1" si="48"/>
        <v>1142.9685030405576</v>
      </c>
      <c r="DT65" s="100">
        <f t="shared" ca="1" si="48"/>
        <v>1023.4142935998452</v>
      </c>
      <c r="DU65" s="100">
        <f t="shared" ca="1" si="48"/>
        <v>908.79215554460711</v>
      </c>
      <c r="DV65" s="100">
        <f t="shared" ca="1" si="48"/>
        <v>801.40344760159599</v>
      </c>
      <c r="DW65" s="100">
        <f t="shared" ca="1" si="48"/>
        <v>702.52279462502167</v>
      </c>
      <c r="DX65" s="100">
        <f t="shared" ca="1" si="48"/>
        <v>612.70041450875306</v>
      </c>
      <c r="DY65" s="100">
        <f t="shared" ca="1" si="48"/>
        <v>531.98750042465997</v>
      </c>
      <c r="DZ65" s="100">
        <f t="shared" ca="1" si="48"/>
        <v>460.10282249417389</v>
      </c>
      <c r="EA65" s="100">
        <f t="shared" ca="1" si="48"/>
        <v>396.55461793204302</v>
      </c>
      <c r="EB65" s="100">
        <f t="shared" ca="1" si="48"/>
        <v>340.72863859274617</v>
      </c>
      <c r="EC65" s="100">
        <f t="shared" ca="1" si="48"/>
        <v>291.95072844909629</v>
      </c>
      <c r="EE65" s="100">
        <f ca="1">IF(AND($A65&gt;0,$B65&gt;0),EE$64*EXP($D65-$B65*EE$64)-EE$64,"")</f>
        <v>0</v>
      </c>
      <c r="EF65" s="100">
        <f t="shared" ref="EF65:EY77" ca="1" si="49">IF(AND($A65&gt;0,$B65&gt;0),EF$64*EXP($D65-$B65*EF$64)-EF$64,"")</f>
        <v>338.54178323341284</v>
      </c>
      <c r="EG65" s="100">
        <f t="shared" ca="1" si="49"/>
        <v>604.19612202585461</v>
      </c>
      <c r="EH65" s="100">
        <f t="shared" ca="1" si="49"/>
        <v>806.9351862772578</v>
      </c>
      <c r="EI65" s="100">
        <f t="shared" ca="1" si="49"/>
        <v>955.51838804305123</v>
      </c>
      <c r="EJ65" s="100">
        <f t="shared" ca="1" si="49"/>
        <v>1057.6306521165793</v>
      </c>
      <c r="EK65" s="100">
        <f t="shared" ca="1" si="49"/>
        <v>1120.0055525071484</v>
      </c>
      <c r="EL65" s="100">
        <f t="shared" ca="1" si="49"/>
        <v>1148.5349252709389</v>
      </c>
      <c r="EM65" s="100">
        <f t="shared" ca="1" si="49"/>
        <v>1148.366400276735</v>
      </c>
      <c r="EN65" s="100">
        <f t="shared" ca="1" si="49"/>
        <v>1123.9901438391144</v>
      </c>
      <c r="EO65" s="100">
        <f t="shared" ca="1" si="49"/>
        <v>1079.3159689827057</v>
      </c>
      <c r="EP65" s="100">
        <f t="shared" ca="1" si="49"/>
        <v>1017.7418488417251</v>
      </c>
      <c r="EQ65" s="100">
        <f t="shared" ca="1" si="49"/>
        <v>942.21475993630872</v>
      </c>
      <c r="ER65" s="100">
        <f t="shared" ca="1" si="49"/>
        <v>855.28468453039579</v>
      </c>
      <c r="ES65" s="100">
        <f t="shared" ca="1" si="49"/>
        <v>759.1525138219564</v>
      </c>
      <c r="ET65" s="100">
        <f t="shared" ca="1" si="49"/>
        <v>655.71251531746123</v>
      </c>
      <c r="EU65" s="100">
        <f t="shared" ca="1" si="49"/>
        <v>546.58995747424353</v>
      </c>
      <c r="EV65" s="100">
        <f t="shared" ca="1" si="49"/>
        <v>433.17442172596975</v>
      </c>
      <c r="EW65" s="100">
        <f t="shared" ca="1" si="49"/>
        <v>316.64927559063904</v>
      </c>
      <c r="EX65" s="100">
        <f t="shared" ca="1" si="49"/>
        <v>198.01773002600066</v>
      </c>
      <c r="EY65" s="100">
        <f t="shared" ca="1" si="49"/>
        <v>78.125858940376247</v>
      </c>
      <c r="FA65" s="99">
        <f t="shared" ref="FA65:FP80" ca="1" si="50">IF(AND($A65&gt;0,$B65&gt;0),IF((FA$61*EXP($D65-$B65*FA$61)-FA$61)&gt;$R$5*$H65,1,0),"")</f>
        <v>0</v>
      </c>
      <c r="FB65" s="99">
        <f t="shared" ref="FB65:GE65" ca="1" si="51">IF(AND($A65&gt;0,$B65&gt;0),IF((FB$61*EXP($D65-$B65*FB$61)-FB$61)&gt;$R$5*$H65,1,0),"")</f>
        <v>0</v>
      </c>
      <c r="FC65" s="99">
        <f t="shared" ca="1" si="51"/>
        <v>0</v>
      </c>
      <c r="FD65" s="99">
        <f t="shared" ca="1" si="51"/>
        <v>0</v>
      </c>
      <c r="FE65" s="99">
        <f t="shared" ca="1" si="51"/>
        <v>0</v>
      </c>
      <c r="FF65" s="99">
        <f t="shared" ca="1" si="51"/>
        <v>0</v>
      </c>
      <c r="FG65" s="99">
        <f t="shared" ca="1" si="51"/>
        <v>0</v>
      </c>
      <c r="FH65" s="99">
        <f t="shared" ca="1" si="51"/>
        <v>0</v>
      </c>
      <c r="FI65" s="99">
        <f t="shared" ca="1" si="51"/>
        <v>1</v>
      </c>
      <c r="FJ65" s="99">
        <f t="shared" ca="1" si="51"/>
        <v>1</v>
      </c>
      <c r="FK65" s="99">
        <f t="shared" ca="1" si="51"/>
        <v>1</v>
      </c>
      <c r="FL65" s="99">
        <f t="shared" ca="1" si="51"/>
        <v>1</v>
      </c>
      <c r="FM65" s="99">
        <f t="shared" ca="1" si="51"/>
        <v>1</v>
      </c>
      <c r="FN65" s="99">
        <f t="shared" ca="1" si="51"/>
        <v>1</v>
      </c>
      <c r="FO65" s="99">
        <f t="shared" ca="1" si="51"/>
        <v>1</v>
      </c>
      <c r="FP65" s="99">
        <f t="shared" ca="1" si="51"/>
        <v>1</v>
      </c>
      <c r="FQ65" s="99">
        <f t="shared" ca="1" si="51"/>
        <v>1</v>
      </c>
      <c r="FR65" s="99">
        <f t="shared" ca="1" si="51"/>
        <v>0</v>
      </c>
      <c r="FS65" s="99">
        <f t="shared" ca="1" si="51"/>
        <v>0</v>
      </c>
      <c r="FT65" s="99">
        <f t="shared" ca="1" si="51"/>
        <v>0</v>
      </c>
      <c r="FU65" s="99">
        <f t="shared" ca="1" si="51"/>
        <v>0</v>
      </c>
      <c r="FV65" s="99">
        <f t="shared" ca="1" si="51"/>
        <v>0</v>
      </c>
      <c r="FW65" s="99">
        <f t="shared" ca="1" si="51"/>
        <v>0</v>
      </c>
      <c r="FX65" s="99">
        <f t="shared" ca="1" si="51"/>
        <v>0</v>
      </c>
      <c r="FY65" s="99">
        <f t="shared" ca="1" si="51"/>
        <v>0</v>
      </c>
      <c r="FZ65" s="99">
        <f t="shared" ca="1" si="51"/>
        <v>0</v>
      </c>
      <c r="GA65" s="99">
        <f t="shared" ca="1" si="51"/>
        <v>0</v>
      </c>
      <c r="GB65" s="99">
        <f t="shared" ca="1" si="51"/>
        <v>0</v>
      </c>
      <c r="GC65" s="99">
        <f t="shared" ca="1" si="51"/>
        <v>0</v>
      </c>
      <c r="GD65" s="99">
        <f t="shared" ca="1" si="51"/>
        <v>0</v>
      </c>
      <c r="GE65" s="99">
        <f t="shared" ca="1" si="51"/>
        <v>0</v>
      </c>
    </row>
    <row r="66" spans="1:187" x14ac:dyDescent="0.2">
      <c r="A66" s="96">
        <f t="shared" ref="A66:A129" ca="1" si="52">INTERCEPT(BJ66:DG66,$K$62:$BH$62)</f>
        <v>1.4346425544639607</v>
      </c>
      <c r="B66" s="97">
        <f t="shared" ref="B66:B129" ca="1" si="53">-SLOPE(BJ66:DG66,$K$62:$BH$62)</f>
        <v>1.1430619156622237E-3</v>
      </c>
      <c r="C66" s="92">
        <f t="shared" ref="C66:C129" ca="1" si="54">IF(AND(A66&gt;0,B66&gt;0),SQRT((SUMSQ(BJ66:DG66)-SUM(BJ66:DG66)^2/$K$1+(SUMPRODUCT(BJ66:DG66,$K$62:$BH$62)-SUM(BJ66:DG66)*SUM($K$62:$BH$62)/$K$1)*B66)/($K$1-2)),"")</f>
        <v>0.45512721496052028</v>
      </c>
      <c r="D66" s="166">
        <f t="shared" ref="D66:D129" ca="1" si="55">IF(AND(A66&gt;0,B66&gt;0),A66+C66^2/2,"")</f>
        <v>1.5382129453628206</v>
      </c>
      <c r="E66" s="100">
        <f t="shared" ref="E66:E129" ca="1" si="56">IF(AND(A66&gt;0,B66&gt;0),D66/B66,"")</f>
        <v>1345.6952106322863</v>
      </c>
      <c r="F66" s="100">
        <f t="shared" ref="F66:F129" ca="1" si="57">IF(AND(A66&gt;0,B66&gt;0),E66*(0.5-0.07*D66),"")</f>
        <v>527.94999977063003</v>
      </c>
      <c r="G66" s="100">
        <f t="shared" ref="G66:G129" ca="1" si="58">IF(AND(A66&gt;0,B66&gt;0),F66*EXP(D66-B66*F66),"")</f>
        <v>1344.4428779263726</v>
      </c>
      <c r="H66" s="99">
        <f t="shared" ref="H66:H129" ca="1" si="59">IF(AND(A66&gt;0,B66&gt;0),G66-F66,"")</f>
        <v>816.49287815574257</v>
      </c>
      <c r="I66" s="92">
        <f t="shared" ref="I66:I129" ca="1" si="60">IF(AND(A66&gt;0,B66&gt;0),D66*(0.5-0.07*D66),"")</f>
        <v>0.60347953811168686</v>
      </c>
      <c r="J66" s="12" t="s">
        <v>93</v>
      </c>
      <c r="K66" s="98">
        <f t="shared" ref="K66:Z93" ca="1" si="61">IF(K$61&gt;0,INDEX($K$64:$BH$64,INT($K$1*RAND())+1),"")</f>
        <v>-6.422009307023302E-2</v>
      </c>
      <c r="L66" s="98">
        <f t="shared" ca="1" si="40"/>
        <v>0.10018981213011802</v>
      </c>
      <c r="M66" s="98">
        <f t="shared" ca="1" si="40"/>
        <v>0.19400563242188218</v>
      </c>
      <c r="N66" s="98">
        <f t="shared" ca="1" si="40"/>
        <v>-0.12445329224372725</v>
      </c>
      <c r="O66" s="98">
        <f t="shared" ca="1" si="40"/>
        <v>-0.6692853928473258</v>
      </c>
      <c r="P66" s="98">
        <f t="shared" ca="1" si="40"/>
        <v>-0.54951084078864643</v>
      </c>
      <c r="Q66" s="98">
        <f t="shared" ca="1" si="40"/>
        <v>0.22590495455313264</v>
      </c>
      <c r="R66" s="98">
        <f t="shared" ca="1" si="40"/>
        <v>-6.422009307023302E-2</v>
      </c>
      <c r="S66" s="98">
        <f t="shared" ca="1" si="40"/>
        <v>0.41903994694122737</v>
      </c>
      <c r="T66" s="98">
        <f t="shared" ca="1" si="40"/>
        <v>-0.54951084078864643</v>
      </c>
      <c r="U66" s="98">
        <f t="shared" ca="1" si="40"/>
        <v>0.22590495455313264</v>
      </c>
      <c r="V66" s="98">
        <f t="shared" ca="1" si="40"/>
        <v>-0.89013065061702146</v>
      </c>
      <c r="W66" s="98">
        <f t="shared" ca="1" si="40"/>
        <v>0.19400563242188218</v>
      </c>
      <c r="X66" s="98">
        <f t="shared" ca="1" si="40"/>
        <v>0.22590495455313264</v>
      </c>
      <c r="Y66" s="98">
        <f t="shared" ca="1" si="40"/>
        <v>0.38728374206887162</v>
      </c>
      <c r="Z66" s="98">
        <f t="shared" ca="1" si="40"/>
        <v>-0.89013065061702146</v>
      </c>
      <c r="AA66" s="98">
        <f t="shared" ca="1" si="40"/>
        <v>-0.6692853928473258</v>
      </c>
      <c r="AB66" s="98">
        <f t="shared" ca="1" si="40"/>
        <v>-0.54951084078864643</v>
      </c>
      <c r="AC66" s="98">
        <f t="shared" ca="1" si="40"/>
        <v>-0.1878585854517944</v>
      </c>
      <c r="AD66" s="98">
        <f t="shared" ca="1" si="40"/>
        <v>0.40060331906205726</v>
      </c>
      <c r="AE66" s="98" t="str">
        <f t="shared" ca="1" si="40"/>
        <v/>
      </c>
      <c r="AF66" s="98" t="str">
        <f t="shared" ca="1" si="41"/>
        <v/>
      </c>
      <c r="AG66" s="98" t="str">
        <f t="shared" ca="1" si="41"/>
        <v/>
      </c>
      <c r="AH66" s="98" t="str">
        <f t="shared" ca="1" si="41"/>
        <v/>
      </c>
      <c r="AI66" s="98" t="str">
        <f t="shared" ca="1" si="41"/>
        <v/>
      </c>
      <c r="AJ66" s="98" t="str">
        <f t="shared" ca="1" si="41"/>
        <v/>
      </c>
      <c r="AK66" s="98" t="str">
        <f t="shared" ca="1" si="41"/>
        <v/>
      </c>
      <c r="AL66" s="98" t="str">
        <f t="shared" ca="1" si="41"/>
        <v/>
      </c>
      <c r="AM66" s="98" t="str">
        <f t="shared" ca="1" si="41"/>
        <v/>
      </c>
      <c r="AN66" s="98" t="str">
        <f t="shared" ca="1" si="41"/>
        <v/>
      </c>
      <c r="AO66" s="98" t="str">
        <f t="shared" ca="1" si="41"/>
        <v/>
      </c>
      <c r="AP66" s="98" t="str">
        <f t="shared" ca="1" si="41"/>
        <v/>
      </c>
      <c r="AQ66" s="98" t="str">
        <f t="shared" ca="1" si="41"/>
        <v/>
      </c>
      <c r="AR66" s="98" t="str">
        <f t="shared" ca="1" si="41"/>
        <v/>
      </c>
      <c r="AS66" s="98" t="str">
        <f t="shared" ca="1" si="41"/>
        <v/>
      </c>
      <c r="AT66" s="98" t="str">
        <f t="shared" ca="1" si="41"/>
        <v/>
      </c>
      <c r="AU66" s="98" t="str">
        <f t="shared" ref="AQ66:BF82" ca="1" si="62">IF(AU$61&gt;0,INDEX($K$64:$BH$64,INT($K$1*RAND())+1),"")</f>
        <v/>
      </c>
      <c r="AV66" s="98" t="str">
        <f t="shared" ca="1" si="62"/>
        <v/>
      </c>
      <c r="AW66" s="98" t="str">
        <f t="shared" ca="1" si="62"/>
        <v/>
      </c>
      <c r="AX66" s="98" t="str">
        <f t="shared" ca="1" si="62"/>
        <v/>
      </c>
      <c r="AY66" s="98" t="str">
        <f t="shared" ca="1" si="62"/>
        <v/>
      </c>
      <c r="AZ66" s="98" t="str">
        <f t="shared" ca="1" si="62"/>
        <v/>
      </c>
      <c r="BA66" s="98" t="str">
        <f t="shared" ca="1" si="62"/>
        <v/>
      </c>
      <c r="BB66" s="98" t="str">
        <f t="shared" ca="1" si="62"/>
        <v/>
      </c>
      <c r="BC66" s="98" t="str">
        <f t="shared" ca="1" si="62"/>
        <v/>
      </c>
      <c r="BD66" s="98" t="str">
        <f t="shared" ca="1" si="62"/>
        <v/>
      </c>
      <c r="BE66" s="98" t="str">
        <f t="shared" ca="1" si="62"/>
        <v/>
      </c>
      <c r="BF66" s="98" t="str">
        <f t="shared" ca="1" si="62"/>
        <v/>
      </c>
      <c r="BG66" s="98" t="str">
        <f t="shared" ca="1" si="43"/>
        <v/>
      </c>
      <c r="BH66" s="98" t="str">
        <f t="shared" ca="1" si="43"/>
        <v/>
      </c>
      <c r="BJ66" s="98">
        <f t="shared" ref="BJ66:BJ129" ca="1" si="63">IF(BJ$61&gt;0,K$63+K66,"")</f>
        <v>0.69046423550501812</v>
      </c>
      <c r="BK66" s="98">
        <f t="shared" ref="BK66:BK129" ca="1" si="64">IF(BK$61&gt;0,L$63+L66,"")</f>
        <v>1.0688501503550851</v>
      </c>
      <c r="BL66" s="98">
        <f t="shared" ref="BL66:BL129" ca="1" si="65">IF(BL$61&gt;0,M$63+M66,"")</f>
        <v>0.8793527512345588</v>
      </c>
      <c r="BM66" s="98">
        <f t="shared" ref="BM66:BM129" ca="1" si="66">IF(BM$61&gt;0,N$63+N66,"")</f>
        <v>0.78106435627491777</v>
      </c>
      <c r="BN66" s="98">
        <f t="shared" ref="BN66:BN129" ca="1" si="67">IF(BN$61&gt;0,O$63+O66,"")</f>
        <v>0.12341079667674237</v>
      </c>
      <c r="BO66" s="98">
        <f t="shared" ref="BO66:BO129" ca="1" si="68">IF(BO$61&gt;0,P$63+P66,"")</f>
        <v>0.44424720123165717</v>
      </c>
      <c r="BP66" s="98">
        <f t="shared" ref="BP66:BP129" ca="1" si="69">IF(BP$61&gt;0,Q$63+Q66,"")</f>
        <v>1.1717885859842472</v>
      </c>
      <c r="BQ66" s="98">
        <f t="shared" ref="BQ66:BQ129" ca="1" si="70">IF(BQ$61&gt;0,R$63+R66,"")</f>
        <v>0.7114084255595049</v>
      </c>
      <c r="BR66" s="98">
        <f t="shared" ref="BR66:BR129" ca="1" si="71">IF(BR$61&gt;0,S$63+S66,"")</f>
        <v>1.0125626097952622</v>
      </c>
      <c r="BS66" s="98">
        <f t="shared" ref="BS66:BS129" ca="1" si="72">IF(BS$61&gt;0,T$63+T66,"")</f>
        <v>-1.9943998708333965E-2</v>
      </c>
      <c r="BT66" s="98">
        <f t="shared" ref="BT66:BT129" ca="1" si="73">IF(BT$61&gt;0,U$63+U66,"")</f>
        <v>0.69054692829553188</v>
      </c>
      <c r="BU66" s="98">
        <f t="shared" ref="BU66:BU129" ca="1" si="74">IF(BU$61&gt;0,V$63+V66,"")</f>
        <v>-0.48738542075476365</v>
      </c>
      <c r="BV66" s="98">
        <f t="shared" ref="BV66:BV129" ca="1" si="75">IF(BV$61&gt;0,W$63+W66,"")</f>
        <v>0.63073734839403361</v>
      </c>
      <c r="BW66" s="98">
        <f t="shared" ref="BW66:BW129" ca="1" si="76">IF(BW$61&gt;0,X$63+X66,"")</f>
        <v>1.2038536541239719</v>
      </c>
      <c r="BX66" s="98">
        <f t="shared" ref="BX66:BX129" ca="1" si="77">IF(BX$61&gt;0,Y$63+Y66,"")</f>
        <v>1.1514291769147678</v>
      </c>
      <c r="BY66" s="98">
        <f t="shared" ref="BY66:BY129" ca="1" si="78">IF(BY$61&gt;0,Z$63+Z66,"")</f>
        <v>-0.13881158256398918</v>
      </c>
      <c r="BZ66" s="98">
        <f t="shared" ref="BZ66:BZ129" ca="1" si="79">IF(BZ$61&gt;0,AA$63+AA66,"")</f>
        <v>0.13701352291883118</v>
      </c>
      <c r="CA66" s="98">
        <f t="shared" ref="CA66:CA129" ca="1" si="80">IF(CA$61&gt;0,AB$63+AB66,"")</f>
        <v>0.17759616178233861</v>
      </c>
      <c r="CB66" s="98">
        <f t="shared" ref="CB66:CB129" ca="1" si="81">IF(CB$61&gt;0,AC$63+AC66,"")</f>
        <v>0.74411293577155857</v>
      </c>
      <c r="CC66" s="98">
        <f t="shared" ref="CC66:CC129" ca="1" si="82">IF(CC$61&gt;0,AD$63+AD66,"")</f>
        <v>1.2621254295165798</v>
      </c>
      <c r="CD66" s="98" t="str">
        <f t="shared" si="45"/>
        <v/>
      </c>
      <c r="CE66" s="98" t="str">
        <f t="shared" si="45"/>
        <v/>
      </c>
      <c r="CF66" s="98" t="str">
        <f t="shared" si="45"/>
        <v/>
      </c>
      <c r="CG66" s="98" t="str">
        <f t="shared" si="45"/>
        <v/>
      </c>
      <c r="CH66" s="98" t="str">
        <f t="shared" si="45"/>
        <v/>
      </c>
      <c r="CI66" s="98" t="str">
        <f t="shared" si="45"/>
        <v/>
      </c>
      <c r="CJ66" s="98" t="str">
        <f t="shared" si="45"/>
        <v/>
      </c>
      <c r="CK66" s="98" t="str">
        <f t="shared" si="45"/>
        <v/>
      </c>
      <c r="CL66" s="98" t="str">
        <f t="shared" si="45"/>
        <v/>
      </c>
      <c r="CM66" s="98" t="str">
        <f t="shared" si="45"/>
        <v/>
      </c>
      <c r="CN66" s="98" t="str">
        <f t="shared" si="45"/>
        <v/>
      </c>
      <c r="CO66" s="98" t="str">
        <f t="shared" si="45"/>
        <v/>
      </c>
      <c r="CP66" s="98" t="str">
        <f t="shared" si="46"/>
        <v/>
      </c>
      <c r="CQ66" s="98" t="str">
        <f t="shared" si="46"/>
        <v/>
      </c>
      <c r="CR66" s="98" t="str">
        <f t="shared" si="46"/>
        <v/>
      </c>
      <c r="CS66" s="98" t="str">
        <f t="shared" si="46"/>
        <v/>
      </c>
      <c r="CT66" s="98" t="str">
        <f t="shared" si="46"/>
        <v/>
      </c>
      <c r="CU66" s="98" t="str">
        <f t="shared" si="46"/>
        <v/>
      </c>
      <c r="CV66" s="98" t="str">
        <f t="shared" si="46"/>
        <v/>
      </c>
      <c r="CW66" s="98" t="str">
        <f t="shared" si="46"/>
        <v/>
      </c>
      <c r="CX66" s="98" t="str">
        <f t="shared" si="46"/>
        <v/>
      </c>
      <c r="CY66" s="98" t="str">
        <f t="shared" si="46"/>
        <v/>
      </c>
      <c r="CZ66" s="98" t="str">
        <f t="shared" si="46"/>
        <v/>
      </c>
      <c r="DA66" s="98" t="str">
        <f t="shared" si="46"/>
        <v/>
      </c>
      <c r="DB66" s="98" t="str">
        <f t="shared" si="46"/>
        <v/>
      </c>
      <c r="DC66" s="98" t="str">
        <f t="shared" si="46"/>
        <v/>
      </c>
      <c r="DD66" s="98" t="str">
        <f t="shared" si="46"/>
        <v/>
      </c>
      <c r="DE66" s="98" t="str">
        <f t="shared" si="46"/>
        <v/>
      </c>
      <c r="DF66" s="98" t="str">
        <f t="shared" si="47"/>
        <v/>
      </c>
      <c r="DG66" s="98" t="str">
        <f t="shared" si="47"/>
        <v/>
      </c>
      <c r="DI66" s="100">
        <f t="shared" ref="DI66:DX93" ca="1" si="83">IF(AND($A66&gt;0,$B66&gt;0),DI$64*EXP($A66-$B66*DI$64),"")</f>
        <v>0</v>
      </c>
      <c r="DJ66" s="100">
        <f t="shared" ca="1" si="48"/>
        <v>474.3479095548733</v>
      </c>
      <c r="DK66" s="100">
        <f t="shared" ca="1" si="48"/>
        <v>816.49619127071492</v>
      </c>
      <c r="DL66" s="100">
        <f t="shared" ca="1" si="48"/>
        <v>1054.0776352084827</v>
      </c>
      <c r="DM66" s="100">
        <f t="shared" ca="1" si="48"/>
        <v>1209.5909030975461</v>
      </c>
      <c r="DN66" s="100">
        <f t="shared" ca="1" si="48"/>
        <v>1301.2948216395068</v>
      </c>
      <c r="DO66" s="100">
        <f t="shared" ca="1" si="48"/>
        <v>1343.953133369148</v>
      </c>
      <c r="DP66" s="100">
        <f t="shared" ca="1" si="48"/>
        <v>1349.4540167265109</v>
      </c>
      <c r="DQ66" s="100">
        <f t="shared" ca="1" si="48"/>
        <v>1327.324815222785</v>
      </c>
      <c r="DR66" s="100">
        <f t="shared" ca="1" si="48"/>
        <v>1285.1591507788987</v>
      </c>
      <c r="DS66" s="100">
        <f t="shared" ca="1" si="48"/>
        <v>1228.9708445014585</v>
      </c>
      <c r="DT66" s="100">
        <f t="shared" ca="1" si="48"/>
        <v>1163.4867497632831</v>
      </c>
      <c r="DU66" s="100">
        <f t="shared" ca="1" si="48"/>
        <v>1092.3886501179252</v>
      </c>
      <c r="DV66" s="100">
        <f t="shared" ca="1" si="48"/>
        <v>1018.5127312982492</v>
      </c>
      <c r="DW66" s="100">
        <f t="shared" ca="1" si="48"/>
        <v>944.01375410507501</v>
      </c>
      <c r="DX66" s="100">
        <f t="shared" ca="1" si="48"/>
        <v>870.49989259834342</v>
      </c>
      <c r="DY66" s="100">
        <f t="shared" ca="1" si="48"/>
        <v>799.14322517702385</v>
      </c>
      <c r="DZ66" s="100">
        <f t="shared" ca="1" si="48"/>
        <v>730.77004572941871</v>
      </c>
      <c r="EA66" s="100">
        <f t="shared" ca="1" si="48"/>
        <v>665.93447342632828</v>
      </c>
      <c r="EB66" s="100">
        <f t="shared" ca="1" si="48"/>
        <v>604.97826211539825</v>
      </c>
      <c r="EC66" s="100">
        <f t="shared" ca="1" si="48"/>
        <v>548.07922609325612</v>
      </c>
      <c r="EE66" s="100">
        <f t="shared" ref="EE66:ET93" ca="1" si="84">IF(AND($A66&gt;0,$B66&gt;0),EE$64*EXP($D66-$B66*EE$64)-EE$64,"")</f>
        <v>0</v>
      </c>
      <c r="EF66" s="100">
        <f t="shared" ca="1" si="49"/>
        <v>203.943517019643</v>
      </c>
      <c r="EG66" s="100">
        <f t="shared" ca="1" si="49"/>
        <v>372.18885365235542</v>
      </c>
      <c r="EH66" s="100">
        <f t="shared" ca="1" si="49"/>
        <v>508.34327242964076</v>
      </c>
      <c r="EI66" s="100">
        <f t="shared" ca="1" si="49"/>
        <v>615.69002701307943</v>
      </c>
      <c r="EJ66" s="100">
        <f t="shared" ca="1" si="49"/>
        <v>697.21564614931867</v>
      </c>
      <c r="EK66" s="100">
        <f t="shared" ca="1" si="49"/>
        <v>755.63501201374413</v>
      </c>
      <c r="EL66" s="100">
        <f t="shared" ca="1" si="49"/>
        <v>793.41440628976727</v>
      </c>
      <c r="EM66" s="100">
        <f t="shared" ca="1" si="49"/>
        <v>812.7926839847554</v>
      </c>
      <c r="EN66" s="100">
        <f t="shared" ca="1" si="49"/>
        <v>815.80072264914577</v>
      </c>
      <c r="EO66" s="100">
        <f t="shared" ca="1" si="49"/>
        <v>804.2792832665433</v>
      </c>
      <c r="EP66" s="100">
        <f t="shared" ca="1" si="49"/>
        <v>779.89540854950235</v>
      </c>
      <c r="EQ66" s="100">
        <f t="shared" ca="1" si="49"/>
        <v>744.15747464332242</v>
      </c>
      <c r="ER66" s="100">
        <f t="shared" ca="1" si="49"/>
        <v>698.42900324847699</v>
      </c>
      <c r="ES66" s="100">
        <f t="shared" ca="1" si="49"/>
        <v>643.94133286562271</v>
      </c>
      <c r="ET66" s="100">
        <f t="shared" ca="1" si="49"/>
        <v>581.8052401939857</v>
      </c>
      <c r="EU66" s="100">
        <f t="shared" ca="1" si="49"/>
        <v>513.02159562668146</v>
      </c>
      <c r="EV66" s="100">
        <f t="shared" ca="1" si="49"/>
        <v>438.49113024102212</v>
      </c>
      <c r="EW66" s="100">
        <f t="shared" ca="1" si="49"/>
        <v>359.02338563731519</v>
      </c>
      <c r="EX66" s="100">
        <f t="shared" ca="1" si="49"/>
        <v>275.34491239825979</v>
      </c>
      <c r="EY66" s="100">
        <f t="shared" ca="1" si="49"/>
        <v>188.106777787802</v>
      </c>
      <c r="FA66" s="99">
        <f t="shared" ca="1" si="50"/>
        <v>0</v>
      </c>
      <c r="FB66" s="99">
        <f t="shared" ca="1" si="50"/>
        <v>0</v>
      </c>
      <c r="FC66" s="99">
        <f t="shared" ca="1" si="50"/>
        <v>0</v>
      </c>
      <c r="FD66" s="99">
        <f t="shared" ca="1" si="50"/>
        <v>0</v>
      </c>
      <c r="FE66" s="99">
        <f t="shared" ca="1" si="50"/>
        <v>0</v>
      </c>
      <c r="FF66" s="99">
        <f t="shared" ca="1" si="50"/>
        <v>0</v>
      </c>
      <c r="FG66" s="99">
        <f t="shared" ca="1" si="50"/>
        <v>0</v>
      </c>
      <c r="FH66" s="99">
        <f t="shared" ca="1" si="50"/>
        <v>0</v>
      </c>
      <c r="FI66" s="99">
        <f t="shared" ca="1" si="50"/>
        <v>0</v>
      </c>
      <c r="FJ66" s="99">
        <f t="shared" ca="1" si="50"/>
        <v>1</v>
      </c>
      <c r="FK66" s="99">
        <f t="shared" ca="1" si="50"/>
        <v>1</v>
      </c>
      <c r="FL66" s="99">
        <f t="shared" ca="1" si="50"/>
        <v>1</v>
      </c>
      <c r="FM66" s="99">
        <f t="shared" ca="1" si="50"/>
        <v>1</v>
      </c>
      <c r="FN66" s="99">
        <f t="shared" ca="1" si="50"/>
        <v>1</v>
      </c>
      <c r="FO66" s="99">
        <f t="shared" ca="1" si="50"/>
        <v>1</v>
      </c>
      <c r="FP66" s="99">
        <f t="shared" ca="1" si="50"/>
        <v>1</v>
      </c>
      <c r="FQ66" s="99">
        <f t="shared" ref="FQ66:GE80" ca="1" si="85">IF(AND($A66&gt;0,$B66&gt;0),IF((FQ$61*EXP($D66-$B66*FQ$61)-FQ$61)&gt;$R$5*$H66,1,0),"")</f>
        <v>1</v>
      </c>
      <c r="FR66" s="99">
        <f t="shared" ca="1" si="85"/>
        <v>1</v>
      </c>
      <c r="FS66" s="99">
        <f t="shared" ca="1" si="85"/>
        <v>1</v>
      </c>
      <c r="FT66" s="99">
        <f t="shared" ca="1" si="85"/>
        <v>0</v>
      </c>
      <c r="FU66" s="99">
        <f t="shared" ca="1" si="85"/>
        <v>0</v>
      </c>
      <c r="FV66" s="99">
        <f t="shared" ca="1" si="85"/>
        <v>0</v>
      </c>
      <c r="FW66" s="99">
        <f t="shared" ca="1" si="85"/>
        <v>0</v>
      </c>
      <c r="FX66" s="99">
        <f t="shared" ca="1" si="85"/>
        <v>0</v>
      </c>
      <c r="FY66" s="99">
        <f t="shared" ca="1" si="85"/>
        <v>0</v>
      </c>
      <c r="FZ66" s="99">
        <f t="shared" ca="1" si="85"/>
        <v>0</v>
      </c>
      <c r="GA66" s="99">
        <f t="shared" ca="1" si="85"/>
        <v>0</v>
      </c>
      <c r="GB66" s="99">
        <f t="shared" ca="1" si="85"/>
        <v>0</v>
      </c>
      <c r="GC66" s="99">
        <f t="shared" ca="1" si="85"/>
        <v>0</v>
      </c>
      <c r="GD66" s="99">
        <f t="shared" ca="1" si="85"/>
        <v>0</v>
      </c>
      <c r="GE66" s="99">
        <f t="shared" ca="1" si="85"/>
        <v>0</v>
      </c>
    </row>
    <row r="67" spans="1:187" x14ac:dyDescent="0.2">
      <c r="A67" s="96">
        <f t="shared" ca="1" si="52"/>
        <v>1.1783251779425514</v>
      </c>
      <c r="B67" s="97">
        <f t="shared" ca="1" si="53"/>
        <v>7.7557089877991698E-4</v>
      </c>
      <c r="C67" s="92">
        <f t="shared" ca="1" si="54"/>
        <v>0.32552276184844647</v>
      </c>
      <c r="D67" s="166">
        <f t="shared" ca="1" si="55"/>
        <v>1.2313077121832716</v>
      </c>
      <c r="E67" s="100">
        <f t="shared" ca="1" si="56"/>
        <v>1587.6146386104654</v>
      </c>
      <c r="F67" s="100">
        <f t="shared" ca="1" si="57"/>
        <v>656.96836891050407</v>
      </c>
      <c r="G67" s="100">
        <f t="shared" ca="1" si="58"/>
        <v>1352.1051624160943</v>
      </c>
      <c r="H67" s="99">
        <f t="shared" ca="1" si="59"/>
        <v>695.13679350559028</v>
      </c>
      <c r="I67" s="92">
        <f t="shared" ca="1" si="60"/>
        <v>0.50952554834589558</v>
      </c>
      <c r="J67" s="12" t="s">
        <v>94</v>
      </c>
      <c r="K67" s="98">
        <f t="shared" ca="1" si="61"/>
        <v>-0.23389576259867084</v>
      </c>
      <c r="L67" s="98">
        <f t="shared" ca="1" si="40"/>
        <v>-0.89013065061702146</v>
      </c>
      <c r="M67" s="98">
        <f t="shared" ca="1" si="40"/>
        <v>-0.1878585854517944</v>
      </c>
      <c r="N67" s="98">
        <f t="shared" ca="1" si="40"/>
        <v>-6.422009307023302E-2</v>
      </c>
      <c r="O67" s="98">
        <f t="shared" ca="1" si="40"/>
        <v>0.10018981213011802</v>
      </c>
      <c r="P67" s="98">
        <f t="shared" ca="1" si="40"/>
        <v>0.42970314590647374</v>
      </c>
      <c r="Q67" s="98">
        <f t="shared" ca="1" si="40"/>
        <v>0.19400563242188218</v>
      </c>
      <c r="R67" s="98">
        <f t="shared" ca="1" si="40"/>
        <v>-0.13938411227580294</v>
      </c>
      <c r="S67" s="98">
        <f t="shared" ca="1" si="40"/>
        <v>-0.6692853928473258</v>
      </c>
      <c r="T67" s="98">
        <f t="shared" ca="1" si="40"/>
        <v>-0.15887822772362503</v>
      </c>
      <c r="U67" s="98">
        <f t="shared" ca="1" si="40"/>
        <v>0.38728374206887162</v>
      </c>
      <c r="V67" s="98">
        <f t="shared" ca="1" si="40"/>
        <v>-6.422009307023302E-2</v>
      </c>
      <c r="W67" s="98">
        <f t="shared" ca="1" si="40"/>
        <v>6.4529464315084328E-2</v>
      </c>
      <c r="X67" s="98">
        <f t="shared" ca="1" si="40"/>
        <v>-0.23389576259867084</v>
      </c>
      <c r="Y67" s="98">
        <f t="shared" ca="1" si="40"/>
        <v>6.5152420796179999E-2</v>
      </c>
      <c r="Z67" s="98">
        <f t="shared" ca="1" si="40"/>
        <v>-0.1878585854517944</v>
      </c>
      <c r="AA67" s="98">
        <f t="shared" ca="1" si="40"/>
        <v>-0.23389576259867084</v>
      </c>
      <c r="AB67" s="98">
        <f t="shared" ca="1" si="40"/>
        <v>-0.54951084078864643</v>
      </c>
      <c r="AC67" s="98">
        <f t="shared" ca="1" si="40"/>
        <v>-6.422009307023302E-2</v>
      </c>
      <c r="AD67" s="98">
        <f t="shared" ca="1" si="40"/>
        <v>-0.23389576259867084</v>
      </c>
      <c r="AE67" s="98" t="str">
        <f t="shared" ca="1" si="40"/>
        <v/>
      </c>
      <c r="AF67" s="98" t="str">
        <f t="shared" ca="1" si="41"/>
        <v/>
      </c>
      <c r="AG67" s="98" t="str">
        <f t="shared" ca="1" si="41"/>
        <v/>
      </c>
      <c r="AH67" s="98" t="str">
        <f t="shared" ca="1" si="41"/>
        <v/>
      </c>
      <c r="AI67" s="98" t="str">
        <f t="shared" ca="1" si="41"/>
        <v/>
      </c>
      <c r="AJ67" s="98" t="str">
        <f t="shared" ca="1" si="41"/>
        <v/>
      </c>
      <c r="AK67" s="98" t="str">
        <f t="shared" ca="1" si="41"/>
        <v/>
      </c>
      <c r="AL67" s="98" t="str">
        <f t="shared" ca="1" si="41"/>
        <v/>
      </c>
      <c r="AM67" s="98" t="str">
        <f t="shared" ca="1" si="41"/>
        <v/>
      </c>
      <c r="AN67" s="98" t="str">
        <f t="shared" ca="1" si="41"/>
        <v/>
      </c>
      <c r="AO67" s="98" t="str">
        <f t="shared" ca="1" si="41"/>
        <v/>
      </c>
      <c r="AP67" s="98" t="str">
        <f t="shared" ca="1" si="41"/>
        <v/>
      </c>
      <c r="AQ67" s="98" t="str">
        <f t="shared" ca="1" si="62"/>
        <v/>
      </c>
      <c r="AR67" s="98" t="str">
        <f t="shared" ca="1" si="62"/>
        <v/>
      </c>
      <c r="AS67" s="98" t="str">
        <f t="shared" ca="1" si="62"/>
        <v/>
      </c>
      <c r="AT67" s="98" t="str">
        <f t="shared" ca="1" si="62"/>
        <v/>
      </c>
      <c r="AU67" s="98" t="str">
        <f t="shared" ca="1" si="62"/>
        <v/>
      </c>
      <c r="AV67" s="98" t="str">
        <f t="shared" ca="1" si="62"/>
        <v/>
      </c>
      <c r="AW67" s="98" t="str">
        <f t="shared" ca="1" si="62"/>
        <v/>
      </c>
      <c r="AX67" s="98" t="str">
        <f t="shared" ca="1" si="62"/>
        <v/>
      </c>
      <c r="AY67" s="98" t="str">
        <f t="shared" ca="1" si="62"/>
        <v/>
      </c>
      <c r="AZ67" s="98" t="str">
        <f t="shared" ca="1" si="62"/>
        <v/>
      </c>
      <c r="BA67" s="98" t="str">
        <f t="shared" ca="1" si="62"/>
        <v/>
      </c>
      <c r="BB67" s="98" t="str">
        <f t="shared" ca="1" si="62"/>
        <v/>
      </c>
      <c r="BC67" s="98" t="str">
        <f t="shared" ca="1" si="62"/>
        <v/>
      </c>
      <c r="BD67" s="98" t="str">
        <f t="shared" ca="1" si="62"/>
        <v/>
      </c>
      <c r="BE67" s="98" t="str">
        <f t="shared" ca="1" si="62"/>
        <v/>
      </c>
      <c r="BF67" s="98" t="str">
        <f t="shared" ca="1" si="62"/>
        <v/>
      </c>
      <c r="BG67" s="98" t="str">
        <f t="shared" ca="1" si="43"/>
        <v/>
      </c>
      <c r="BH67" s="98" t="str">
        <f t="shared" ca="1" si="43"/>
        <v/>
      </c>
      <c r="BJ67" s="98">
        <f t="shared" ca="1" si="63"/>
        <v>0.5207885659765803</v>
      </c>
      <c r="BK67" s="98">
        <f t="shared" ca="1" si="64"/>
        <v>7.8529687607945542E-2</v>
      </c>
      <c r="BL67" s="98">
        <f t="shared" ca="1" si="65"/>
        <v>0.49748853336088222</v>
      </c>
      <c r="BM67" s="98">
        <f t="shared" ca="1" si="66"/>
        <v>0.841297555448412</v>
      </c>
      <c r="BN67" s="98">
        <f t="shared" ca="1" si="67"/>
        <v>0.89288600165418619</v>
      </c>
      <c r="BO67" s="98">
        <f t="shared" ca="1" si="68"/>
        <v>1.4234611879267773</v>
      </c>
      <c r="BP67" s="98">
        <f t="shared" ca="1" si="69"/>
        <v>1.1398892638529969</v>
      </c>
      <c r="BQ67" s="98">
        <f t="shared" ca="1" si="70"/>
        <v>0.63624440635393498</v>
      </c>
      <c r="BR67" s="98">
        <f t="shared" ca="1" si="71"/>
        <v>-7.5762729993290923E-2</v>
      </c>
      <c r="BS67" s="98">
        <f t="shared" ca="1" si="72"/>
        <v>0.37068861435668743</v>
      </c>
      <c r="BT67" s="98">
        <f t="shared" ca="1" si="73"/>
        <v>0.85192571581127086</v>
      </c>
      <c r="BU67" s="98">
        <f t="shared" ca="1" si="74"/>
        <v>0.33852513679202478</v>
      </c>
      <c r="BV67" s="98">
        <f t="shared" ca="1" si="75"/>
        <v>0.50126118028723576</v>
      </c>
      <c r="BW67" s="98">
        <f t="shared" ca="1" si="76"/>
        <v>0.74405293697216845</v>
      </c>
      <c r="BX67" s="98">
        <f t="shared" ca="1" si="77"/>
        <v>0.82929785564207614</v>
      </c>
      <c r="BY67" s="98">
        <f t="shared" ca="1" si="78"/>
        <v>0.56346048260123793</v>
      </c>
      <c r="BZ67" s="98">
        <f t="shared" ca="1" si="79"/>
        <v>0.57240315316748613</v>
      </c>
      <c r="CA67" s="98">
        <f t="shared" ca="1" si="80"/>
        <v>0.17759616178233861</v>
      </c>
      <c r="CB67" s="98">
        <f t="shared" ca="1" si="81"/>
        <v>0.86775142815312001</v>
      </c>
      <c r="CC67" s="98">
        <f t="shared" ca="1" si="82"/>
        <v>0.6276263478558517</v>
      </c>
      <c r="CD67" s="98" t="str">
        <f t="shared" si="45"/>
        <v/>
      </c>
      <c r="CE67" s="98" t="str">
        <f t="shared" si="45"/>
        <v/>
      </c>
      <c r="CF67" s="98" t="str">
        <f t="shared" si="45"/>
        <v/>
      </c>
      <c r="CG67" s="98" t="str">
        <f t="shared" si="45"/>
        <v/>
      </c>
      <c r="CH67" s="98" t="str">
        <f t="shared" si="45"/>
        <v/>
      </c>
      <c r="CI67" s="98" t="str">
        <f t="shared" si="45"/>
        <v/>
      </c>
      <c r="CJ67" s="98" t="str">
        <f t="shared" si="45"/>
        <v/>
      </c>
      <c r="CK67" s="98" t="str">
        <f t="shared" si="45"/>
        <v/>
      </c>
      <c r="CL67" s="98" t="str">
        <f t="shared" si="45"/>
        <v/>
      </c>
      <c r="CM67" s="98" t="str">
        <f t="shared" si="45"/>
        <v/>
      </c>
      <c r="CN67" s="98" t="str">
        <f t="shared" si="45"/>
        <v/>
      </c>
      <c r="CO67" s="98" t="str">
        <f t="shared" si="45"/>
        <v/>
      </c>
      <c r="CP67" s="98" t="str">
        <f t="shared" si="46"/>
        <v/>
      </c>
      <c r="CQ67" s="98" t="str">
        <f t="shared" si="46"/>
        <v/>
      </c>
      <c r="CR67" s="98" t="str">
        <f t="shared" si="46"/>
        <v/>
      </c>
      <c r="CS67" s="98" t="str">
        <f t="shared" si="46"/>
        <v/>
      </c>
      <c r="CT67" s="98" t="str">
        <f t="shared" si="46"/>
        <v/>
      </c>
      <c r="CU67" s="98" t="str">
        <f t="shared" si="46"/>
        <v/>
      </c>
      <c r="CV67" s="98" t="str">
        <f t="shared" si="46"/>
        <v/>
      </c>
      <c r="CW67" s="98" t="str">
        <f t="shared" si="46"/>
        <v/>
      </c>
      <c r="CX67" s="98" t="str">
        <f t="shared" si="46"/>
        <v/>
      </c>
      <c r="CY67" s="98" t="str">
        <f t="shared" si="46"/>
        <v/>
      </c>
      <c r="CZ67" s="98" t="str">
        <f t="shared" si="46"/>
        <v/>
      </c>
      <c r="DA67" s="98" t="str">
        <f t="shared" si="46"/>
        <v/>
      </c>
      <c r="DB67" s="98" t="str">
        <f t="shared" si="46"/>
        <v/>
      </c>
      <c r="DC67" s="98" t="str">
        <f t="shared" si="46"/>
        <v/>
      </c>
      <c r="DD67" s="98" t="str">
        <f t="shared" si="46"/>
        <v/>
      </c>
      <c r="DE67" s="98" t="str">
        <f t="shared" si="46"/>
        <v/>
      </c>
      <c r="DF67" s="98" t="str">
        <f t="shared" si="47"/>
        <v/>
      </c>
      <c r="DG67" s="98" t="str">
        <f t="shared" si="47"/>
        <v/>
      </c>
      <c r="DI67" s="100">
        <f t="shared" ca="1" si="83"/>
        <v>0</v>
      </c>
      <c r="DJ67" s="100">
        <f t="shared" ca="1" si="48"/>
        <v>385.24112129430273</v>
      </c>
      <c r="DK67" s="100">
        <f t="shared" ca="1" si="48"/>
        <v>695.89333978079412</v>
      </c>
      <c r="DL67" s="100">
        <f t="shared" ca="1" si="48"/>
        <v>942.78786761703418</v>
      </c>
      <c r="DM67" s="100">
        <f t="shared" ca="1" si="48"/>
        <v>1135.3578518938752</v>
      </c>
      <c r="DN67" s="100">
        <f t="shared" ca="1" si="48"/>
        <v>1281.8075546204379</v>
      </c>
      <c r="DO67" s="100">
        <f t="shared" ca="1" si="48"/>
        <v>1389.2618791226548</v>
      </c>
      <c r="DP67" s="100">
        <f t="shared" ca="1" si="48"/>
        <v>1463.8984625855687</v>
      </c>
      <c r="DQ67" s="100">
        <f t="shared" ca="1" si="48"/>
        <v>1511.0643088835016</v>
      </c>
      <c r="DR67" s="100">
        <f t="shared" ca="1" si="48"/>
        <v>1535.3787170027047</v>
      </c>
      <c r="DS67" s="100">
        <f t="shared" ca="1" si="48"/>
        <v>1540.8240653911562</v>
      </c>
      <c r="DT67" s="100">
        <f t="shared" ca="1" si="48"/>
        <v>1530.825838899201</v>
      </c>
      <c r="DU67" s="100">
        <f t="shared" ca="1" si="48"/>
        <v>1508.3231303061011</v>
      </c>
      <c r="DV67" s="100">
        <f t="shared" ca="1" si="48"/>
        <v>1475.8307107097444</v>
      </c>
      <c r="DW67" s="100">
        <f t="shared" ca="1" si="48"/>
        <v>1435.4936404573255</v>
      </c>
      <c r="DX67" s="100">
        <f t="shared" ca="1" si="48"/>
        <v>1389.1352831772476</v>
      </c>
      <c r="DY67" s="100">
        <f t="shared" ca="1" si="48"/>
        <v>1338.2994883754811</v>
      </c>
      <c r="DZ67" s="100">
        <f t="shared" ca="1" si="48"/>
        <v>1284.2876216784205</v>
      </c>
      <c r="EA67" s="100">
        <f t="shared" ca="1" si="48"/>
        <v>1228.1910449740724</v>
      </c>
      <c r="EB67" s="100">
        <f t="shared" ca="1" si="48"/>
        <v>1170.9195803846078</v>
      </c>
      <c r="EC67" s="100">
        <f t="shared" ca="1" si="48"/>
        <v>1113.226431267871</v>
      </c>
      <c r="EE67" s="100">
        <f t="shared" ca="1" si="84"/>
        <v>0</v>
      </c>
      <c r="EF67" s="100">
        <f t="shared" ca="1" si="49"/>
        <v>138.34090321157493</v>
      </c>
      <c r="EG67" s="100">
        <f t="shared" ca="1" si="49"/>
        <v>258.25416759025785</v>
      </c>
      <c r="EH67" s="100">
        <f t="shared" ca="1" si="49"/>
        <v>361.01733307784031</v>
      </c>
      <c r="EI67" s="100">
        <f t="shared" ca="1" si="49"/>
        <v>447.82921206186541</v>
      </c>
      <c r="EJ67" s="100">
        <f t="shared" ca="1" si="49"/>
        <v>519.81443768826421</v>
      </c>
      <c r="EK67" s="100">
        <f t="shared" ca="1" si="49"/>
        <v>578.02775991590829</v>
      </c>
      <c r="EL67" s="100">
        <f t="shared" ca="1" si="49"/>
        <v>623.45810291516375</v>
      </c>
      <c r="EM67" s="100">
        <f t="shared" ca="1" si="49"/>
        <v>657.03239669405173</v>
      </c>
      <c r="EN67" s="100">
        <f t="shared" ca="1" si="49"/>
        <v>679.61919515451325</v>
      </c>
      <c r="EO67" s="100">
        <f t="shared" ca="1" si="49"/>
        <v>692.03209213558864</v>
      </c>
      <c r="EP67" s="100">
        <f t="shared" ca="1" si="49"/>
        <v>695.03294638827322</v>
      </c>
      <c r="EQ67" s="100">
        <f t="shared" ca="1" si="49"/>
        <v>689.33492584663088</v>
      </c>
      <c r="ER67" s="100">
        <f t="shared" ca="1" si="49"/>
        <v>675.60538100983729</v>
      </c>
      <c r="ES67" s="100">
        <f t="shared" ca="1" si="49"/>
        <v>654.46855672858658</v>
      </c>
      <c r="ET67" s="100">
        <f t="shared" ca="1" si="49"/>
        <v>626.50815119529454</v>
      </c>
      <c r="EU67" s="100">
        <f t="shared" ca="1" si="49"/>
        <v>592.26973046932233</v>
      </c>
      <c r="EV67" s="100">
        <f t="shared" ca="1" si="49"/>
        <v>552.26300642472961</v>
      </c>
      <c r="EW67" s="100">
        <f t="shared" ca="1" si="49"/>
        <v>506.96398558757483</v>
      </c>
      <c r="EX67" s="100">
        <f t="shared" ca="1" si="49"/>
        <v>456.81699593128747</v>
      </c>
      <c r="EY67" s="100">
        <f t="shared" ca="1" si="49"/>
        <v>402.23659832106205</v>
      </c>
      <c r="FA67" s="99">
        <f t="shared" ca="1" si="50"/>
        <v>0</v>
      </c>
      <c r="FB67" s="99">
        <f t="shared" ca="1" si="50"/>
        <v>0</v>
      </c>
      <c r="FC67" s="99">
        <f t="shared" ca="1" si="50"/>
        <v>0</v>
      </c>
      <c r="FD67" s="99">
        <f t="shared" ca="1" si="50"/>
        <v>0</v>
      </c>
      <c r="FE67" s="99">
        <f t="shared" ca="1" si="50"/>
        <v>0</v>
      </c>
      <c r="FF67" s="99">
        <f t="shared" ca="1" si="50"/>
        <v>0</v>
      </c>
      <c r="FG67" s="99">
        <f t="shared" ca="1" si="50"/>
        <v>0</v>
      </c>
      <c r="FH67" s="99">
        <f t="shared" ca="1" si="50"/>
        <v>0</v>
      </c>
      <c r="FI67" s="99">
        <f t="shared" ca="1" si="50"/>
        <v>0</v>
      </c>
      <c r="FJ67" s="99">
        <f t="shared" ca="1" si="50"/>
        <v>0</v>
      </c>
      <c r="FK67" s="99">
        <f t="shared" ca="1" si="50"/>
        <v>0</v>
      </c>
      <c r="FL67" s="99">
        <f t="shared" ca="1" si="50"/>
        <v>1</v>
      </c>
      <c r="FM67" s="99">
        <f t="shared" ca="1" si="50"/>
        <v>1</v>
      </c>
      <c r="FN67" s="99">
        <f t="shared" ca="1" si="50"/>
        <v>1</v>
      </c>
      <c r="FO67" s="99">
        <f t="shared" ca="1" si="50"/>
        <v>1</v>
      </c>
      <c r="FP67" s="99">
        <f t="shared" ca="1" si="50"/>
        <v>1</v>
      </c>
      <c r="FQ67" s="99">
        <f t="shared" ca="1" si="85"/>
        <v>1</v>
      </c>
      <c r="FR67" s="99">
        <f t="shared" ca="1" si="85"/>
        <v>1</v>
      </c>
      <c r="FS67" s="99">
        <f t="shared" ca="1" si="85"/>
        <v>1</v>
      </c>
      <c r="FT67" s="99">
        <f t="shared" ca="1" si="85"/>
        <v>1</v>
      </c>
      <c r="FU67" s="99">
        <f t="shared" ca="1" si="85"/>
        <v>1</v>
      </c>
      <c r="FV67" s="99">
        <f t="shared" ca="1" si="85"/>
        <v>1</v>
      </c>
      <c r="FW67" s="99">
        <f t="shared" ca="1" si="85"/>
        <v>1</v>
      </c>
      <c r="FX67" s="99">
        <f t="shared" ca="1" si="85"/>
        <v>0</v>
      </c>
      <c r="FY67" s="99">
        <f t="shared" ca="1" si="85"/>
        <v>0</v>
      </c>
      <c r="FZ67" s="99">
        <f t="shared" ca="1" si="85"/>
        <v>0</v>
      </c>
      <c r="GA67" s="99">
        <f t="shared" ca="1" si="85"/>
        <v>0</v>
      </c>
      <c r="GB67" s="99">
        <f t="shared" ca="1" si="85"/>
        <v>0</v>
      </c>
      <c r="GC67" s="99">
        <f t="shared" ca="1" si="85"/>
        <v>0</v>
      </c>
      <c r="GD67" s="99">
        <f t="shared" ca="1" si="85"/>
        <v>0</v>
      </c>
      <c r="GE67" s="99">
        <f t="shared" ca="1" si="85"/>
        <v>0</v>
      </c>
    </row>
    <row r="68" spans="1:187" x14ac:dyDescent="0.2">
      <c r="A68" s="96">
        <f t="shared" ca="1" si="52"/>
        <v>1.564104556921142</v>
      </c>
      <c r="B68" s="97">
        <f t="shared" ca="1" si="53"/>
        <v>1.2650660498237404E-3</v>
      </c>
      <c r="C68" s="92">
        <f t="shared" ca="1" si="54"/>
        <v>0.44603777605917599</v>
      </c>
      <c r="D68" s="166">
        <f t="shared" ca="1" si="55"/>
        <v>1.6635794057570499</v>
      </c>
      <c r="E68" s="100">
        <f t="shared" ca="1" si="56"/>
        <v>1315.0138729822318</v>
      </c>
      <c r="F68" s="100">
        <f t="shared" ca="1" si="57"/>
        <v>504.37283667465181</v>
      </c>
      <c r="G68" s="100">
        <f t="shared" ca="1" si="58"/>
        <v>1406.4586151774211</v>
      </c>
      <c r="H68" s="99">
        <f t="shared" ca="1" si="59"/>
        <v>902.08577850276924</v>
      </c>
      <c r="I68" s="92">
        <f t="shared" ca="1" si="60"/>
        <v>0.63806495213039638</v>
      </c>
      <c r="J68" s="12" t="s">
        <v>95</v>
      </c>
      <c r="K68" s="98">
        <f t="shared" ca="1" si="61"/>
        <v>6.5152420796179999E-2</v>
      </c>
      <c r="L68" s="98">
        <f t="shared" ca="1" si="40"/>
        <v>-0.15887822772362503</v>
      </c>
      <c r="M68" s="98">
        <f t="shared" ca="1" si="40"/>
        <v>-6.422009307023302E-2</v>
      </c>
      <c r="N68" s="98">
        <f t="shared" ca="1" si="40"/>
        <v>-6.422009307023302E-2</v>
      </c>
      <c r="O68" s="98">
        <f t="shared" ca="1" si="40"/>
        <v>0.19400563242188218</v>
      </c>
      <c r="P68" s="98">
        <f t="shared" ca="1" si="40"/>
        <v>0.10018981213011802</v>
      </c>
      <c r="Q68" s="98">
        <f t="shared" ca="1" si="40"/>
        <v>0.41903994694122737</v>
      </c>
      <c r="R68" s="98">
        <f t="shared" ca="1" si="40"/>
        <v>-0.6692853928473258</v>
      </c>
      <c r="S68" s="98">
        <f t="shared" ca="1" si="40"/>
        <v>0.38728374206887162</v>
      </c>
      <c r="T68" s="98">
        <f t="shared" ca="1" si="40"/>
        <v>0.40060331906205726</v>
      </c>
      <c r="U68" s="98">
        <f t="shared" ca="1" si="40"/>
        <v>-0.23389576259867084</v>
      </c>
      <c r="V68" s="98">
        <f t="shared" ca="1" si="40"/>
        <v>-0.23389576259867084</v>
      </c>
      <c r="W68" s="98">
        <f t="shared" ca="1" si="40"/>
        <v>-0.89013065061702146</v>
      </c>
      <c r="X68" s="98">
        <f t="shared" ca="1" si="40"/>
        <v>-0.89013065061702146</v>
      </c>
      <c r="Y68" s="98">
        <f t="shared" ca="1" si="40"/>
        <v>6.5152420796179999E-2</v>
      </c>
      <c r="Z68" s="98">
        <f t="shared" ca="1" si="40"/>
        <v>-0.89013065061702146</v>
      </c>
      <c r="AA68" s="98">
        <f t="shared" ca="1" si="40"/>
        <v>-0.1878585854517944</v>
      </c>
      <c r="AB68" s="98">
        <f t="shared" ca="1" si="40"/>
        <v>-0.13938411227580294</v>
      </c>
      <c r="AC68" s="98">
        <f t="shared" ca="1" si="40"/>
        <v>0.38728374206887162</v>
      </c>
      <c r="AD68" s="98">
        <f t="shared" ca="1" si="40"/>
        <v>0.40060331906205726</v>
      </c>
      <c r="AE68" s="98" t="str">
        <f t="shared" ca="1" si="40"/>
        <v/>
      </c>
      <c r="AF68" s="98" t="str">
        <f t="shared" ca="1" si="41"/>
        <v/>
      </c>
      <c r="AG68" s="98" t="str">
        <f t="shared" ca="1" si="41"/>
        <v/>
      </c>
      <c r="AH68" s="98" t="str">
        <f t="shared" ca="1" si="41"/>
        <v/>
      </c>
      <c r="AI68" s="98" t="str">
        <f t="shared" ca="1" si="41"/>
        <v/>
      </c>
      <c r="AJ68" s="98" t="str">
        <f t="shared" ca="1" si="41"/>
        <v/>
      </c>
      <c r="AK68" s="98" t="str">
        <f t="shared" ca="1" si="41"/>
        <v/>
      </c>
      <c r="AL68" s="98" t="str">
        <f t="shared" ca="1" si="41"/>
        <v/>
      </c>
      <c r="AM68" s="98" t="str">
        <f t="shared" ca="1" si="41"/>
        <v/>
      </c>
      <c r="AN68" s="98" t="str">
        <f t="shared" ca="1" si="41"/>
        <v/>
      </c>
      <c r="AO68" s="98" t="str">
        <f t="shared" ca="1" si="41"/>
        <v/>
      </c>
      <c r="AP68" s="98" t="str">
        <f t="shared" ca="1" si="41"/>
        <v/>
      </c>
      <c r="AQ68" s="98" t="str">
        <f t="shared" ca="1" si="62"/>
        <v/>
      </c>
      <c r="AR68" s="98" t="str">
        <f t="shared" ca="1" si="62"/>
        <v/>
      </c>
      <c r="AS68" s="98" t="str">
        <f t="shared" ca="1" si="62"/>
        <v/>
      </c>
      <c r="AT68" s="98" t="str">
        <f t="shared" ca="1" si="62"/>
        <v/>
      </c>
      <c r="AU68" s="98" t="str">
        <f t="shared" ca="1" si="62"/>
        <v/>
      </c>
      <c r="AV68" s="98" t="str">
        <f t="shared" ca="1" si="62"/>
        <v/>
      </c>
      <c r="AW68" s="98" t="str">
        <f t="shared" ca="1" si="62"/>
        <v/>
      </c>
      <c r="AX68" s="98" t="str">
        <f t="shared" ca="1" si="62"/>
        <v/>
      </c>
      <c r="AY68" s="98" t="str">
        <f t="shared" ca="1" si="62"/>
        <v/>
      </c>
      <c r="AZ68" s="98" t="str">
        <f t="shared" ca="1" si="62"/>
        <v/>
      </c>
      <c r="BA68" s="98" t="str">
        <f t="shared" ca="1" si="62"/>
        <v/>
      </c>
      <c r="BB68" s="98" t="str">
        <f t="shared" ca="1" si="62"/>
        <v/>
      </c>
      <c r="BC68" s="98" t="str">
        <f t="shared" ca="1" si="62"/>
        <v/>
      </c>
      <c r="BD68" s="98" t="str">
        <f t="shared" ca="1" si="62"/>
        <v/>
      </c>
      <c r="BE68" s="98" t="str">
        <f t="shared" ca="1" si="62"/>
        <v/>
      </c>
      <c r="BF68" s="98" t="str">
        <f t="shared" ca="1" si="62"/>
        <v/>
      </c>
      <c r="BG68" s="98" t="str">
        <f t="shared" ca="1" si="43"/>
        <v/>
      </c>
      <c r="BH68" s="98" t="str">
        <f t="shared" ca="1" si="43"/>
        <v/>
      </c>
      <c r="BJ68" s="98">
        <f t="shared" ca="1" si="63"/>
        <v>0.81983674937143114</v>
      </c>
      <c r="BK68" s="98">
        <f t="shared" ca="1" si="64"/>
        <v>0.80978211050134197</v>
      </c>
      <c r="BL68" s="98">
        <f t="shared" ca="1" si="65"/>
        <v>0.62112702574244361</v>
      </c>
      <c r="BM68" s="98">
        <f t="shared" ca="1" si="66"/>
        <v>0.841297555448412</v>
      </c>
      <c r="BN68" s="98">
        <f t="shared" ca="1" si="67"/>
        <v>0.98670182194595035</v>
      </c>
      <c r="BO68" s="98">
        <f t="shared" ca="1" si="68"/>
        <v>1.0939478541504215</v>
      </c>
      <c r="BP68" s="98">
        <f t="shared" ca="1" si="69"/>
        <v>1.3649235783723421</v>
      </c>
      <c r="BQ68" s="98">
        <f t="shared" ca="1" si="70"/>
        <v>0.10634312578241212</v>
      </c>
      <c r="BR68" s="98">
        <f t="shared" ca="1" si="71"/>
        <v>0.98080640492290649</v>
      </c>
      <c r="BS68" s="98">
        <f t="shared" ca="1" si="72"/>
        <v>0.93017016114236972</v>
      </c>
      <c r="BT68" s="98">
        <f t="shared" ca="1" si="73"/>
        <v>0.2307462111437284</v>
      </c>
      <c r="BU68" s="98">
        <f t="shared" ca="1" si="74"/>
        <v>0.16884946726358696</v>
      </c>
      <c r="BV68" s="98">
        <f t="shared" ca="1" si="75"/>
        <v>-0.45339893464487002</v>
      </c>
      <c r="BW68" s="98">
        <f t="shared" ca="1" si="76"/>
        <v>8.781804895381784E-2</v>
      </c>
      <c r="BX68" s="98">
        <f t="shared" ca="1" si="77"/>
        <v>0.82929785564207614</v>
      </c>
      <c r="BY68" s="98">
        <f t="shared" ca="1" si="78"/>
        <v>-0.13881158256398918</v>
      </c>
      <c r="BZ68" s="98">
        <f t="shared" ca="1" si="79"/>
        <v>0.61844033031436263</v>
      </c>
      <c r="CA68" s="98">
        <f t="shared" ca="1" si="80"/>
        <v>0.5877228902951821</v>
      </c>
      <c r="CB68" s="98">
        <f t="shared" ca="1" si="81"/>
        <v>1.3192552632922245</v>
      </c>
      <c r="CC68" s="98">
        <f t="shared" ca="1" si="82"/>
        <v>1.2621254295165798</v>
      </c>
      <c r="CD68" s="98" t="str">
        <f t="shared" si="45"/>
        <v/>
      </c>
      <c r="CE68" s="98" t="str">
        <f t="shared" si="45"/>
        <v/>
      </c>
      <c r="CF68" s="98" t="str">
        <f t="shared" si="45"/>
        <v/>
      </c>
      <c r="CG68" s="98" t="str">
        <f t="shared" si="45"/>
        <v/>
      </c>
      <c r="CH68" s="98" t="str">
        <f t="shared" si="45"/>
        <v/>
      </c>
      <c r="CI68" s="98" t="str">
        <f t="shared" si="45"/>
        <v/>
      </c>
      <c r="CJ68" s="98" t="str">
        <f t="shared" si="45"/>
        <v/>
      </c>
      <c r="CK68" s="98" t="str">
        <f t="shared" si="45"/>
        <v/>
      </c>
      <c r="CL68" s="98" t="str">
        <f t="shared" si="45"/>
        <v/>
      </c>
      <c r="CM68" s="98" t="str">
        <f t="shared" si="45"/>
        <v/>
      </c>
      <c r="CN68" s="98" t="str">
        <f t="shared" si="45"/>
        <v/>
      </c>
      <c r="CO68" s="98" t="str">
        <f t="shared" si="45"/>
        <v/>
      </c>
      <c r="CP68" s="98" t="str">
        <f t="shared" si="46"/>
        <v/>
      </c>
      <c r="CQ68" s="98" t="str">
        <f t="shared" si="46"/>
        <v/>
      </c>
      <c r="CR68" s="98" t="str">
        <f t="shared" si="46"/>
        <v/>
      </c>
      <c r="CS68" s="98" t="str">
        <f t="shared" si="46"/>
        <v/>
      </c>
      <c r="CT68" s="98" t="str">
        <f t="shared" si="46"/>
        <v/>
      </c>
      <c r="CU68" s="98" t="str">
        <f t="shared" si="46"/>
        <v/>
      </c>
      <c r="CV68" s="98" t="str">
        <f t="shared" si="46"/>
        <v/>
      </c>
      <c r="CW68" s="98" t="str">
        <f t="shared" si="46"/>
        <v/>
      </c>
      <c r="CX68" s="98" t="str">
        <f t="shared" si="46"/>
        <v/>
      </c>
      <c r="CY68" s="98" t="str">
        <f t="shared" si="46"/>
        <v/>
      </c>
      <c r="CZ68" s="98" t="str">
        <f t="shared" si="46"/>
        <v/>
      </c>
      <c r="DA68" s="98" t="str">
        <f t="shared" si="46"/>
        <v/>
      </c>
      <c r="DB68" s="98" t="str">
        <f t="shared" si="46"/>
        <v/>
      </c>
      <c r="DC68" s="98" t="str">
        <f t="shared" si="46"/>
        <v/>
      </c>
      <c r="DD68" s="98" t="str">
        <f t="shared" si="46"/>
        <v/>
      </c>
      <c r="DE68" s="98" t="str">
        <f t="shared" si="46"/>
        <v/>
      </c>
      <c r="DF68" s="98" t="str">
        <f t="shared" si="47"/>
        <v/>
      </c>
      <c r="DG68" s="98" t="str">
        <f t="shared" si="47"/>
        <v/>
      </c>
      <c r="DI68" s="100">
        <f t="shared" ca="1" si="83"/>
        <v>0</v>
      </c>
      <c r="DJ68" s="100">
        <f t="shared" ca="1" si="48"/>
        <v>531.33134360615747</v>
      </c>
      <c r="DK68" s="100">
        <f t="shared" ca="1" si="48"/>
        <v>900.04955174638337</v>
      </c>
      <c r="DL68" s="100">
        <f t="shared" ca="1" si="48"/>
        <v>1143.480248267643</v>
      </c>
      <c r="DM68" s="100">
        <f t="shared" ca="1" si="48"/>
        <v>1291.3334240727049</v>
      </c>
      <c r="DN68" s="100">
        <f t="shared" ca="1" si="48"/>
        <v>1367.1601575434183</v>
      </c>
      <c r="DO68" s="100">
        <f t="shared" ca="1" si="48"/>
        <v>1389.5418387452444</v>
      </c>
      <c r="DP68" s="100">
        <f t="shared" ca="1" si="48"/>
        <v>1373.0596530485864</v>
      </c>
      <c r="DQ68" s="100">
        <f t="shared" ca="1" si="48"/>
        <v>1329.0837280662638</v>
      </c>
      <c r="DR68" s="100">
        <f t="shared" ca="1" si="48"/>
        <v>1266.4144338404776</v>
      </c>
      <c r="DS68" s="100">
        <f t="shared" ca="1" si="48"/>
        <v>1191.8026055572254</v>
      </c>
      <c r="DT68" s="100">
        <f t="shared" ca="1" si="48"/>
        <v>1110.370727410701</v>
      </c>
      <c r="DU68" s="100">
        <f t="shared" ca="1" si="48"/>
        <v>1025.9532065541086</v>
      </c>
      <c r="DV68" s="100">
        <f t="shared" ca="1" si="48"/>
        <v>941.37063687507884</v>
      </c>
      <c r="DW68" s="100">
        <f t="shared" ca="1" si="48"/>
        <v>858.6502869120585</v>
      </c>
      <c r="DX68" s="100">
        <f t="shared" ca="1" si="48"/>
        <v>779.20284765606368</v>
      </c>
      <c r="DY68" s="100">
        <f t="shared" ca="1" si="48"/>
        <v>703.96366379589142</v>
      </c>
      <c r="DZ68" s="100">
        <f t="shared" ca="1" si="48"/>
        <v>633.5051793942946</v>
      </c>
      <c r="EA68" s="100">
        <f t="shared" ca="1" si="48"/>
        <v>568.12610064469357</v>
      </c>
      <c r="EB68" s="100">
        <f t="shared" ca="1" si="48"/>
        <v>507.92176833540952</v>
      </c>
      <c r="EC68" s="100">
        <f t="shared" ca="1" si="48"/>
        <v>452.83940288934946</v>
      </c>
      <c r="EE68" s="100">
        <f t="shared" ca="1" si="84"/>
        <v>0</v>
      </c>
      <c r="EF68" s="100">
        <f t="shared" ca="1" si="49"/>
        <v>237.10474968723489</v>
      </c>
      <c r="EG68" s="100">
        <f t="shared" ca="1" si="49"/>
        <v>429.91946690439255</v>
      </c>
      <c r="EH68" s="100">
        <f t="shared" ca="1" si="49"/>
        <v>583.37912122096895</v>
      </c>
      <c r="EI68" s="100">
        <f t="shared" ca="1" si="49"/>
        <v>701.92990557170629</v>
      </c>
      <c r="EJ68" s="100">
        <f t="shared" ca="1" si="49"/>
        <v>789.57462076871741</v>
      </c>
      <c r="EK68" s="100">
        <f t="shared" ca="1" si="49"/>
        <v>849.91401447697547</v>
      </c>
      <c r="EL68" s="100">
        <f t="shared" ca="1" si="49"/>
        <v>886.18442525173953</v>
      </c>
      <c r="EM68" s="100">
        <f t="shared" ca="1" si="49"/>
        <v>901.29205247264042</v>
      </c>
      <c r="EN68" s="100">
        <f t="shared" ca="1" si="49"/>
        <v>897.84414573256493</v>
      </c>
      <c r="EO68" s="100">
        <f t="shared" ca="1" si="49"/>
        <v>878.17738224496145</v>
      </c>
      <c r="EP68" s="100">
        <f t="shared" ca="1" si="49"/>
        <v>844.38367793210671</v>
      </c>
      <c r="EQ68" s="100">
        <f t="shared" ca="1" si="49"/>
        <v>798.33365687623461</v>
      </c>
      <c r="ER68" s="100">
        <f t="shared" ca="1" si="49"/>
        <v>741.69798459620677</v>
      </c>
      <c r="ES68" s="100">
        <f t="shared" ca="1" si="49"/>
        <v>675.96675300873551</v>
      </c>
      <c r="ET68" s="100">
        <f t="shared" ca="1" si="49"/>
        <v>602.4670888110594</v>
      </c>
      <c r="EU68" s="100">
        <f t="shared" ca="1" si="49"/>
        <v>522.37914225846896</v>
      </c>
      <c r="EV68" s="100">
        <f t="shared" ca="1" si="49"/>
        <v>436.75059979227876</v>
      </c>
      <c r="EW68" s="100">
        <f t="shared" ca="1" si="49"/>
        <v>346.50985159816082</v>
      </c>
      <c r="EX68" s="100">
        <f t="shared" ca="1" si="49"/>
        <v>252.47793384610077</v>
      </c>
      <c r="EY68" s="100">
        <f t="shared" ca="1" si="49"/>
        <v>155.37935499431387</v>
      </c>
      <c r="FA68" s="99">
        <f t="shared" ca="1" si="50"/>
        <v>0</v>
      </c>
      <c r="FB68" s="99">
        <f t="shared" ca="1" si="50"/>
        <v>0</v>
      </c>
      <c r="FC68" s="99">
        <f t="shared" ca="1" si="50"/>
        <v>0</v>
      </c>
      <c r="FD68" s="99">
        <f t="shared" ca="1" si="50"/>
        <v>0</v>
      </c>
      <c r="FE68" s="99">
        <f t="shared" ca="1" si="50"/>
        <v>0</v>
      </c>
      <c r="FF68" s="99">
        <f t="shared" ca="1" si="50"/>
        <v>0</v>
      </c>
      <c r="FG68" s="99">
        <f t="shared" ca="1" si="50"/>
        <v>0</v>
      </c>
      <c r="FH68" s="99">
        <f t="shared" ca="1" si="50"/>
        <v>0</v>
      </c>
      <c r="FI68" s="99">
        <f t="shared" ca="1" si="50"/>
        <v>1</v>
      </c>
      <c r="FJ68" s="99">
        <f t="shared" ca="1" si="50"/>
        <v>1</v>
      </c>
      <c r="FK68" s="99">
        <f t="shared" ca="1" si="50"/>
        <v>1</v>
      </c>
      <c r="FL68" s="99">
        <f t="shared" ca="1" si="50"/>
        <v>1</v>
      </c>
      <c r="FM68" s="99">
        <f t="shared" ca="1" si="50"/>
        <v>1</v>
      </c>
      <c r="FN68" s="99">
        <f t="shared" ca="1" si="50"/>
        <v>1</v>
      </c>
      <c r="FO68" s="99">
        <f t="shared" ca="1" si="50"/>
        <v>1</v>
      </c>
      <c r="FP68" s="99">
        <f t="shared" ca="1" si="50"/>
        <v>1</v>
      </c>
      <c r="FQ68" s="99">
        <f t="shared" ca="1" si="85"/>
        <v>1</v>
      </c>
      <c r="FR68" s="99">
        <f t="shared" ca="1" si="85"/>
        <v>1</v>
      </c>
      <c r="FS68" s="99">
        <f t="shared" ca="1" si="85"/>
        <v>0</v>
      </c>
      <c r="FT68" s="99">
        <f t="shared" ca="1" si="85"/>
        <v>0</v>
      </c>
      <c r="FU68" s="99">
        <f t="shared" ca="1" si="85"/>
        <v>0</v>
      </c>
      <c r="FV68" s="99">
        <f t="shared" ca="1" si="85"/>
        <v>0</v>
      </c>
      <c r="FW68" s="99">
        <f t="shared" ca="1" si="85"/>
        <v>0</v>
      </c>
      <c r="FX68" s="99">
        <f t="shared" ca="1" si="85"/>
        <v>0</v>
      </c>
      <c r="FY68" s="99">
        <f t="shared" ca="1" si="85"/>
        <v>0</v>
      </c>
      <c r="FZ68" s="99">
        <f t="shared" ca="1" si="85"/>
        <v>0</v>
      </c>
      <c r="GA68" s="99">
        <f t="shared" ca="1" si="85"/>
        <v>0</v>
      </c>
      <c r="GB68" s="99">
        <f t="shared" ca="1" si="85"/>
        <v>0</v>
      </c>
      <c r="GC68" s="99">
        <f t="shared" ca="1" si="85"/>
        <v>0</v>
      </c>
      <c r="GD68" s="99">
        <f t="shared" ca="1" si="85"/>
        <v>0</v>
      </c>
      <c r="GE68" s="99">
        <f t="shared" ca="1" si="85"/>
        <v>0</v>
      </c>
    </row>
    <row r="69" spans="1:187" x14ac:dyDescent="0.2">
      <c r="A69" s="96">
        <f t="shared" ca="1" si="52"/>
        <v>1.5874889677887527</v>
      </c>
      <c r="B69" s="97">
        <f t="shared" ca="1" si="53"/>
        <v>1.2117348552147414E-3</v>
      </c>
      <c r="C69" s="92">
        <f t="shared" ca="1" si="54"/>
        <v>0.39346293415891881</v>
      </c>
      <c r="D69" s="166">
        <f t="shared" ca="1" si="55"/>
        <v>1.6648955080672256</v>
      </c>
      <c r="E69" s="100">
        <f t="shared" ca="1" si="56"/>
        <v>1373.9767416133095</v>
      </c>
      <c r="F69" s="100">
        <f t="shared" ca="1" si="57"/>
        <v>526.86143143559582</v>
      </c>
      <c r="G69" s="100">
        <f t="shared" ca="1" si="58"/>
        <v>1470.5867109550072</v>
      </c>
      <c r="H69" s="99">
        <f t="shared" ca="1" si="59"/>
        <v>943.7252795194114</v>
      </c>
      <c r="I69" s="92">
        <f t="shared" ca="1" si="60"/>
        <v>0.63841636033884297</v>
      </c>
      <c r="J69" s="12" t="s">
        <v>96</v>
      </c>
      <c r="K69" s="98">
        <f t="shared" ca="1" si="61"/>
        <v>-0.23389576259867084</v>
      </c>
      <c r="L69" s="98">
        <f t="shared" ca="1" si="40"/>
        <v>0.16019294342776347</v>
      </c>
      <c r="M69" s="98">
        <f t="shared" ca="1" si="40"/>
        <v>-0.12445329224372725</v>
      </c>
      <c r="N69" s="98">
        <f t="shared" ca="1" si="40"/>
        <v>-6.422009307023302E-2</v>
      </c>
      <c r="O69" s="98">
        <f t="shared" ca="1" si="40"/>
        <v>-0.23389576259867084</v>
      </c>
      <c r="P69" s="98">
        <f t="shared" ca="1" si="40"/>
        <v>0.40060331906205726</v>
      </c>
      <c r="Q69" s="98">
        <f t="shared" ca="1" si="40"/>
        <v>-0.13938411227580294</v>
      </c>
      <c r="R69" s="98">
        <f t="shared" ca="1" si="40"/>
        <v>6.4529464315084328E-2</v>
      </c>
      <c r="S69" s="98">
        <f t="shared" ca="1" si="40"/>
        <v>0.16019294342776347</v>
      </c>
      <c r="T69" s="98">
        <f t="shared" ca="1" si="40"/>
        <v>0.38728374206887162</v>
      </c>
      <c r="U69" s="98">
        <f t="shared" ca="1" si="40"/>
        <v>6.5152420796179999E-2</v>
      </c>
      <c r="V69" s="98">
        <f t="shared" ca="1" si="40"/>
        <v>0.16019294342776347</v>
      </c>
      <c r="W69" s="98">
        <f t="shared" ca="1" si="40"/>
        <v>-0.89013065061702146</v>
      </c>
      <c r="X69" s="98">
        <f t="shared" ca="1" si="40"/>
        <v>0.16019294342776347</v>
      </c>
      <c r="Y69" s="98">
        <f t="shared" ca="1" si="40"/>
        <v>-0.54951084078864643</v>
      </c>
      <c r="Z69" s="98">
        <f t="shared" ca="1" si="40"/>
        <v>-0.89013065061702146</v>
      </c>
      <c r="AA69" s="98">
        <f t="shared" ca="1" si="40"/>
        <v>0.19400563242188218</v>
      </c>
      <c r="AB69" s="98">
        <f t="shared" ca="1" si="40"/>
        <v>0.57101157599405472</v>
      </c>
      <c r="AC69" s="98">
        <f t="shared" ca="1" si="40"/>
        <v>-0.15887822772362503</v>
      </c>
      <c r="AD69" s="98">
        <f t="shared" ca="1" si="40"/>
        <v>0.19400563242188218</v>
      </c>
      <c r="AE69" s="98" t="str">
        <f t="shared" ca="1" si="40"/>
        <v/>
      </c>
      <c r="AF69" s="98" t="str">
        <f t="shared" ca="1" si="41"/>
        <v/>
      </c>
      <c r="AG69" s="98" t="str">
        <f t="shared" ca="1" si="41"/>
        <v/>
      </c>
      <c r="AH69" s="98" t="str">
        <f t="shared" ca="1" si="41"/>
        <v/>
      </c>
      <c r="AI69" s="98" t="str">
        <f t="shared" ca="1" si="41"/>
        <v/>
      </c>
      <c r="AJ69" s="98" t="str">
        <f t="shared" ca="1" si="41"/>
        <v/>
      </c>
      <c r="AK69" s="98" t="str">
        <f t="shared" ca="1" si="41"/>
        <v/>
      </c>
      <c r="AL69" s="98" t="str">
        <f t="shared" ca="1" si="41"/>
        <v/>
      </c>
      <c r="AM69" s="98" t="str">
        <f t="shared" ca="1" si="41"/>
        <v/>
      </c>
      <c r="AN69" s="98" t="str">
        <f t="shared" ca="1" si="41"/>
        <v/>
      </c>
      <c r="AO69" s="98" t="str">
        <f t="shared" ca="1" si="41"/>
        <v/>
      </c>
      <c r="AP69" s="98" t="str">
        <f t="shared" ca="1" si="41"/>
        <v/>
      </c>
      <c r="AQ69" s="98" t="str">
        <f t="shared" ca="1" si="62"/>
        <v/>
      </c>
      <c r="AR69" s="98" t="str">
        <f t="shared" ca="1" si="62"/>
        <v/>
      </c>
      <c r="AS69" s="98" t="str">
        <f t="shared" ca="1" si="62"/>
        <v/>
      </c>
      <c r="AT69" s="98" t="str">
        <f t="shared" ca="1" si="62"/>
        <v/>
      </c>
      <c r="AU69" s="98" t="str">
        <f t="shared" ca="1" si="62"/>
        <v/>
      </c>
      <c r="AV69" s="98" t="str">
        <f t="shared" ca="1" si="62"/>
        <v/>
      </c>
      <c r="AW69" s="98" t="str">
        <f t="shared" ca="1" si="62"/>
        <v/>
      </c>
      <c r="AX69" s="98" t="str">
        <f t="shared" ca="1" si="62"/>
        <v/>
      </c>
      <c r="AY69" s="98" t="str">
        <f t="shared" ca="1" si="62"/>
        <v/>
      </c>
      <c r="AZ69" s="98" t="str">
        <f t="shared" ca="1" si="62"/>
        <v/>
      </c>
      <c r="BA69" s="98" t="str">
        <f t="shared" ca="1" si="62"/>
        <v/>
      </c>
      <c r="BB69" s="98" t="str">
        <f t="shared" ca="1" si="62"/>
        <v/>
      </c>
      <c r="BC69" s="98" t="str">
        <f t="shared" ca="1" si="62"/>
        <v/>
      </c>
      <c r="BD69" s="98" t="str">
        <f t="shared" ca="1" si="62"/>
        <v/>
      </c>
      <c r="BE69" s="98" t="str">
        <f t="shared" ca="1" si="62"/>
        <v/>
      </c>
      <c r="BF69" s="98" t="str">
        <f t="shared" ca="1" si="62"/>
        <v/>
      </c>
      <c r="BG69" s="98" t="str">
        <f t="shared" ca="1" si="43"/>
        <v/>
      </c>
      <c r="BH69" s="98" t="str">
        <f t="shared" ca="1" si="43"/>
        <v/>
      </c>
      <c r="BJ69" s="98">
        <f t="shared" ca="1" si="63"/>
        <v>0.5207885659765803</v>
      </c>
      <c r="BK69" s="98">
        <f t="shared" ca="1" si="64"/>
        <v>1.1288532816527304</v>
      </c>
      <c r="BL69" s="98">
        <f t="shared" ca="1" si="65"/>
        <v>0.56089382656894937</v>
      </c>
      <c r="BM69" s="98">
        <f t="shared" ca="1" si="66"/>
        <v>0.841297555448412</v>
      </c>
      <c r="BN69" s="98">
        <f t="shared" ca="1" si="67"/>
        <v>0.55880042692539733</v>
      </c>
      <c r="BO69" s="98">
        <f t="shared" ca="1" si="68"/>
        <v>1.3943613610823609</v>
      </c>
      <c r="BP69" s="98">
        <f t="shared" ca="1" si="69"/>
        <v>0.80649951915531171</v>
      </c>
      <c r="BQ69" s="98">
        <f t="shared" ca="1" si="70"/>
        <v>0.84015798294482225</v>
      </c>
      <c r="BR69" s="98">
        <f t="shared" ca="1" si="71"/>
        <v>0.75371560628179834</v>
      </c>
      <c r="BS69" s="98">
        <f t="shared" ca="1" si="72"/>
        <v>0.91685058414918408</v>
      </c>
      <c r="BT69" s="98">
        <f t="shared" ca="1" si="73"/>
        <v>0.52979439453857924</v>
      </c>
      <c r="BU69" s="98">
        <f t="shared" ca="1" si="74"/>
        <v>0.56293817329002127</v>
      </c>
      <c r="BV69" s="98">
        <f t="shared" ca="1" si="75"/>
        <v>-0.45339893464487002</v>
      </c>
      <c r="BW69" s="98">
        <f t="shared" ca="1" si="76"/>
        <v>1.1381416429986029</v>
      </c>
      <c r="BX69" s="98">
        <f t="shared" ca="1" si="77"/>
        <v>0.21463459405724972</v>
      </c>
      <c r="BY69" s="98">
        <f t="shared" ca="1" si="78"/>
        <v>-0.13881158256398918</v>
      </c>
      <c r="BZ69" s="98">
        <f t="shared" ca="1" si="79"/>
        <v>1.0003045481880393</v>
      </c>
      <c r="CA69" s="98">
        <f t="shared" ca="1" si="80"/>
        <v>1.2981185785650398</v>
      </c>
      <c r="CB69" s="98">
        <f t="shared" ca="1" si="81"/>
        <v>0.773093293499728</v>
      </c>
      <c r="CC69" s="98">
        <f t="shared" ca="1" si="82"/>
        <v>1.0555277428764047</v>
      </c>
      <c r="CD69" s="98" t="str">
        <f t="shared" si="45"/>
        <v/>
      </c>
      <c r="CE69" s="98" t="str">
        <f t="shared" si="45"/>
        <v/>
      </c>
      <c r="CF69" s="98" t="str">
        <f t="shared" si="45"/>
        <v/>
      </c>
      <c r="CG69" s="98" t="str">
        <f t="shared" si="45"/>
        <v/>
      </c>
      <c r="CH69" s="98" t="str">
        <f t="shared" si="45"/>
        <v/>
      </c>
      <c r="CI69" s="98" t="str">
        <f t="shared" si="45"/>
        <v/>
      </c>
      <c r="CJ69" s="98" t="str">
        <f t="shared" si="45"/>
        <v/>
      </c>
      <c r="CK69" s="98" t="str">
        <f t="shared" si="45"/>
        <v/>
      </c>
      <c r="CL69" s="98" t="str">
        <f t="shared" si="45"/>
        <v/>
      </c>
      <c r="CM69" s="98" t="str">
        <f t="shared" si="45"/>
        <v/>
      </c>
      <c r="CN69" s="98" t="str">
        <f t="shared" si="45"/>
        <v/>
      </c>
      <c r="CO69" s="98" t="str">
        <f t="shared" si="45"/>
        <v/>
      </c>
      <c r="CP69" s="98" t="str">
        <f t="shared" si="46"/>
        <v/>
      </c>
      <c r="CQ69" s="98" t="str">
        <f t="shared" si="46"/>
        <v/>
      </c>
      <c r="CR69" s="98" t="str">
        <f t="shared" si="46"/>
        <v/>
      </c>
      <c r="CS69" s="98" t="str">
        <f t="shared" si="46"/>
        <v/>
      </c>
      <c r="CT69" s="98" t="str">
        <f t="shared" si="46"/>
        <v/>
      </c>
      <c r="CU69" s="98" t="str">
        <f t="shared" si="46"/>
        <v/>
      </c>
      <c r="CV69" s="98" t="str">
        <f t="shared" si="46"/>
        <v/>
      </c>
      <c r="CW69" s="98" t="str">
        <f t="shared" si="46"/>
        <v/>
      </c>
      <c r="CX69" s="98" t="str">
        <f t="shared" si="46"/>
        <v/>
      </c>
      <c r="CY69" s="98" t="str">
        <f t="shared" si="46"/>
        <v/>
      </c>
      <c r="CZ69" s="98" t="str">
        <f t="shared" si="46"/>
        <v/>
      </c>
      <c r="DA69" s="98" t="str">
        <f t="shared" si="46"/>
        <v/>
      </c>
      <c r="DB69" s="98" t="str">
        <f t="shared" si="46"/>
        <v/>
      </c>
      <c r="DC69" s="98" t="str">
        <f t="shared" si="46"/>
        <v/>
      </c>
      <c r="DD69" s="98" t="str">
        <f t="shared" si="46"/>
        <v/>
      </c>
      <c r="DE69" s="98" t="str">
        <f t="shared" si="46"/>
        <v/>
      </c>
      <c r="DF69" s="98" t="str">
        <f t="shared" si="47"/>
        <v/>
      </c>
      <c r="DG69" s="98" t="str">
        <f t="shared" si="47"/>
        <v/>
      </c>
      <c r="DI69" s="100">
        <f t="shared" ca="1" si="83"/>
        <v>0</v>
      </c>
      <c r="DJ69" s="100">
        <f t="shared" ca="1" si="48"/>
        <v>547.72414770027387</v>
      </c>
      <c r="DK69" s="100">
        <f t="shared" ca="1" si="48"/>
        <v>934.3371214596026</v>
      </c>
      <c r="DL69" s="100">
        <f t="shared" ca="1" si="48"/>
        <v>1195.3816444867596</v>
      </c>
      <c r="DM69" s="100">
        <f t="shared" ca="1" si="48"/>
        <v>1359.4305934777353</v>
      </c>
      <c r="DN69" s="100">
        <f t="shared" ca="1" si="48"/>
        <v>1449.3683463509265</v>
      </c>
      <c r="DO69" s="100">
        <f t="shared" ca="1" si="48"/>
        <v>1483.4459875651512</v>
      </c>
      <c r="DP69" s="100">
        <f t="shared" ca="1" si="48"/>
        <v>1476.1491737787189</v>
      </c>
      <c r="DQ69" s="100">
        <f t="shared" ca="1" si="48"/>
        <v>1438.9109404947269</v>
      </c>
      <c r="DR69" s="100">
        <f t="shared" ca="1" si="48"/>
        <v>1380.6962873568209</v>
      </c>
      <c r="DS69" s="100">
        <f t="shared" ca="1" si="48"/>
        <v>1308.4808395647478</v>
      </c>
      <c r="DT69" s="100">
        <f t="shared" ca="1" si="48"/>
        <v>1227.6420976533982</v>
      </c>
      <c r="DU69" s="100">
        <f t="shared" ca="1" si="48"/>
        <v>1142.2786337579926</v>
      </c>
      <c r="DV69" s="100">
        <f t="shared" ca="1" si="48"/>
        <v>1055.4699657108617</v>
      </c>
      <c r="DW69" s="100">
        <f t="shared" ca="1" si="48"/>
        <v>969.48765399091633</v>
      </c>
      <c r="DX69" s="100">
        <f t="shared" ca="1" si="48"/>
        <v>885.96634793633166</v>
      </c>
      <c r="DY69" s="100">
        <f t="shared" ca="1" si="48"/>
        <v>806.04199586384368</v>
      </c>
      <c r="DZ69" s="100">
        <f t="shared" ca="1" si="48"/>
        <v>730.46317789497061</v>
      </c>
      <c r="EA69" s="100">
        <f t="shared" ca="1" si="48"/>
        <v>659.68047779160599</v>
      </c>
      <c r="EB69" s="100">
        <f t="shared" ca="1" si="48"/>
        <v>593.91794536060081</v>
      </c>
      <c r="EC69" s="100">
        <f t="shared" ca="1" si="48"/>
        <v>533.22998426293179</v>
      </c>
      <c r="EE69" s="100">
        <f t="shared" ca="1" si="84"/>
        <v>0</v>
      </c>
      <c r="EF69" s="100">
        <f t="shared" ca="1" si="49"/>
        <v>238.47027854311941</v>
      </c>
      <c r="EG69" s="100">
        <f t="shared" ca="1" si="49"/>
        <v>434.25481625247818</v>
      </c>
      <c r="EH69" s="100">
        <f t="shared" ca="1" si="49"/>
        <v>591.91664379912322</v>
      </c>
      <c r="EI69" s="100">
        <f t="shared" ca="1" si="49"/>
        <v>715.58520966850779</v>
      </c>
      <c r="EJ69" s="100">
        <f t="shared" ca="1" si="49"/>
        <v>808.99500447180878</v>
      </c>
      <c r="EK69" s="100">
        <f t="shared" ca="1" si="49"/>
        <v>875.52088216044729</v>
      </c>
      <c r="EL69" s="100">
        <f t="shared" ca="1" si="49"/>
        <v>918.21035277344743</v>
      </c>
      <c r="EM69" s="100">
        <f t="shared" ca="1" si="49"/>
        <v>939.81309897970334</v>
      </c>
      <c r="EN69" s="100">
        <f t="shared" ca="1" si="49"/>
        <v>942.80794810295185</v>
      </c>
      <c r="EO69" s="100">
        <f t="shared" ca="1" si="49"/>
        <v>929.42751239426968</v>
      </c>
      <c r="EP69" s="100">
        <f t="shared" ca="1" si="49"/>
        <v>901.68069291434938</v>
      </c>
      <c r="EQ69" s="100">
        <f t="shared" ca="1" si="49"/>
        <v>861.37322638507214</v>
      </c>
      <c r="ER69" s="100">
        <f t="shared" ca="1" si="49"/>
        <v>810.12643965584277</v>
      </c>
      <c r="ES69" s="100">
        <f t="shared" ca="1" si="49"/>
        <v>749.39436290237688</v>
      </c>
      <c r="ET69" s="100">
        <f t="shared" ca="1" si="49"/>
        <v>680.47934023979553</v>
      </c>
      <c r="EU69" s="100">
        <f t="shared" ca="1" si="49"/>
        <v>604.54626500103893</v>
      </c>
      <c r="EV69" s="100">
        <f t="shared" ca="1" si="49"/>
        <v>522.63555642568895</v>
      </c>
      <c r="EW69" s="100">
        <f t="shared" ca="1" si="49"/>
        <v>435.67498484949806</v>
      </c>
      <c r="EX69" s="100">
        <f t="shared" ca="1" si="49"/>
        <v>344.49044361334245</v>
      </c>
      <c r="EY69" s="100">
        <f t="shared" ca="1" si="49"/>
        <v>249.81575775928536</v>
      </c>
      <c r="FA69" s="99">
        <f t="shared" ca="1" si="50"/>
        <v>0</v>
      </c>
      <c r="FB69" s="99">
        <f t="shared" ca="1" si="50"/>
        <v>0</v>
      </c>
      <c r="FC69" s="99">
        <f t="shared" ca="1" si="50"/>
        <v>0</v>
      </c>
      <c r="FD69" s="99">
        <f t="shared" ca="1" si="50"/>
        <v>0</v>
      </c>
      <c r="FE69" s="99">
        <f t="shared" ca="1" si="50"/>
        <v>0</v>
      </c>
      <c r="FF69" s="99">
        <f t="shared" ca="1" si="50"/>
        <v>0</v>
      </c>
      <c r="FG69" s="99">
        <f t="shared" ca="1" si="50"/>
        <v>0</v>
      </c>
      <c r="FH69" s="99">
        <f t="shared" ca="1" si="50"/>
        <v>0</v>
      </c>
      <c r="FI69" s="99">
        <f t="shared" ca="1" si="50"/>
        <v>0</v>
      </c>
      <c r="FJ69" s="99">
        <f t="shared" ca="1" si="50"/>
        <v>1</v>
      </c>
      <c r="FK69" s="99">
        <f t="shared" ca="1" si="50"/>
        <v>1</v>
      </c>
      <c r="FL69" s="99">
        <f t="shared" ca="1" si="50"/>
        <v>1</v>
      </c>
      <c r="FM69" s="99">
        <f t="shared" ca="1" si="50"/>
        <v>1</v>
      </c>
      <c r="FN69" s="99">
        <f t="shared" ca="1" si="50"/>
        <v>1</v>
      </c>
      <c r="FO69" s="99">
        <f t="shared" ca="1" si="50"/>
        <v>1</v>
      </c>
      <c r="FP69" s="99">
        <f t="shared" ca="1" si="50"/>
        <v>1</v>
      </c>
      <c r="FQ69" s="99">
        <f t="shared" ca="1" si="85"/>
        <v>1</v>
      </c>
      <c r="FR69" s="99">
        <f t="shared" ca="1" si="85"/>
        <v>1</v>
      </c>
      <c r="FS69" s="99">
        <f t="shared" ca="1" si="85"/>
        <v>1</v>
      </c>
      <c r="FT69" s="99">
        <f t="shared" ca="1" si="85"/>
        <v>0</v>
      </c>
      <c r="FU69" s="99">
        <f t="shared" ca="1" si="85"/>
        <v>0</v>
      </c>
      <c r="FV69" s="99">
        <f t="shared" ca="1" si="85"/>
        <v>0</v>
      </c>
      <c r="FW69" s="99">
        <f t="shared" ca="1" si="85"/>
        <v>0</v>
      </c>
      <c r="FX69" s="99">
        <f t="shared" ca="1" si="85"/>
        <v>0</v>
      </c>
      <c r="FY69" s="99">
        <f t="shared" ca="1" si="85"/>
        <v>0</v>
      </c>
      <c r="FZ69" s="99">
        <f t="shared" ca="1" si="85"/>
        <v>0</v>
      </c>
      <c r="GA69" s="99">
        <f t="shared" ca="1" si="85"/>
        <v>0</v>
      </c>
      <c r="GB69" s="99">
        <f t="shared" ca="1" si="85"/>
        <v>0</v>
      </c>
      <c r="GC69" s="99">
        <f t="shared" ca="1" si="85"/>
        <v>0</v>
      </c>
      <c r="GD69" s="99">
        <f t="shared" ca="1" si="85"/>
        <v>0</v>
      </c>
      <c r="GE69" s="99">
        <f t="shared" ca="1" si="85"/>
        <v>0</v>
      </c>
    </row>
    <row r="70" spans="1:187" x14ac:dyDescent="0.2">
      <c r="A70" s="96">
        <f t="shared" ca="1" si="52"/>
        <v>1.7540011735637515</v>
      </c>
      <c r="B70" s="97">
        <f t="shared" ca="1" si="53"/>
        <v>1.6003972122274226E-3</v>
      </c>
      <c r="C70" s="92">
        <f t="shared" ca="1" si="54"/>
        <v>0.42934739146233414</v>
      </c>
      <c r="D70" s="166">
        <f t="shared" ca="1" si="55"/>
        <v>1.8461707648415069</v>
      </c>
      <c r="E70" s="100">
        <f t="shared" ca="1" si="56"/>
        <v>1153.5703453719582</v>
      </c>
      <c r="F70" s="100">
        <f t="shared" ca="1" si="57"/>
        <v>427.70702340901101</v>
      </c>
      <c r="G70" s="100">
        <f t="shared" ca="1" si="58"/>
        <v>1366.6367497667216</v>
      </c>
      <c r="H70" s="99">
        <f t="shared" ca="1" si="59"/>
        <v>938.92972635771048</v>
      </c>
      <c r="I70" s="92">
        <f t="shared" ca="1" si="60"/>
        <v>0.68450112791387019</v>
      </c>
      <c r="J70" s="12" t="s">
        <v>97</v>
      </c>
      <c r="K70" s="98">
        <f t="shared" ca="1" si="61"/>
        <v>-6.422009307023302E-2</v>
      </c>
      <c r="L70" s="98">
        <f t="shared" ca="1" si="40"/>
        <v>0.42970314590647374</v>
      </c>
      <c r="M70" s="98">
        <f t="shared" ca="1" si="40"/>
        <v>-0.1878585854517944</v>
      </c>
      <c r="N70" s="98">
        <f t="shared" ca="1" si="40"/>
        <v>6.5152420796179999E-2</v>
      </c>
      <c r="O70" s="98">
        <f t="shared" ca="1" si="40"/>
        <v>-0.1878585854517944</v>
      </c>
      <c r="P70" s="98">
        <f t="shared" ca="1" si="40"/>
        <v>0.16019294342776347</v>
      </c>
      <c r="Q70" s="98">
        <f t="shared" ca="1" si="40"/>
        <v>0.41903994694122737</v>
      </c>
      <c r="R70" s="98">
        <f t="shared" ca="1" si="40"/>
        <v>0.19400563242188218</v>
      </c>
      <c r="S70" s="98">
        <f t="shared" ca="1" si="40"/>
        <v>-0.89013065061702146</v>
      </c>
      <c r="T70" s="98">
        <f t="shared" ca="1" si="40"/>
        <v>-0.23389576259867084</v>
      </c>
      <c r="U70" s="98">
        <f t="shared" ca="1" si="40"/>
        <v>-0.54951084078864643</v>
      </c>
      <c r="V70" s="98">
        <f t="shared" ca="1" si="40"/>
        <v>-0.1878585854517944</v>
      </c>
      <c r="W70" s="98">
        <f t="shared" ca="1" si="40"/>
        <v>0.38728374206887162</v>
      </c>
      <c r="X70" s="98">
        <f t="shared" ca="1" si="40"/>
        <v>-0.1878585854517944</v>
      </c>
      <c r="Y70" s="98">
        <f t="shared" ca="1" si="40"/>
        <v>-0.23389576259867084</v>
      </c>
      <c r="Z70" s="98">
        <f t="shared" ca="1" si="40"/>
        <v>-0.89013065061702146</v>
      </c>
      <c r="AA70" s="98">
        <f t="shared" ca="1" si="40"/>
        <v>6.5152420796179999E-2</v>
      </c>
      <c r="AB70" s="98">
        <f t="shared" ca="1" si="40"/>
        <v>-0.6692853928473258</v>
      </c>
      <c r="AC70" s="98">
        <f t="shared" ca="1" si="40"/>
        <v>0.41903994694122737</v>
      </c>
      <c r="AD70" s="98">
        <f t="shared" ca="1" si="40"/>
        <v>-0.89013065061702146</v>
      </c>
      <c r="AE70" s="98" t="str">
        <f t="shared" ca="1" si="40"/>
        <v/>
      </c>
      <c r="AF70" s="98" t="str">
        <f t="shared" ca="1" si="41"/>
        <v/>
      </c>
      <c r="AG70" s="98" t="str">
        <f t="shared" ca="1" si="41"/>
        <v/>
      </c>
      <c r="AH70" s="98" t="str">
        <f t="shared" ca="1" si="41"/>
        <v/>
      </c>
      <c r="AI70" s="98" t="str">
        <f t="shared" ca="1" si="41"/>
        <v/>
      </c>
      <c r="AJ70" s="98" t="str">
        <f t="shared" ca="1" si="41"/>
        <v/>
      </c>
      <c r="AK70" s="98" t="str">
        <f t="shared" ca="1" si="41"/>
        <v/>
      </c>
      <c r="AL70" s="98" t="str">
        <f t="shared" ca="1" si="41"/>
        <v/>
      </c>
      <c r="AM70" s="98" t="str">
        <f t="shared" ca="1" si="41"/>
        <v/>
      </c>
      <c r="AN70" s="98" t="str">
        <f t="shared" ca="1" si="41"/>
        <v/>
      </c>
      <c r="AO70" s="98" t="str">
        <f t="shared" ca="1" si="41"/>
        <v/>
      </c>
      <c r="AP70" s="98" t="str">
        <f t="shared" ca="1" si="41"/>
        <v/>
      </c>
      <c r="AQ70" s="98" t="str">
        <f t="shared" ca="1" si="62"/>
        <v/>
      </c>
      <c r="AR70" s="98" t="str">
        <f t="shared" ca="1" si="62"/>
        <v/>
      </c>
      <c r="AS70" s="98" t="str">
        <f t="shared" ca="1" si="62"/>
        <v/>
      </c>
      <c r="AT70" s="98" t="str">
        <f t="shared" ca="1" si="62"/>
        <v/>
      </c>
      <c r="AU70" s="98" t="str">
        <f t="shared" ca="1" si="62"/>
        <v/>
      </c>
      <c r="AV70" s="98" t="str">
        <f t="shared" ca="1" si="62"/>
        <v/>
      </c>
      <c r="AW70" s="98" t="str">
        <f t="shared" ca="1" si="62"/>
        <v/>
      </c>
      <c r="AX70" s="98" t="str">
        <f t="shared" ca="1" si="62"/>
        <v/>
      </c>
      <c r="AY70" s="98" t="str">
        <f t="shared" ca="1" si="62"/>
        <v/>
      </c>
      <c r="AZ70" s="98" t="str">
        <f t="shared" ca="1" si="62"/>
        <v/>
      </c>
      <c r="BA70" s="98" t="str">
        <f t="shared" ca="1" si="62"/>
        <v/>
      </c>
      <c r="BB70" s="98" t="str">
        <f t="shared" ca="1" si="62"/>
        <v/>
      </c>
      <c r="BC70" s="98" t="str">
        <f t="shared" ca="1" si="62"/>
        <v/>
      </c>
      <c r="BD70" s="98" t="str">
        <f t="shared" ca="1" si="62"/>
        <v/>
      </c>
      <c r="BE70" s="98" t="str">
        <f t="shared" ca="1" si="62"/>
        <v/>
      </c>
      <c r="BF70" s="98" t="str">
        <f t="shared" ca="1" si="62"/>
        <v/>
      </c>
      <c r="BG70" s="98" t="str">
        <f t="shared" ca="1" si="43"/>
        <v/>
      </c>
      <c r="BH70" s="98" t="str">
        <f t="shared" ca="1" si="43"/>
        <v/>
      </c>
      <c r="BJ70" s="98">
        <f t="shared" ca="1" si="63"/>
        <v>0.69046423550501812</v>
      </c>
      <c r="BK70" s="98">
        <f t="shared" ca="1" si="64"/>
        <v>1.3983634841314407</v>
      </c>
      <c r="BL70" s="98">
        <f t="shared" ca="1" si="65"/>
        <v>0.49748853336088222</v>
      </c>
      <c r="BM70" s="98">
        <f t="shared" ca="1" si="66"/>
        <v>0.97067006931482502</v>
      </c>
      <c r="BN70" s="98">
        <f t="shared" ca="1" si="67"/>
        <v>0.60483760407227383</v>
      </c>
      <c r="BO70" s="98">
        <f t="shared" ca="1" si="68"/>
        <v>1.1539509854480672</v>
      </c>
      <c r="BP70" s="98">
        <f t="shared" ca="1" si="69"/>
        <v>1.3649235783723421</v>
      </c>
      <c r="BQ70" s="98">
        <f t="shared" ca="1" si="70"/>
        <v>0.9696341510516201</v>
      </c>
      <c r="BR70" s="98">
        <f t="shared" ca="1" si="71"/>
        <v>-0.29660798776298658</v>
      </c>
      <c r="BS70" s="98">
        <f t="shared" ca="1" si="72"/>
        <v>0.29567107948164162</v>
      </c>
      <c r="BT70" s="98">
        <f t="shared" ca="1" si="73"/>
        <v>-8.4868867046247187E-2</v>
      </c>
      <c r="BU70" s="98">
        <f t="shared" ca="1" si="74"/>
        <v>0.2148866444104634</v>
      </c>
      <c r="BV70" s="98">
        <f t="shared" ca="1" si="75"/>
        <v>0.82401545804102305</v>
      </c>
      <c r="BW70" s="98">
        <f t="shared" ca="1" si="76"/>
        <v>0.79009011411904484</v>
      </c>
      <c r="BX70" s="98">
        <f t="shared" ca="1" si="77"/>
        <v>0.5302496722472253</v>
      </c>
      <c r="BY70" s="98">
        <f t="shared" ca="1" si="78"/>
        <v>-0.13881158256398918</v>
      </c>
      <c r="BZ70" s="98">
        <f t="shared" ca="1" si="79"/>
        <v>0.87145133656233698</v>
      </c>
      <c r="CA70" s="98">
        <f t="shared" ca="1" si="80"/>
        <v>5.782160972365924E-2</v>
      </c>
      <c r="CB70" s="98">
        <f t="shared" ca="1" si="81"/>
        <v>1.3510114681645804</v>
      </c>
      <c r="CC70" s="98">
        <f t="shared" ca="1" si="82"/>
        <v>-2.8608540162498919E-2</v>
      </c>
      <c r="CD70" s="98" t="str">
        <f t="shared" si="45"/>
        <v/>
      </c>
      <c r="CE70" s="98" t="str">
        <f t="shared" si="45"/>
        <v/>
      </c>
      <c r="CF70" s="98" t="str">
        <f t="shared" si="45"/>
        <v/>
      </c>
      <c r="CG70" s="98" t="str">
        <f t="shared" si="45"/>
        <v/>
      </c>
      <c r="CH70" s="98" t="str">
        <f t="shared" si="45"/>
        <v/>
      </c>
      <c r="CI70" s="98" t="str">
        <f t="shared" si="45"/>
        <v/>
      </c>
      <c r="CJ70" s="98" t="str">
        <f t="shared" si="45"/>
        <v/>
      </c>
      <c r="CK70" s="98" t="str">
        <f t="shared" si="45"/>
        <v/>
      </c>
      <c r="CL70" s="98" t="str">
        <f t="shared" si="45"/>
        <v/>
      </c>
      <c r="CM70" s="98" t="str">
        <f t="shared" si="45"/>
        <v/>
      </c>
      <c r="CN70" s="98" t="str">
        <f t="shared" si="45"/>
        <v/>
      </c>
      <c r="CO70" s="98" t="str">
        <f t="shared" si="45"/>
        <v/>
      </c>
      <c r="CP70" s="98" t="str">
        <f t="shared" si="46"/>
        <v/>
      </c>
      <c r="CQ70" s="98" t="str">
        <f t="shared" si="46"/>
        <v/>
      </c>
      <c r="CR70" s="98" t="str">
        <f t="shared" si="46"/>
        <v/>
      </c>
      <c r="CS70" s="98" t="str">
        <f t="shared" si="46"/>
        <v/>
      </c>
      <c r="CT70" s="98" t="str">
        <f t="shared" si="46"/>
        <v/>
      </c>
      <c r="CU70" s="98" t="str">
        <f t="shared" si="46"/>
        <v/>
      </c>
      <c r="CV70" s="98" t="str">
        <f t="shared" si="46"/>
        <v/>
      </c>
      <c r="CW70" s="98" t="str">
        <f t="shared" si="46"/>
        <v/>
      </c>
      <c r="CX70" s="98" t="str">
        <f t="shared" si="46"/>
        <v/>
      </c>
      <c r="CY70" s="98" t="str">
        <f t="shared" si="46"/>
        <v/>
      </c>
      <c r="CZ70" s="98" t="str">
        <f t="shared" si="46"/>
        <v/>
      </c>
      <c r="DA70" s="98" t="str">
        <f t="shared" si="46"/>
        <v/>
      </c>
      <c r="DB70" s="98" t="str">
        <f t="shared" si="46"/>
        <v/>
      </c>
      <c r="DC70" s="98" t="str">
        <f t="shared" si="46"/>
        <v/>
      </c>
      <c r="DD70" s="98" t="str">
        <f t="shared" si="46"/>
        <v/>
      </c>
      <c r="DE70" s="98" t="str">
        <f t="shared" si="46"/>
        <v/>
      </c>
      <c r="DF70" s="98" t="str">
        <f t="shared" si="47"/>
        <v/>
      </c>
      <c r="DG70" s="98" t="str">
        <f t="shared" si="47"/>
        <v/>
      </c>
      <c r="DI70" s="100">
        <f t="shared" ca="1" si="83"/>
        <v>0</v>
      </c>
      <c r="DJ70" s="100">
        <f t="shared" ca="1" si="48"/>
        <v>614.77648233632476</v>
      </c>
      <c r="DK70" s="100">
        <f t="shared" ca="1" si="48"/>
        <v>996.5497544947857</v>
      </c>
      <c r="DL70" s="100">
        <f t="shared" ca="1" si="48"/>
        <v>1211.5518099474707</v>
      </c>
      <c r="DM70" s="100">
        <f t="shared" ca="1" si="48"/>
        <v>1309.2798151858499</v>
      </c>
      <c r="DN70" s="100">
        <f t="shared" ca="1" si="48"/>
        <v>1326.4602215975008</v>
      </c>
      <c r="DO70" s="100">
        <f t="shared" ca="1" si="48"/>
        <v>1290.1114269920247</v>
      </c>
      <c r="DP70" s="100">
        <f t="shared" ca="1" si="48"/>
        <v>1219.9042849250443</v>
      </c>
      <c r="DQ70" s="100">
        <f t="shared" ca="1" si="48"/>
        <v>1129.9765971428035</v>
      </c>
      <c r="DR70" s="100">
        <f t="shared" ca="1" si="48"/>
        <v>1030.323763534034</v>
      </c>
      <c r="DS70" s="100">
        <f t="shared" ca="1" si="48"/>
        <v>927.86106739691502</v>
      </c>
      <c r="DT70" s="100">
        <f t="shared" ca="1" si="48"/>
        <v>827.23210795756745</v>
      </c>
      <c r="DU70" s="100">
        <f t="shared" ca="1" si="48"/>
        <v>731.42144365212505</v>
      </c>
      <c r="DV70" s="100">
        <f t="shared" ca="1" si="48"/>
        <v>642.21661948166354</v>
      </c>
      <c r="DW70" s="100">
        <f t="shared" ca="1" si="48"/>
        <v>560.55466186709691</v>
      </c>
      <c r="DX70" s="100">
        <f t="shared" ca="1" si="48"/>
        <v>486.7802364367742</v>
      </c>
      <c r="DY70" s="100">
        <f t="shared" ca="1" si="48"/>
        <v>420.8365058862463</v>
      </c>
      <c r="DZ70" s="100">
        <f t="shared" ca="1" si="48"/>
        <v>362.40492415955185</v>
      </c>
      <c r="EA70" s="100">
        <f t="shared" ca="1" si="48"/>
        <v>311.0064664035408</v>
      </c>
      <c r="EB70" s="100">
        <f t="shared" ca="1" si="48"/>
        <v>266.0738905506667</v>
      </c>
      <c r="EC70" s="100">
        <f t="shared" ca="1" si="48"/>
        <v>227.00237439661922</v>
      </c>
      <c r="EE70" s="100">
        <f t="shared" ca="1" si="84"/>
        <v>0</v>
      </c>
      <c r="EF70" s="100">
        <f t="shared" ca="1" si="49"/>
        <v>289.57805155663959</v>
      </c>
      <c r="EG70" s="100">
        <f t="shared" ca="1" si="49"/>
        <v>513.92490269969323</v>
      </c>
      <c r="EH70" s="100">
        <f t="shared" ca="1" si="49"/>
        <v>682.1432564122922</v>
      </c>
      <c r="EI70" s="100">
        <f t="shared" ca="1" si="49"/>
        <v>802.20671452387671</v>
      </c>
      <c r="EJ70" s="100">
        <f t="shared" ca="1" si="49"/>
        <v>881.09107827872197</v>
      </c>
      <c r="EK70" s="100">
        <f t="shared" ca="1" si="49"/>
        <v>924.89099100984674</v>
      </c>
      <c r="EL70" s="100">
        <f t="shared" ca="1" si="49"/>
        <v>938.92351381554079</v>
      </c>
      <c r="EM70" s="100">
        <f t="shared" ca="1" si="49"/>
        <v>927.82005599126649</v>
      </c>
      <c r="EN70" s="100">
        <f t="shared" ca="1" si="49"/>
        <v>895.60793052770612</v>
      </c>
      <c r="EO70" s="100">
        <f t="shared" ca="1" si="49"/>
        <v>845.78266941634263</v>
      </c>
      <c r="EP70" s="100">
        <f t="shared" ca="1" si="49"/>
        <v>781.37211216464868</v>
      </c>
      <c r="EQ70" s="100">
        <f t="shared" ca="1" si="49"/>
        <v>704.99317233929708</v>
      </c>
      <c r="ER70" s="100">
        <f t="shared" ca="1" si="49"/>
        <v>618.90208980468344</v>
      </c>
      <c r="ES70" s="100">
        <f t="shared" ca="1" si="49"/>
        <v>525.03888941803382</v>
      </c>
      <c r="ET70" s="100">
        <f t="shared" ca="1" si="49"/>
        <v>425.06668921606149</v>
      </c>
      <c r="EU70" s="100">
        <f t="shared" ca="1" si="49"/>
        <v>320.40643162572144</v>
      </c>
      <c r="EV70" s="100">
        <f t="shared" ca="1" si="49"/>
        <v>212.26754909559804</v>
      </c>
      <c r="EW70" s="100">
        <f t="shared" ca="1" si="49"/>
        <v>101.67502000580839</v>
      </c>
      <c r="EX70" s="100">
        <f t="shared" ca="1" si="49"/>
        <v>-10.506778916752637</v>
      </c>
      <c r="EY70" s="100">
        <f t="shared" ca="1" si="49"/>
        <v>-123.55306179295667</v>
      </c>
      <c r="FA70" s="99">
        <f t="shared" ca="1" si="50"/>
        <v>0</v>
      </c>
      <c r="FB70" s="99">
        <f t="shared" ca="1" si="50"/>
        <v>0</v>
      </c>
      <c r="FC70" s="99">
        <f t="shared" ca="1" si="50"/>
        <v>0</v>
      </c>
      <c r="FD70" s="99">
        <f t="shared" ca="1" si="50"/>
        <v>0</v>
      </c>
      <c r="FE70" s="99">
        <f t="shared" ca="1" si="50"/>
        <v>0</v>
      </c>
      <c r="FF70" s="99">
        <f t="shared" ca="1" si="50"/>
        <v>0</v>
      </c>
      <c r="FG70" s="99">
        <f t="shared" ca="1" si="50"/>
        <v>0</v>
      </c>
      <c r="FH70" s="99">
        <f t="shared" ca="1" si="50"/>
        <v>1</v>
      </c>
      <c r="FI70" s="99">
        <f t="shared" ca="1" si="50"/>
        <v>1</v>
      </c>
      <c r="FJ70" s="99">
        <f t="shared" ca="1" si="50"/>
        <v>1</v>
      </c>
      <c r="FK70" s="99">
        <f t="shared" ca="1" si="50"/>
        <v>1</v>
      </c>
      <c r="FL70" s="99">
        <f t="shared" ca="1" si="50"/>
        <v>1</v>
      </c>
      <c r="FM70" s="99">
        <f t="shared" ca="1" si="50"/>
        <v>1</v>
      </c>
      <c r="FN70" s="99">
        <f t="shared" ca="1" si="50"/>
        <v>1</v>
      </c>
      <c r="FO70" s="99">
        <f t="shared" ca="1" si="50"/>
        <v>1</v>
      </c>
      <c r="FP70" s="99">
        <f t="shared" ca="1" si="50"/>
        <v>1</v>
      </c>
      <c r="FQ70" s="99">
        <f t="shared" ca="1" si="85"/>
        <v>0</v>
      </c>
      <c r="FR70" s="99">
        <f t="shared" ca="1" si="85"/>
        <v>0</v>
      </c>
      <c r="FS70" s="99">
        <f t="shared" ca="1" si="85"/>
        <v>0</v>
      </c>
      <c r="FT70" s="99">
        <f t="shared" ca="1" si="85"/>
        <v>0</v>
      </c>
      <c r="FU70" s="99">
        <f t="shared" ca="1" si="85"/>
        <v>0</v>
      </c>
      <c r="FV70" s="99">
        <f t="shared" ca="1" si="85"/>
        <v>0</v>
      </c>
      <c r="FW70" s="99">
        <f t="shared" ca="1" si="85"/>
        <v>0</v>
      </c>
      <c r="FX70" s="99">
        <f t="shared" ca="1" si="85"/>
        <v>0</v>
      </c>
      <c r="FY70" s="99">
        <f t="shared" ca="1" si="85"/>
        <v>0</v>
      </c>
      <c r="FZ70" s="99">
        <f t="shared" ca="1" si="85"/>
        <v>0</v>
      </c>
      <c r="GA70" s="99">
        <f t="shared" ca="1" si="85"/>
        <v>0</v>
      </c>
      <c r="GB70" s="99">
        <f t="shared" ca="1" si="85"/>
        <v>0</v>
      </c>
      <c r="GC70" s="99">
        <f t="shared" ca="1" si="85"/>
        <v>0</v>
      </c>
      <c r="GD70" s="99">
        <f t="shared" ca="1" si="85"/>
        <v>0</v>
      </c>
      <c r="GE70" s="99">
        <f t="shared" ca="1" si="85"/>
        <v>0</v>
      </c>
    </row>
    <row r="71" spans="1:187" x14ac:dyDescent="0.2">
      <c r="A71" s="96">
        <f t="shared" ca="1" si="52"/>
        <v>1.2856127699577595</v>
      </c>
      <c r="B71" s="97">
        <f t="shared" ca="1" si="53"/>
        <v>7.8284108778845418E-4</v>
      </c>
      <c r="C71" s="92">
        <f t="shared" ca="1" si="54"/>
        <v>0.36861157536584727</v>
      </c>
      <c r="D71" s="166">
        <f t="shared" ca="1" si="55"/>
        <v>1.3535500167046053</v>
      </c>
      <c r="E71" s="100">
        <f t="shared" ca="1" si="56"/>
        <v>1729.0227069307491</v>
      </c>
      <c r="F71" s="100">
        <f t="shared" ca="1" si="57"/>
        <v>700.68904349596153</v>
      </c>
      <c r="G71" s="100">
        <f t="shared" ca="1" si="58"/>
        <v>1567.2629647857389</v>
      </c>
      <c r="H71" s="99">
        <f t="shared" ca="1" si="59"/>
        <v>866.57392128977733</v>
      </c>
      <c r="I71" s="92">
        <f t="shared" ca="1" si="60"/>
        <v>0.54852817301182999</v>
      </c>
      <c r="J71" s="12" t="s">
        <v>98</v>
      </c>
      <c r="K71" s="98">
        <f t="shared" ca="1" si="61"/>
        <v>-0.89013065061702146</v>
      </c>
      <c r="L71" s="98">
        <f t="shared" ca="1" si="40"/>
        <v>0.22590495455313264</v>
      </c>
      <c r="M71" s="98">
        <f t="shared" ca="1" si="40"/>
        <v>-0.89013065061702146</v>
      </c>
      <c r="N71" s="98">
        <f t="shared" ca="1" si="40"/>
        <v>-0.12445329224372725</v>
      </c>
      <c r="O71" s="98">
        <f t="shared" ca="1" si="40"/>
        <v>-0.23389576259867084</v>
      </c>
      <c r="P71" s="98">
        <f t="shared" ca="1" si="40"/>
        <v>0.10018981213011802</v>
      </c>
      <c r="Q71" s="98">
        <f t="shared" ca="1" si="40"/>
        <v>6.4529464315084328E-2</v>
      </c>
      <c r="R71" s="98">
        <f t="shared" ca="1" si="40"/>
        <v>0.40060331906205726</v>
      </c>
      <c r="S71" s="98">
        <f t="shared" ca="1" si="40"/>
        <v>-0.23389576259867084</v>
      </c>
      <c r="T71" s="98">
        <f t="shared" ca="1" si="40"/>
        <v>6.4529464315084328E-2</v>
      </c>
      <c r="U71" s="98">
        <f t="shared" ca="1" si="40"/>
        <v>0.22590495455313264</v>
      </c>
      <c r="V71" s="98">
        <f t="shared" ca="1" si="40"/>
        <v>0.40060331906205726</v>
      </c>
      <c r="W71" s="98">
        <f t="shared" ca="1" si="40"/>
        <v>6.4529464315084328E-2</v>
      </c>
      <c r="X71" s="98">
        <f t="shared" ca="1" si="40"/>
        <v>-0.23389576259867084</v>
      </c>
      <c r="Y71" s="98">
        <f t="shared" ca="1" si="40"/>
        <v>-0.13938411227580294</v>
      </c>
      <c r="Z71" s="98">
        <f t="shared" ca="1" si="40"/>
        <v>0.38728374206887162</v>
      </c>
      <c r="AA71" s="98">
        <f t="shared" ca="1" si="40"/>
        <v>0.22590495455313264</v>
      </c>
      <c r="AB71" s="98">
        <f t="shared" ca="1" si="40"/>
        <v>-0.13938411227580294</v>
      </c>
      <c r="AC71" s="98">
        <f t="shared" ca="1" si="40"/>
        <v>0.16019294342776347</v>
      </c>
      <c r="AD71" s="98">
        <f t="shared" ca="1" si="40"/>
        <v>-6.422009307023302E-2</v>
      </c>
      <c r="AE71" s="98" t="str">
        <f t="shared" ca="1" si="40"/>
        <v/>
      </c>
      <c r="AF71" s="98" t="str">
        <f t="shared" ca="1" si="41"/>
        <v/>
      </c>
      <c r="AG71" s="98" t="str">
        <f t="shared" ca="1" si="41"/>
        <v/>
      </c>
      <c r="AH71" s="98" t="str">
        <f t="shared" ca="1" si="41"/>
        <v/>
      </c>
      <c r="AI71" s="98" t="str">
        <f t="shared" ca="1" si="41"/>
        <v/>
      </c>
      <c r="AJ71" s="98" t="str">
        <f t="shared" ref="AF71:AP94" ca="1" si="86">IF(AJ$61&gt;0,INDEX($K$64:$BH$64,INT($K$1*RAND())+1),"")</f>
        <v/>
      </c>
      <c r="AK71" s="98" t="str">
        <f t="shared" ca="1" si="86"/>
        <v/>
      </c>
      <c r="AL71" s="98" t="str">
        <f t="shared" ca="1" si="86"/>
        <v/>
      </c>
      <c r="AM71" s="98" t="str">
        <f t="shared" ca="1" si="86"/>
        <v/>
      </c>
      <c r="AN71" s="98" t="str">
        <f t="shared" ca="1" si="86"/>
        <v/>
      </c>
      <c r="AO71" s="98" t="str">
        <f t="shared" ca="1" si="86"/>
        <v/>
      </c>
      <c r="AP71" s="98" t="str">
        <f t="shared" ca="1" si="86"/>
        <v/>
      </c>
      <c r="AQ71" s="98" t="str">
        <f t="shared" ca="1" si="62"/>
        <v/>
      </c>
      <c r="AR71" s="98" t="str">
        <f t="shared" ca="1" si="62"/>
        <v/>
      </c>
      <c r="AS71" s="98" t="str">
        <f t="shared" ca="1" si="62"/>
        <v/>
      </c>
      <c r="AT71" s="98" t="str">
        <f t="shared" ca="1" si="62"/>
        <v/>
      </c>
      <c r="AU71" s="98" t="str">
        <f t="shared" ca="1" si="62"/>
        <v/>
      </c>
      <c r="AV71" s="98" t="str">
        <f t="shared" ca="1" si="62"/>
        <v/>
      </c>
      <c r="AW71" s="98" t="str">
        <f t="shared" ca="1" si="62"/>
        <v/>
      </c>
      <c r="AX71" s="98" t="str">
        <f t="shared" ca="1" si="62"/>
        <v/>
      </c>
      <c r="AY71" s="98" t="str">
        <f t="shared" ca="1" si="62"/>
        <v/>
      </c>
      <c r="AZ71" s="98" t="str">
        <f t="shared" ca="1" si="62"/>
        <v/>
      </c>
      <c r="BA71" s="98" t="str">
        <f t="shared" ca="1" si="62"/>
        <v/>
      </c>
      <c r="BB71" s="98" t="str">
        <f t="shared" ca="1" si="62"/>
        <v/>
      </c>
      <c r="BC71" s="98" t="str">
        <f t="shared" ca="1" si="62"/>
        <v/>
      </c>
      <c r="BD71" s="98" t="str">
        <f t="shared" ca="1" si="62"/>
        <v/>
      </c>
      <c r="BE71" s="98" t="str">
        <f t="shared" ca="1" si="62"/>
        <v/>
      </c>
      <c r="BF71" s="98" t="str">
        <f t="shared" ca="1" si="62"/>
        <v/>
      </c>
      <c r="BG71" s="98" t="str">
        <f t="shared" ca="1" si="43"/>
        <v/>
      </c>
      <c r="BH71" s="98" t="str">
        <f t="shared" ca="1" si="43"/>
        <v/>
      </c>
      <c r="BJ71" s="98">
        <f t="shared" ca="1" si="63"/>
        <v>-0.13544632204177032</v>
      </c>
      <c r="BK71" s="98">
        <f t="shared" ca="1" si="64"/>
        <v>1.1945652927780996</v>
      </c>
      <c r="BL71" s="98">
        <f t="shared" ca="1" si="65"/>
        <v>-0.20478353180434483</v>
      </c>
      <c r="BM71" s="98">
        <f t="shared" ca="1" si="66"/>
        <v>0.78106435627491777</v>
      </c>
      <c r="BN71" s="98">
        <f t="shared" ca="1" si="67"/>
        <v>0.55880042692539733</v>
      </c>
      <c r="BO71" s="98">
        <f t="shared" ca="1" si="68"/>
        <v>1.0939478541504215</v>
      </c>
      <c r="BP71" s="98">
        <f t="shared" ca="1" si="69"/>
        <v>1.010413095746199</v>
      </c>
      <c r="BQ71" s="98">
        <f t="shared" ca="1" si="70"/>
        <v>1.1762318376917951</v>
      </c>
      <c r="BR71" s="98">
        <f t="shared" ca="1" si="71"/>
        <v>0.35962690025536403</v>
      </c>
      <c r="BS71" s="98">
        <f t="shared" ca="1" si="72"/>
        <v>0.59409630639539679</v>
      </c>
      <c r="BT71" s="98">
        <f t="shared" ca="1" si="73"/>
        <v>0.69054692829553188</v>
      </c>
      <c r="BU71" s="98">
        <f t="shared" ca="1" si="74"/>
        <v>0.80334854892431506</v>
      </c>
      <c r="BV71" s="98">
        <f t="shared" ca="1" si="75"/>
        <v>0.50126118028723576</v>
      </c>
      <c r="BW71" s="98">
        <f t="shared" ca="1" si="76"/>
        <v>0.74405293697216845</v>
      </c>
      <c r="BX71" s="98">
        <f t="shared" ca="1" si="77"/>
        <v>0.6247613225700932</v>
      </c>
      <c r="BY71" s="98">
        <f t="shared" ca="1" si="78"/>
        <v>1.1386028101219039</v>
      </c>
      <c r="BZ71" s="98">
        <f t="shared" ca="1" si="79"/>
        <v>1.0322038703192895</v>
      </c>
      <c r="CA71" s="98">
        <f t="shared" ca="1" si="80"/>
        <v>0.5877228902951821</v>
      </c>
      <c r="CB71" s="98">
        <f t="shared" ca="1" si="81"/>
        <v>1.0921644646511166</v>
      </c>
      <c r="CC71" s="98">
        <f t="shared" ca="1" si="82"/>
        <v>0.79730201738428952</v>
      </c>
      <c r="CD71" s="98" t="str">
        <f t="shared" si="45"/>
        <v/>
      </c>
      <c r="CE71" s="98" t="str">
        <f t="shared" si="45"/>
        <v/>
      </c>
      <c r="CF71" s="98" t="str">
        <f t="shared" si="45"/>
        <v/>
      </c>
      <c r="CG71" s="98" t="str">
        <f t="shared" si="45"/>
        <v/>
      </c>
      <c r="CH71" s="98" t="str">
        <f t="shared" si="45"/>
        <v/>
      </c>
      <c r="CI71" s="98" t="str">
        <f t="shared" si="45"/>
        <v/>
      </c>
      <c r="CJ71" s="98" t="str">
        <f t="shared" si="45"/>
        <v/>
      </c>
      <c r="CK71" s="98" t="str">
        <f t="shared" si="45"/>
        <v/>
      </c>
      <c r="CL71" s="98" t="str">
        <f t="shared" si="45"/>
        <v/>
      </c>
      <c r="CM71" s="98" t="str">
        <f t="shared" si="45"/>
        <v/>
      </c>
      <c r="CN71" s="98" t="str">
        <f t="shared" si="45"/>
        <v/>
      </c>
      <c r="CO71" s="98" t="str">
        <f t="shared" si="45"/>
        <v/>
      </c>
      <c r="CP71" s="98" t="str">
        <f t="shared" si="46"/>
        <v/>
      </c>
      <c r="CQ71" s="98" t="str">
        <f t="shared" si="46"/>
        <v/>
      </c>
      <c r="CR71" s="98" t="str">
        <f t="shared" si="46"/>
        <v/>
      </c>
      <c r="CS71" s="98" t="str">
        <f t="shared" si="46"/>
        <v/>
      </c>
      <c r="CT71" s="98" t="str">
        <f t="shared" si="46"/>
        <v/>
      </c>
      <c r="CU71" s="98" t="str">
        <f t="shared" si="46"/>
        <v/>
      </c>
      <c r="CV71" s="98" t="str">
        <f t="shared" si="46"/>
        <v/>
      </c>
      <c r="CW71" s="98" t="str">
        <f t="shared" si="46"/>
        <v/>
      </c>
      <c r="CX71" s="98" t="str">
        <f t="shared" si="46"/>
        <v/>
      </c>
      <c r="CY71" s="98" t="str">
        <f t="shared" si="46"/>
        <v/>
      </c>
      <c r="CZ71" s="98" t="str">
        <f t="shared" si="46"/>
        <v/>
      </c>
      <c r="DA71" s="98" t="str">
        <f t="shared" si="46"/>
        <v/>
      </c>
      <c r="DB71" s="98" t="str">
        <f t="shared" si="46"/>
        <v/>
      </c>
      <c r="DC71" s="98" t="str">
        <f t="shared" si="46"/>
        <v/>
      </c>
      <c r="DD71" s="98" t="str">
        <f t="shared" si="46"/>
        <v/>
      </c>
      <c r="DE71" s="98" t="str">
        <f t="shared" si="46"/>
        <v/>
      </c>
      <c r="DF71" s="98" t="str">
        <f t="shared" si="47"/>
        <v/>
      </c>
      <c r="DG71" s="98" t="str">
        <f t="shared" si="47"/>
        <v/>
      </c>
      <c r="DI71" s="100">
        <f t="shared" ca="1" si="83"/>
        <v>0</v>
      </c>
      <c r="DJ71" s="100">
        <f t="shared" ca="1" si="48"/>
        <v>428.46221668152947</v>
      </c>
      <c r="DK71" s="100">
        <f t="shared" ca="1" si="48"/>
        <v>773.22885937962735</v>
      </c>
      <c r="DL71" s="100">
        <f t="shared" ca="1" si="48"/>
        <v>1046.5617136701665</v>
      </c>
      <c r="DM71" s="100">
        <f t="shared" ca="1" si="48"/>
        <v>1259.1257581576715</v>
      </c>
      <c r="DN71" s="100">
        <f t="shared" ca="1" si="48"/>
        <v>1420.1841140980696</v>
      </c>
      <c r="DO71" s="100">
        <f t="shared" ca="1" si="48"/>
        <v>1537.7701462101254</v>
      </c>
      <c r="DP71" s="100">
        <f t="shared" ca="1" si="48"/>
        <v>1618.8393182522086</v>
      </c>
      <c r="DQ71" s="100">
        <f t="shared" ca="1" si="48"/>
        <v>1669.4031163231853</v>
      </c>
      <c r="DR71" s="100">
        <f t="shared" ca="1" si="48"/>
        <v>1694.6470941610278</v>
      </c>
      <c r="DS71" s="100">
        <f t="shared" ca="1" si="48"/>
        <v>1699.0348644947637</v>
      </c>
      <c r="DT71" s="100">
        <f t="shared" ca="1" si="48"/>
        <v>1686.3996556615798</v>
      </c>
      <c r="DU71" s="100">
        <f t="shared" ca="1" si="48"/>
        <v>1660.0248704708276</v>
      </c>
      <c r="DV71" s="100">
        <f t="shared" ca="1" si="48"/>
        <v>1622.7149222170619</v>
      </c>
      <c r="DW71" s="100">
        <f t="shared" ca="1" si="48"/>
        <v>1576.8574786172269</v>
      </c>
      <c r="DX71" s="100">
        <f t="shared" ca="1" si="48"/>
        <v>1524.4781163120736</v>
      </c>
      <c r="DY71" s="100">
        <f t="shared" ca="1" si="48"/>
        <v>1467.2882746797445</v>
      </c>
      <c r="DZ71" s="100">
        <f t="shared" ca="1" si="48"/>
        <v>1406.7272965003992</v>
      </c>
      <c r="EA71" s="100">
        <f t="shared" ca="1" si="48"/>
        <v>1343.9992530937443</v>
      </c>
      <c r="EB71" s="100">
        <f t="shared" ca="1" si="48"/>
        <v>1280.1051716859711</v>
      </c>
      <c r="EC71" s="100">
        <f t="shared" ca="1" si="48"/>
        <v>1215.8712118432916</v>
      </c>
      <c r="EE71" s="100">
        <f t="shared" ca="1" si="84"/>
        <v>0</v>
      </c>
      <c r="EF71" s="100">
        <f t="shared" ca="1" si="49"/>
        <v>164.16264703918765</v>
      </c>
      <c r="EG71" s="100">
        <f t="shared" ca="1" si="49"/>
        <v>307.32029082756628</v>
      </c>
      <c r="EH71" s="100">
        <f t="shared" ca="1" si="49"/>
        <v>430.94248044758098</v>
      </c>
      <c r="EI71" s="100">
        <f t="shared" ca="1" si="49"/>
        <v>536.40737619397009</v>
      </c>
      <c r="EJ71" s="100">
        <f t="shared" ca="1" si="49"/>
        <v>625.00707768169025</v>
      </c>
      <c r="EK71" s="100">
        <f t="shared" ca="1" si="49"/>
        <v>697.95265374237067</v>
      </c>
      <c r="EL71" s="100">
        <f t="shared" ca="1" si="49"/>
        <v>756.37889033640784</v>
      </c>
      <c r="EM71" s="100">
        <f t="shared" ca="1" si="49"/>
        <v>801.34877184284312</v>
      </c>
      <c r="EN71" s="100">
        <f t="shared" ca="1" si="49"/>
        <v>833.85771026956343</v>
      </c>
      <c r="EO71" s="100">
        <f t="shared" ca="1" si="49"/>
        <v>854.83753614982663</v>
      </c>
      <c r="EP71" s="100">
        <f t="shared" ca="1" si="49"/>
        <v>865.16026415535623</v>
      </c>
      <c r="EQ71" s="100">
        <f t="shared" ca="1" si="49"/>
        <v>865.64164575918164</v>
      </c>
      <c r="ER71" s="100">
        <f t="shared" ca="1" si="49"/>
        <v>857.04452062102007</v>
      </c>
      <c r="ES71" s="100">
        <f t="shared" ca="1" si="49"/>
        <v>840.08197774237567</v>
      </c>
      <c r="ET71" s="100">
        <f t="shared" ca="1" si="49"/>
        <v>815.42033684589489</v>
      </c>
      <c r="EU71" s="100">
        <f t="shared" ca="1" si="49"/>
        <v>783.68195987209958</v>
      </c>
      <c r="EV71" s="100">
        <f t="shared" ca="1" si="49"/>
        <v>745.44790195487485</v>
      </c>
      <c r="EW71" s="100">
        <f t="shared" ca="1" si="49"/>
        <v>701.26041073337456</v>
      </c>
      <c r="EX71" s="100">
        <f t="shared" ca="1" si="49"/>
        <v>651.62528238096434</v>
      </c>
      <c r="EY71" s="100">
        <f t="shared" ca="1" si="49"/>
        <v>597.01408227996808</v>
      </c>
      <c r="FA71" s="99">
        <f t="shared" ca="1" si="50"/>
        <v>0</v>
      </c>
      <c r="FB71" s="99">
        <f t="shared" ca="1" si="50"/>
        <v>0</v>
      </c>
      <c r="FC71" s="99">
        <f t="shared" ca="1" si="50"/>
        <v>0</v>
      </c>
      <c r="FD71" s="99">
        <f t="shared" ca="1" si="50"/>
        <v>0</v>
      </c>
      <c r="FE71" s="99">
        <f t="shared" ca="1" si="50"/>
        <v>0</v>
      </c>
      <c r="FF71" s="99">
        <f t="shared" ca="1" si="50"/>
        <v>0</v>
      </c>
      <c r="FG71" s="99">
        <f t="shared" ca="1" si="50"/>
        <v>0</v>
      </c>
      <c r="FH71" s="99">
        <f t="shared" ca="1" si="50"/>
        <v>0</v>
      </c>
      <c r="FI71" s="99">
        <f t="shared" ca="1" si="50"/>
        <v>0</v>
      </c>
      <c r="FJ71" s="99">
        <f t="shared" ca="1" si="50"/>
        <v>0</v>
      </c>
      <c r="FK71" s="99">
        <f t="shared" ca="1" si="50"/>
        <v>0</v>
      </c>
      <c r="FL71" s="99">
        <f t="shared" ca="1" si="50"/>
        <v>0</v>
      </c>
      <c r="FM71" s="99">
        <f t="shared" ca="1" si="50"/>
        <v>1</v>
      </c>
      <c r="FN71" s="99">
        <f t="shared" ca="1" si="50"/>
        <v>1</v>
      </c>
      <c r="FO71" s="99">
        <f t="shared" ca="1" si="50"/>
        <v>1</v>
      </c>
      <c r="FP71" s="99">
        <f t="shared" ca="1" si="50"/>
        <v>1</v>
      </c>
      <c r="FQ71" s="99">
        <f t="shared" ca="1" si="85"/>
        <v>1</v>
      </c>
      <c r="FR71" s="99">
        <f t="shared" ca="1" si="85"/>
        <v>1</v>
      </c>
      <c r="FS71" s="99">
        <f t="shared" ca="1" si="85"/>
        <v>1</v>
      </c>
      <c r="FT71" s="99">
        <f t="shared" ca="1" si="85"/>
        <v>1</v>
      </c>
      <c r="FU71" s="99">
        <f t="shared" ca="1" si="85"/>
        <v>1</v>
      </c>
      <c r="FV71" s="99">
        <f t="shared" ca="1" si="85"/>
        <v>1</v>
      </c>
      <c r="FW71" s="99">
        <f t="shared" ca="1" si="85"/>
        <v>1</v>
      </c>
      <c r="FX71" s="99">
        <f t="shared" ca="1" si="85"/>
        <v>1</v>
      </c>
      <c r="FY71" s="99">
        <f t="shared" ca="1" si="85"/>
        <v>1</v>
      </c>
      <c r="FZ71" s="99">
        <f t="shared" ca="1" si="85"/>
        <v>0</v>
      </c>
      <c r="GA71" s="99">
        <f t="shared" ca="1" si="85"/>
        <v>0</v>
      </c>
      <c r="GB71" s="99">
        <f t="shared" ca="1" si="85"/>
        <v>0</v>
      </c>
      <c r="GC71" s="99">
        <f t="shared" ca="1" si="85"/>
        <v>0</v>
      </c>
      <c r="GD71" s="99">
        <f t="shared" ca="1" si="85"/>
        <v>0</v>
      </c>
      <c r="GE71" s="99">
        <f t="shared" ca="1" si="85"/>
        <v>0</v>
      </c>
    </row>
    <row r="72" spans="1:187" x14ac:dyDescent="0.2">
      <c r="A72" s="96">
        <f t="shared" ca="1" si="52"/>
        <v>1.6681999257110622</v>
      </c>
      <c r="B72" s="97">
        <f t="shared" ca="1" si="53"/>
        <v>1.2953040095219858E-3</v>
      </c>
      <c r="C72" s="92">
        <f t="shared" ca="1" si="54"/>
        <v>0.31226608986926607</v>
      </c>
      <c r="D72" s="166">
        <f t="shared" ca="1" si="55"/>
        <v>1.7169549811521825</v>
      </c>
      <c r="E72" s="100">
        <f t="shared" ca="1" si="56"/>
        <v>1325.5227873383958</v>
      </c>
      <c r="F72" s="100">
        <f t="shared" ca="1" si="57"/>
        <v>503.45098700460102</v>
      </c>
      <c r="G72" s="100">
        <f t="shared" ca="1" si="58"/>
        <v>1460.1862308270775</v>
      </c>
      <c r="H72" s="99">
        <f t="shared" ca="1" si="59"/>
        <v>956.73524382247638</v>
      </c>
      <c r="I72" s="92">
        <f t="shared" ca="1" si="60"/>
        <v>0.65212208206486089</v>
      </c>
      <c r="J72" s="12" t="s">
        <v>99</v>
      </c>
      <c r="K72" s="98">
        <f t="shared" ca="1" si="61"/>
        <v>-0.6692853928473258</v>
      </c>
      <c r="L72" s="98">
        <f t="shared" ca="1" si="40"/>
        <v>-0.13938411227580294</v>
      </c>
      <c r="M72" s="98">
        <f t="shared" ca="1" si="40"/>
        <v>-0.1878585854517944</v>
      </c>
      <c r="N72" s="98">
        <f t="shared" ca="1" si="40"/>
        <v>0.41903994694122737</v>
      </c>
      <c r="O72" s="98">
        <f t="shared" ca="1" si="40"/>
        <v>0.16019294342776347</v>
      </c>
      <c r="P72" s="98">
        <f t="shared" ca="1" si="40"/>
        <v>0.19400563242188218</v>
      </c>
      <c r="Q72" s="98">
        <f t="shared" ca="1" si="40"/>
        <v>0.41903994694122737</v>
      </c>
      <c r="R72" s="98">
        <f t="shared" ca="1" si="40"/>
        <v>-0.12445329224372725</v>
      </c>
      <c r="S72" s="98">
        <f t="shared" ca="1" si="40"/>
        <v>-0.6692853928473258</v>
      </c>
      <c r="T72" s="98">
        <f t="shared" ca="1" si="40"/>
        <v>6.5152420796179999E-2</v>
      </c>
      <c r="U72" s="98">
        <f t="shared" ca="1" si="40"/>
        <v>0.10018981213011802</v>
      </c>
      <c r="V72" s="98">
        <f t="shared" ca="1" si="40"/>
        <v>-0.13938411227580294</v>
      </c>
      <c r="W72" s="98">
        <f t="shared" ca="1" si="40"/>
        <v>0.10018981213011802</v>
      </c>
      <c r="X72" s="98">
        <f t="shared" ca="1" si="40"/>
        <v>-6.422009307023302E-2</v>
      </c>
      <c r="Y72" s="98">
        <f t="shared" ca="1" si="40"/>
        <v>0.38728374206887162</v>
      </c>
      <c r="Z72" s="98">
        <f t="shared" ca="1" si="40"/>
        <v>-0.13938411227580294</v>
      </c>
      <c r="AA72" s="98">
        <f t="shared" ca="1" si="40"/>
        <v>-0.12445329224372725</v>
      </c>
      <c r="AB72" s="98">
        <f t="shared" ca="1" si="40"/>
        <v>-0.23389576259867084</v>
      </c>
      <c r="AC72" s="98">
        <f t="shared" ca="1" si="40"/>
        <v>-0.13938411227580294</v>
      </c>
      <c r="AD72" s="98">
        <f t="shared" ca="1" si="40"/>
        <v>0.42970314590647374</v>
      </c>
      <c r="AE72" s="98" t="str">
        <f t="shared" ca="1" si="40"/>
        <v/>
      </c>
      <c r="AF72" s="98" t="str">
        <f t="shared" ca="1" si="86"/>
        <v/>
      </c>
      <c r="AG72" s="98" t="str">
        <f t="shared" ca="1" si="86"/>
        <v/>
      </c>
      <c r="AH72" s="98" t="str">
        <f t="shared" ca="1" si="86"/>
        <v/>
      </c>
      <c r="AI72" s="98" t="str">
        <f t="shared" ca="1" si="86"/>
        <v/>
      </c>
      <c r="AJ72" s="98" t="str">
        <f t="shared" ca="1" si="86"/>
        <v/>
      </c>
      <c r="AK72" s="98" t="str">
        <f t="shared" ca="1" si="86"/>
        <v/>
      </c>
      <c r="AL72" s="98" t="str">
        <f t="shared" ca="1" si="86"/>
        <v/>
      </c>
      <c r="AM72" s="98" t="str">
        <f t="shared" ca="1" si="86"/>
        <v/>
      </c>
      <c r="AN72" s="98" t="str">
        <f t="shared" ca="1" si="86"/>
        <v/>
      </c>
      <c r="AO72" s="98" t="str">
        <f t="shared" ca="1" si="86"/>
        <v/>
      </c>
      <c r="AP72" s="98" t="str">
        <f t="shared" ca="1" si="86"/>
        <v/>
      </c>
      <c r="AQ72" s="98" t="str">
        <f t="shared" ca="1" si="62"/>
        <v/>
      </c>
      <c r="AR72" s="98" t="str">
        <f t="shared" ca="1" si="62"/>
        <v/>
      </c>
      <c r="AS72" s="98" t="str">
        <f t="shared" ca="1" si="62"/>
        <v/>
      </c>
      <c r="AT72" s="98" t="str">
        <f t="shared" ca="1" si="62"/>
        <v/>
      </c>
      <c r="AU72" s="98" t="str">
        <f t="shared" ca="1" si="62"/>
        <v/>
      </c>
      <c r="AV72" s="98" t="str">
        <f t="shared" ca="1" si="62"/>
        <v/>
      </c>
      <c r="AW72" s="98" t="str">
        <f t="shared" ca="1" si="62"/>
        <v/>
      </c>
      <c r="AX72" s="98" t="str">
        <f t="shared" ca="1" si="62"/>
        <v/>
      </c>
      <c r="AY72" s="98" t="str">
        <f t="shared" ca="1" si="62"/>
        <v/>
      </c>
      <c r="AZ72" s="98" t="str">
        <f t="shared" ca="1" si="62"/>
        <v/>
      </c>
      <c r="BA72" s="98" t="str">
        <f t="shared" ca="1" si="62"/>
        <v/>
      </c>
      <c r="BB72" s="98" t="str">
        <f t="shared" ca="1" si="62"/>
        <v/>
      </c>
      <c r="BC72" s="98" t="str">
        <f t="shared" ca="1" si="62"/>
        <v/>
      </c>
      <c r="BD72" s="98" t="str">
        <f t="shared" ca="1" si="62"/>
        <v/>
      </c>
      <c r="BE72" s="98" t="str">
        <f t="shared" ca="1" si="62"/>
        <v/>
      </c>
      <c r="BF72" s="98" t="str">
        <f t="shared" ca="1" si="62"/>
        <v/>
      </c>
      <c r="BG72" s="98" t="str">
        <f t="shared" ca="1" si="43"/>
        <v/>
      </c>
      <c r="BH72" s="98" t="str">
        <f t="shared" ca="1" si="43"/>
        <v/>
      </c>
      <c r="BJ72" s="98">
        <f t="shared" ca="1" si="63"/>
        <v>8.539893572792534E-2</v>
      </c>
      <c r="BK72" s="98">
        <f t="shared" ca="1" si="64"/>
        <v>0.82927622594916406</v>
      </c>
      <c r="BL72" s="98">
        <f t="shared" ca="1" si="65"/>
        <v>0.49748853336088222</v>
      </c>
      <c r="BM72" s="98">
        <f t="shared" ca="1" si="66"/>
        <v>1.3245575954598725</v>
      </c>
      <c r="BN72" s="98">
        <f t="shared" ca="1" si="67"/>
        <v>0.95288913295183164</v>
      </c>
      <c r="BO72" s="98">
        <f t="shared" ca="1" si="68"/>
        <v>1.1877636744421858</v>
      </c>
      <c r="BP72" s="98">
        <f t="shared" ca="1" si="69"/>
        <v>1.3649235783723421</v>
      </c>
      <c r="BQ72" s="98">
        <f t="shared" ca="1" si="70"/>
        <v>0.65117522638601066</v>
      </c>
      <c r="BR72" s="98">
        <f t="shared" ca="1" si="71"/>
        <v>-7.5762729993290923E-2</v>
      </c>
      <c r="BS72" s="98">
        <f t="shared" ca="1" si="72"/>
        <v>0.59471926287649246</v>
      </c>
      <c r="BT72" s="98">
        <f t="shared" ca="1" si="73"/>
        <v>0.56483178587251726</v>
      </c>
      <c r="BU72" s="98">
        <f t="shared" ca="1" si="74"/>
        <v>0.26336111758645486</v>
      </c>
      <c r="BV72" s="98">
        <f t="shared" ca="1" si="75"/>
        <v>0.53692152810226945</v>
      </c>
      <c r="BW72" s="98">
        <f t="shared" ca="1" si="76"/>
        <v>0.91372860650060628</v>
      </c>
      <c r="BX72" s="98">
        <f t="shared" ca="1" si="77"/>
        <v>1.1514291769147678</v>
      </c>
      <c r="BY72" s="98">
        <f t="shared" ca="1" si="78"/>
        <v>0.61193495577722934</v>
      </c>
      <c r="BZ72" s="98">
        <f t="shared" ca="1" si="79"/>
        <v>0.68184562352242972</v>
      </c>
      <c r="CA72" s="98">
        <f t="shared" ca="1" si="80"/>
        <v>0.4932112399723142</v>
      </c>
      <c r="CB72" s="98">
        <f t="shared" ca="1" si="81"/>
        <v>0.79258740894755009</v>
      </c>
      <c r="CC72" s="98">
        <f t="shared" ca="1" si="82"/>
        <v>1.2912252563609963</v>
      </c>
      <c r="CD72" s="98" t="str">
        <f t="shared" si="45"/>
        <v/>
      </c>
      <c r="CE72" s="98" t="str">
        <f t="shared" si="45"/>
        <v/>
      </c>
      <c r="CF72" s="98" t="str">
        <f t="shared" si="45"/>
        <v/>
      </c>
      <c r="CG72" s="98" t="str">
        <f t="shared" si="45"/>
        <v/>
      </c>
      <c r="CH72" s="98" t="str">
        <f t="shared" si="45"/>
        <v/>
      </c>
      <c r="CI72" s="98" t="str">
        <f t="shared" si="45"/>
        <v/>
      </c>
      <c r="CJ72" s="98" t="str">
        <f t="shared" si="45"/>
        <v/>
      </c>
      <c r="CK72" s="98" t="str">
        <f t="shared" si="45"/>
        <v/>
      </c>
      <c r="CL72" s="98" t="str">
        <f t="shared" si="45"/>
        <v/>
      </c>
      <c r="CM72" s="98" t="str">
        <f t="shared" si="45"/>
        <v/>
      </c>
      <c r="CN72" s="98" t="str">
        <f t="shared" si="45"/>
        <v/>
      </c>
      <c r="CO72" s="98" t="str">
        <f t="shared" si="45"/>
        <v/>
      </c>
      <c r="CP72" s="98" t="str">
        <f t="shared" si="46"/>
        <v/>
      </c>
      <c r="CQ72" s="98" t="str">
        <f t="shared" si="46"/>
        <v/>
      </c>
      <c r="CR72" s="98" t="str">
        <f t="shared" si="46"/>
        <v/>
      </c>
      <c r="CS72" s="98" t="str">
        <f t="shared" si="46"/>
        <v/>
      </c>
      <c r="CT72" s="98" t="str">
        <f t="shared" si="46"/>
        <v/>
      </c>
      <c r="CU72" s="98" t="str">
        <f t="shared" si="46"/>
        <v/>
      </c>
      <c r="CV72" s="98" t="str">
        <f t="shared" si="46"/>
        <v/>
      </c>
      <c r="CW72" s="98" t="str">
        <f t="shared" si="46"/>
        <v/>
      </c>
      <c r="CX72" s="98" t="str">
        <f t="shared" si="46"/>
        <v/>
      </c>
      <c r="CY72" s="98" t="str">
        <f t="shared" si="46"/>
        <v/>
      </c>
      <c r="CZ72" s="98" t="str">
        <f t="shared" si="46"/>
        <v/>
      </c>
      <c r="DA72" s="98" t="str">
        <f t="shared" si="46"/>
        <v/>
      </c>
      <c r="DB72" s="98" t="str">
        <f t="shared" si="46"/>
        <v/>
      </c>
      <c r="DC72" s="98" t="str">
        <f t="shared" si="46"/>
        <v/>
      </c>
      <c r="DD72" s="98" t="str">
        <f t="shared" si="46"/>
        <v/>
      </c>
      <c r="DE72" s="98" t="str">
        <f t="shared" si="46"/>
        <v/>
      </c>
      <c r="DF72" s="98" t="str">
        <f t="shared" si="47"/>
        <v/>
      </c>
      <c r="DG72" s="98" t="str">
        <f t="shared" si="47"/>
        <v/>
      </c>
      <c r="DI72" s="100">
        <f t="shared" ca="1" si="83"/>
        <v>0</v>
      </c>
      <c r="DJ72" s="100">
        <f t="shared" ca="1" si="48"/>
        <v>587.28570866201653</v>
      </c>
      <c r="DK72" s="100">
        <f t="shared" ca="1" si="48"/>
        <v>990.8921067164963</v>
      </c>
      <c r="DL72" s="100">
        <f t="shared" ca="1" si="48"/>
        <v>1253.9048107308729</v>
      </c>
      <c r="DM72" s="100">
        <f t="shared" ca="1" si="48"/>
        <v>1410.4258071796705</v>
      </c>
      <c r="DN72" s="100">
        <f t="shared" ca="1" si="48"/>
        <v>1487.3295259342492</v>
      </c>
      <c r="DO72" s="100">
        <f t="shared" ca="1" si="48"/>
        <v>1505.6893763265057</v>
      </c>
      <c r="DP72" s="100">
        <f t="shared" ca="1" si="48"/>
        <v>1481.9348676381305</v>
      </c>
      <c r="DQ72" s="100">
        <f t="shared" ca="1" si="48"/>
        <v>1428.7886908995008</v>
      </c>
      <c r="DR72" s="100">
        <f t="shared" ca="1" si="48"/>
        <v>1356.0242842483356</v>
      </c>
      <c r="DS72" s="100">
        <f t="shared" ca="1" si="48"/>
        <v>1271.0771113421542</v>
      </c>
      <c r="DT72" s="100">
        <f t="shared" ca="1" si="48"/>
        <v>1179.5368794849803</v>
      </c>
      <c r="DU72" s="100">
        <f t="shared" ca="1" si="48"/>
        <v>1085.5429861236876</v>
      </c>
      <c r="DV72" s="100">
        <f t="shared" ca="1" si="48"/>
        <v>992.10142295465187</v>
      </c>
      <c r="DW72" s="100">
        <f t="shared" ca="1" si="48"/>
        <v>901.33803202657157</v>
      </c>
      <c r="DX72" s="100">
        <f t="shared" ca="1" si="48"/>
        <v>814.70027058886183</v>
      </c>
      <c r="DY72" s="100">
        <f t="shared" ca="1" si="48"/>
        <v>733.11739578382947</v>
      </c>
      <c r="DZ72" s="100">
        <f t="shared" ca="1" si="48"/>
        <v>657.12713968970309</v>
      </c>
      <c r="EA72" s="100">
        <f t="shared" ca="1" si="48"/>
        <v>586.9754379206687</v>
      </c>
      <c r="EB72" s="100">
        <f t="shared" ca="1" si="48"/>
        <v>522.69454175065925</v>
      </c>
      <c r="EC72" s="100">
        <f t="shared" ca="1" si="48"/>
        <v>464.16383569484782</v>
      </c>
      <c r="EE72" s="100">
        <f t="shared" ca="1" si="84"/>
        <v>0</v>
      </c>
      <c r="EF72" s="100">
        <f t="shared" ca="1" si="49"/>
        <v>252.86968401158387</v>
      </c>
      <c r="EG72" s="100">
        <f t="shared" ca="1" si="49"/>
        <v>458.03605115906754</v>
      </c>
      <c r="EH72" s="100">
        <f t="shared" ca="1" si="49"/>
        <v>620.93648738555407</v>
      </c>
      <c r="EI72" s="100">
        <f t="shared" ca="1" si="49"/>
        <v>746.4574704543985</v>
      </c>
      <c r="EJ72" s="100">
        <f t="shared" ca="1" si="49"/>
        <v>838.98689860245815</v>
      </c>
      <c r="EK72" s="100">
        <f t="shared" ca="1" si="49"/>
        <v>902.46164751535764</v>
      </c>
      <c r="EL72" s="100">
        <f t="shared" ca="1" si="49"/>
        <v>940.41077865192176</v>
      </c>
      <c r="EM72" s="100">
        <f t="shared" ca="1" si="49"/>
        <v>955.99478520734181</v>
      </c>
      <c r="EN72" s="100">
        <f t="shared" ca="1" si="49"/>
        <v>952.04122840768503</v>
      </c>
      <c r="EO72" s="100">
        <f t="shared" ca="1" si="49"/>
        <v>931.07708610680572</v>
      </c>
      <c r="EP72" s="100">
        <f t="shared" ca="1" si="49"/>
        <v>895.35810756762623</v>
      </c>
      <c r="EQ72" s="100">
        <f t="shared" ca="1" si="49"/>
        <v>846.895442630415</v>
      </c>
      <c r="ER72" s="100">
        <f t="shared" ca="1" si="49"/>
        <v>787.4797899970564</v>
      </c>
      <c r="ES72" s="100">
        <f t="shared" ca="1" si="49"/>
        <v>718.70328790549195</v>
      </c>
      <c r="ET72" s="100">
        <f t="shared" ca="1" si="49"/>
        <v>641.97935086117297</v>
      </c>
      <c r="EU72" s="100">
        <f t="shared" ca="1" si="49"/>
        <v>558.560638175691</v>
      </c>
      <c r="EV72" s="100">
        <f t="shared" ca="1" si="49"/>
        <v>469.55532369293428</v>
      </c>
      <c r="EW72" s="100">
        <f t="shared" ca="1" si="49"/>
        <v>375.94182112861859</v>
      </c>
      <c r="EX72" s="100">
        <f t="shared" ca="1" si="49"/>
        <v>278.58210578919579</v>
      </c>
      <c r="EY72" s="100">
        <f t="shared" ca="1" si="49"/>
        <v>178.2337609606152</v>
      </c>
      <c r="FA72" s="99">
        <f t="shared" ca="1" si="50"/>
        <v>0</v>
      </c>
      <c r="FB72" s="99">
        <f t="shared" ca="1" si="50"/>
        <v>0</v>
      </c>
      <c r="FC72" s="99">
        <f t="shared" ca="1" si="50"/>
        <v>0</v>
      </c>
      <c r="FD72" s="99">
        <f t="shared" ca="1" si="50"/>
        <v>0</v>
      </c>
      <c r="FE72" s="99">
        <f t="shared" ca="1" si="50"/>
        <v>0</v>
      </c>
      <c r="FF72" s="99">
        <f t="shared" ca="1" si="50"/>
        <v>0</v>
      </c>
      <c r="FG72" s="99">
        <f t="shared" ca="1" si="50"/>
        <v>0</v>
      </c>
      <c r="FH72" s="99">
        <f t="shared" ca="1" si="50"/>
        <v>0</v>
      </c>
      <c r="FI72" s="99">
        <f t="shared" ca="1" si="50"/>
        <v>1</v>
      </c>
      <c r="FJ72" s="99">
        <f t="shared" ca="1" si="50"/>
        <v>1</v>
      </c>
      <c r="FK72" s="99">
        <f t="shared" ca="1" si="50"/>
        <v>1</v>
      </c>
      <c r="FL72" s="99">
        <f t="shared" ca="1" si="50"/>
        <v>1</v>
      </c>
      <c r="FM72" s="99">
        <f t="shared" ca="1" si="50"/>
        <v>1</v>
      </c>
      <c r="FN72" s="99">
        <f t="shared" ca="1" si="50"/>
        <v>1</v>
      </c>
      <c r="FO72" s="99">
        <f t="shared" ca="1" si="50"/>
        <v>1</v>
      </c>
      <c r="FP72" s="99">
        <f t="shared" ca="1" si="50"/>
        <v>1</v>
      </c>
      <c r="FQ72" s="99">
        <f t="shared" ca="1" si="85"/>
        <v>1</v>
      </c>
      <c r="FR72" s="99">
        <f t="shared" ca="1" si="85"/>
        <v>1</v>
      </c>
      <c r="FS72" s="99">
        <f t="shared" ca="1" si="85"/>
        <v>0</v>
      </c>
      <c r="FT72" s="99">
        <f t="shared" ca="1" si="85"/>
        <v>0</v>
      </c>
      <c r="FU72" s="99">
        <f t="shared" ca="1" si="85"/>
        <v>0</v>
      </c>
      <c r="FV72" s="99">
        <f t="shared" ca="1" si="85"/>
        <v>0</v>
      </c>
      <c r="FW72" s="99">
        <f t="shared" ca="1" si="85"/>
        <v>0</v>
      </c>
      <c r="FX72" s="99">
        <f t="shared" ca="1" si="85"/>
        <v>0</v>
      </c>
      <c r="FY72" s="99">
        <f t="shared" ca="1" si="85"/>
        <v>0</v>
      </c>
      <c r="FZ72" s="99">
        <f t="shared" ca="1" si="85"/>
        <v>0</v>
      </c>
      <c r="GA72" s="99">
        <f t="shared" ca="1" si="85"/>
        <v>0</v>
      </c>
      <c r="GB72" s="99">
        <f t="shared" ca="1" si="85"/>
        <v>0</v>
      </c>
      <c r="GC72" s="99">
        <f t="shared" ca="1" si="85"/>
        <v>0</v>
      </c>
      <c r="GD72" s="99">
        <f t="shared" ca="1" si="85"/>
        <v>0</v>
      </c>
      <c r="GE72" s="99">
        <f t="shared" ca="1" si="85"/>
        <v>0</v>
      </c>
    </row>
    <row r="73" spans="1:187" x14ac:dyDescent="0.2">
      <c r="A73" s="96">
        <f t="shared" ca="1" si="52"/>
        <v>1.3993181927510689</v>
      </c>
      <c r="B73" s="97">
        <f t="shared" ca="1" si="53"/>
        <v>9.1263870752326481E-4</v>
      </c>
      <c r="C73" s="92">
        <f t="shared" ca="1" si="54"/>
        <v>0.43508635041004384</v>
      </c>
      <c r="D73" s="166">
        <f t="shared" ca="1" si="55"/>
        <v>1.4939682589076346</v>
      </c>
      <c r="E73" s="100">
        <f t="shared" ca="1" si="56"/>
        <v>1636.9766552659073</v>
      </c>
      <c r="F73" s="100">
        <f t="shared" ca="1" si="57"/>
        <v>647.29694618515009</v>
      </c>
      <c r="G73" s="100">
        <f t="shared" ca="1" si="58"/>
        <v>1597.2284034759875</v>
      </c>
      <c r="H73" s="99">
        <f t="shared" ca="1" si="59"/>
        <v>949.93145729083744</v>
      </c>
      <c r="I73" s="92">
        <f t="shared" ca="1" si="60"/>
        <v>0.5907482483501717</v>
      </c>
      <c r="J73" s="12" t="s">
        <v>100</v>
      </c>
      <c r="K73" s="98">
        <f t="shared" ca="1" si="61"/>
        <v>0.38728374206887162</v>
      </c>
      <c r="L73" s="98">
        <f t="shared" ca="1" si="40"/>
        <v>0.38728374206887162</v>
      </c>
      <c r="M73" s="98">
        <f t="shared" ca="1" si="40"/>
        <v>0.19400563242188218</v>
      </c>
      <c r="N73" s="98">
        <f t="shared" ca="1" si="40"/>
        <v>-0.6692853928473258</v>
      </c>
      <c r="O73" s="98">
        <f t="shared" ca="1" si="40"/>
        <v>0.41903994694122737</v>
      </c>
      <c r="P73" s="98">
        <f t="shared" ca="1" si="40"/>
        <v>6.5152420796179999E-2</v>
      </c>
      <c r="Q73" s="98">
        <f t="shared" ca="1" si="40"/>
        <v>-0.23389576259867084</v>
      </c>
      <c r="R73" s="98">
        <f t="shared" ca="1" si="40"/>
        <v>0.40060331906205726</v>
      </c>
      <c r="S73" s="98">
        <f t="shared" ca="1" si="40"/>
        <v>-0.13938411227580294</v>
      </c>
      <c r="T73" s="98">
        <f t="shared" ca="1" si="40"/>
        <v>-0.23389576259867084</v>
      </c>
      <c r="U73" s="98">
        <f t="shared" ca="1" si="40"/>
        <v>0.42970314590647374</v>
      </c>
      <c r="V73" s="98">
        <f t="shared" ca="1" si="40"/>
        <v>-0.23389576259867084</v>
      </c>
      <c r="W73" s="98">
        <f t="shared" ca="1" si="40"/>
        <v>-0.54951084078864643</v>
      </c>
      <c r="X73" s="98">
        <f t="shared" ca="1" si="40"/>
        <v>-0.54951084078864643</v>
      </c>
      <c r="Y73" s="98">
        <f t="shared" ca="1" si="40"/>
        <v>0.42970314590647374</v>
      </c>
      <c r="Z73" s="98">
        <f t="shared" ca="1" si="40"/>
        <v>0.57101157599405472</v>
      </c>
      <c r="AA73" s="98">
        <f t="shared" ca="1" si="40"/>
        <v>0.16019294342776347</v>
      </c>
      <c r="AB73" s="98">
        <f t="shared" ca="1" si="40"/>
        <v>-0.6692853928473258</v>
      </c>
      <c r="AC73" s="98">
        <f t="shared" ca="1" si="40"/>
        <v>-0.54951084078864643</v>
      </c>
      <c r="AD73" s="98">
        <f t="shared" ca="1" si="40"/>
        <v>0.16019294342776347</v>
      </c>
      <c r="AE73" s="98" t="str">
        <f t="shared" ca="1" si="40"/>
        <v/>
      </c>
      <c r="AF73" s="98" t="str">
        <f t="shared" ca="1" si="86"/>
        <v/>
      </c>
      <c r="AG73" s="98" t="str">
        <f t="shared" ca="1" si="86"/>
        <v/>
      </c>
      <c r="AH73" s="98" t="str">
        <f t="shared" ca="1" si="86"/>
        <v/>
      </c>
      <c r="AI73" s="98" t="str">
        <f t="shared" ca="1" si="86"/>
        <v/>
      </c>
      <c r="AJ73" s="98" t="str">
        <f t="shared" ca="1" si="86"/>
        <v/>
      </c>
      <c r="AK73" s="98" t="str">
        <f t="shared" ca="1" si="86"/>
        <v/>
      </c>
      <c r="AL73" s="98" t="str">
        <f t="shared" ca="1" si="86"/>
        <v/>
      </c>
      <c r="AM73" s="98" t="str">
        <f t="shared" ca="1" si="86"/>
        <v/>
      </c>
      <c r="AN73" s="98" t="str">
        <f t="shared" ca="1" si="86"/>
        <v/>
      </c>
      <c r="AO73" s="98" t="str">
        <f t="shared" ca="1" si="86"/>
        <v/>
      </c>
      <c r="AP73" s="98" t="str">
        <f t="shared" ca="1" si="86"/>
        <v/>
      </c>
      <c r="AQ73" s="98" t="str">
        <f t="shared" ca="1" si="62"/>
        <v/>
      </c>
      <c r="AR73" s="98" t="str">
        <f t="shared" ca="1" si="62"/>
        <v/>
      </c>
      <c r="AS73" s="98" t="str">
        <f t="shared" ca="1" si="62"/>
        <v/>
      </c>
      <c r="AT73" s="98" t="str">
        <f t="shared" ca="1" si="62"/>
        <v/>
      </c>
      <c r="AU73" s="98" t="str">
        <f t="shared" ca="1" si="62"/>
        <v/>
      </c>
      <c r="AV73" s="98" t="str">
        <f t="shared" ca="1" si="62"/>
        <v/>
      </c>
      <c r="AW73" s="98" t="str">
        <f t="shared" ca="1" si="62"/>
        <v/>
      </c>
      <c r="AX73" s="98" t="str">
        <f t="shared" ca="1" si="62"/>
        <v/>
      </c>
      <c r="AY73" s="98" t="str">
        <f t="shared" ca="1" si="62"/>
        <v/>
      </c>
      <c r="AZ73" s="98" t="str">
        <f t="shared" ca="1" si="62"/>
        <v/>
      </c>
      <c r="BA73" s="98" t="str">
        <f t="shared" ca="1" si="62"/>
        <v/>
      </c>
      <c r="BB73" s="98" t="str">
        <f t="shared" ca="1" si="62"/>
        <v/>
      </c>
      <c r="BC73" s="98" t="str">
        <f t="shared" ca="1" si="62"/>
        <v/>
      </c>
      <c r="BD73" s="98" t="str">
        <f t="shared" ca="1" si="62"/>
        <v/>
      </c>
      <c r="BE73" s="98" t="str">
        <f t="shared" ca="1" si="62"/>
        <v/>
      </c>
      <c r="BF73" s="98" t="str">
        <f t="shared" ca="1" si="62"/>
        <v/>
      </c>
      <c r="BG73" s="98" t="str">
        <f t="shared" ca="1" si="43"/>
        <v/>
      </c>
      <c r="BH73" s="98" t="str">
        <f t="shared" ca="1" si="43"/>
        <v/>
      </c>
      <c r="BJ73" s="98">
        <f t="shared" ca="1" si="63"/>
        <v>1.1419680706441229</v>
      </c>
      <c r="BK73" s="98">
        <f t="shared" ca="1" si="64"/>
        <v>1.3559440802938387</v>
      </c>
      <c r="BL73" s="98">
        <f t="shared" ca="1" si="65"/>
        <v>0.8793527512345588</v>
      </c>
      <c r="BM73" s="98">
        <f t="shared" ca="1" si="66"/>
        <v>0.23623225567131922</v>
      </c>
      <c r="BN73" s="98">
        <f t="shared" ca="1" si="67"/>
        <v>1.2117361364652957</v>
      </c>
      <c r="BO73" s="98">
        <f t="shared" ca="1" si="68"/>
        <v>1.0589104628164836</v>
      </c>
      <c r="BP73" s="98">
        <f t="shared" ca="1" si="69"/>
        <v>0.7119878688324438</v>
      </c>
      <c r="BQ73" s="98">
        <f t="shared" ca="1" si="70"/>
        <v>1.1762318376917951</v>
      </c>
      <c r="BR73" s="98">
        <f t="shared" ca="1" si="71"/>
        <v>0.45413855057823194</v>
      </c>
      <c r="BS73" s="98">
        <f t="shared" ca="1" si="72"/>
        <v>0.29567107948164162</v>
      </c>
      <c r="BT73" s="98">
        <f t="shared" ca="1" si="73"/>
        <v>0.89434511964887298</v>
      </c>
      <c r="BU73" s="98">
        <f t="shared" ca="1" si="74"/>
        <v>0.16884946726358696</v>
      </c>
      <c r="BV73" s="98">
        <f t="shared" ca="1" si="75"/>
        <v>-0.11277912481649499</v>
      </c>
      <c r="BW73" s="98">
        <f t="shared" ca="1" si="76"/>
        <v>0.42843785878219287</v>
      </c>
      <c r="BX73" s="98">
        <f t="shared" ca="1" si="77"/>
        <v>1.1938485807523698</v>
      </c>
      <c r="BY73" s="98">
        <f t="shared" ca="1" si="78"/>
        <v>1.322330644047087</v>
      </c>
      <c r="BZ73" s="98">
        <f t="shared" ca="1" si="79"/>
        <v>0.96649185919392044</v>
      </c>
      <c r="CA73" s="98">
        <f t="shared" ca="1" si="80"/>
        <v>5.782160972365924E-2</v>
      </c>
      <c r="CB73" s="98">
        <f t="shared" ca="1" si="81"/>
        <v>0.3824606804347066</v>
      </c>
      <c r="CC73" s="98">
        <f t="shared" ca="1" si="82"/>
        <v>1.0217150538822861</v>
      </c>
      <c r="CD73" s="98" t="str">
        <f t="shared" si="45"/>
        <v/>
      </c>
      <c r="CE73" s="98" t="str">
        <f t="shared" si="45"/>
        <v/>
      </c>
      <c r="CF73" s="98" t="str">
        <f t="shared" si="45"/>
        <v/>
      </c>
      <c r="CG73" s="98" t="str">
        <f t="shared" si="45"/>
        <v/>
      </c>
      <c r="CH73" s="98" t="str">
        <f t="shared" si="45"/>
        <v/>
      </c>
      <c r="CI73" s="98" t="str">
        <f t="shared" si="45"/>
        <v/>
      </c>
      <c r="CJ73" s="98" t="str">
        <f t="shared" si="45"/>
        <v/>
      </c>
      <c r="CK73" s="98" t="str">
        <f t="shared" si="45"/>
        <v/>
      </c>
      <c r="CL73" s="98" t="str">
        <f t="shared" si="45"/>
        <v/>
      </c>
      <c r="CM73" s="98" t="str">
        <f t="shared" si="45"/>
        <v/>
      </c>
      <c r="CN73" s="98" t="str">
        <f t="shared" si="45"/>
        <v/>
      </c>
      <c r="CO73" s="98" t="str">
        <f t="shared" si="45"/>
        <v/>
      </c>
      <c r="CP73" s="98" t="str">
        <f t="shared" si="46"/>
        <v/>
      </c>
      <c r="CQ73" s="98" t="str">
        <f t="shared" si="46"/>
        <v/>
      </c>
      <c r="CR73" s="98" t="str">
        <f t="shared" si="46"/>
        <v/>
      </c>
      <c r="CS73" s="98" t="str">
        <f t="shared" si="46"/>
        <v/>
      </c>
      <c r="CT73" s="98" t="str">
        <f t="shared" si="46"/>
        <v/>
      </c>
      <c r="CU73" s="98" t="str">
        <f t="shared" si="46"/>
        <v/>
      </c>
      <c r="CV73" s="98" t="str">
        <f t="shared" si="46"/>
        <v/>
      </c>
      <c r="CW73" s="98" t="str">
        <f t="shared" si="46"/>
        <v/>
      </c>
      <c r="CX73" s="98" t="str">
        <f t="shared" si="46"/>
        <v/>
      </c>
      <c r="CY73" s="98" t="str">
        <f t="shared" si="46"/>
        <v/>
      </c>
      <c r="CZ73" s="98" t="str">
        <f t="shared" si="46"/>
        <v/>
      </c>
      <c r="DA73" s="98" t="str">
        <f t="shared" si="46"/>
        <v/>
      </c>
      <c r="DB73" s="98" t="str">
        <f t="shared" si="46"/>
        <v/>
      </c>
      <c r="DC73" s="98" t="str">
        <f t="shared" si="46"/>
        <v/>
      </c>
      <c r="DD73" s="98" t="str">
        <f t="shared" si="46"/>
        <v/>
      </c>
      <c r="DE73" s="98" t="str">
        <f t="shared" si="46"/>
        <v/>
      </c>
      <c r="DF73" s="98" t="str">
        <f t="shared" si="47"/>
        <v/>
      </c>
      <c r="DG73" s="98" t="str">
        <f t="shared" si="47"/>
        <v/>
      </c>
      <c r="DI73" s="100">
        <f t="shared" ca="1" si="83"/>
        <v>0</v>
      </c>
      <c r="DJ73" s="100">
        <f t="shared" ca="1" si="48"/>
        <v>471.94743091829167</v>
      </c>
      <c r="DK73" s="100">
        <f t="shared" ca="1" si="48"/>
        <v>837.3144945391814</v>
      </c>
      <c r="DL73" s="100">
        <f t="shared" ca="1" si="48"/>
        <v>1114.153055247988</v>
      </c>
      <c r="DM73" s="100">
        <f t="shared" ca="1" si="48"/>
        <v>1317.7971968602101</v>
      </c>
      <c r="DN73" s="100">
        <f t="shared" ca="1" si="48"/>
        <v>1461.2468220867249</v>
      </c>
      <c r="DO73" s="100">
        <f t="shared" ca="1" si="48"/>
        <v>1555.4992748050699</v>
      </c>
      <c r="DP73" s="100">
        <f t="shared" ca="1" si="48"/>
        <v>1609.8358323398973</v>
      </c>
      <c r="DQ73" s="100">
        <f t="shared" ca="1" si="48"/>
        <v>1632.069031349519</v>
      </c>
      <c r="DR73" s="100">
        <f t="shared" ca="1" si="48"/>
        <v>1628.7560195537155</v>
      </c>
      <c r="DS73" s="100">
        <f t="shared" ca="1" si="48"/>
        <v>1605.3824523383078</v>
      </c>
      <c r="DT73" s="100">
        <f t="shared" ca="1" si="48"/>
        <v>1566.5208659011525</v>
      </c>
      <c r="DU73" s="100">
        <f t="shared" ca="1" si="48"/>
        <v>1515.9669462626237</v>
      </c>
      <c r="DV73" s="100">
        <f t="shared" ca="1" si="48"/>
        <v>1456.8566666962843</v>
      </c>
      <c r="DW73" s="100">
        <f t="shared" ca="1" si="48"/>
        <v>1391.7668766659726</v>
      </c>
      <c r="DX73" s="100">
        <f t="shared" ca="1" si="48"/>
        <v>1322.8015859404893</v>
      </c>
      <c r="DY73" s="100">
        <f t="shared" ca="1" si="48"/>
        <v>1251.6658918583635</v>
      </c>
      <c r="DZ73" s="100">
        <f t="shared" ca="1" si="48"/>
        <v>1179.729240187811</v>
      </c>
      <c r="EA73" s="100">
        <f t="shared" ca="1" si="48"/>
        <v>1108.0794858207933</v>
      </c>
      <c r="EB73" s="100">
        <f t="shared" ca="1" si="48"/>
        <v>1037.5690244135947</v>
      </c>
      <c r="EC73" s="100">
        <f t="shared" ca="1" si="48"/>
        <v>968.85409633103438</v>
      </c>
      <c r="EE73" s="100">
        <f t="shared" ca="1" si="84"/>
        <v>0</v>
      </c>
      <c r="EF73" s="100">
        <f t="shared" ca="1" si="49"/>
        <v>196.06509881674717</v>
      </c>
      <c r="EG73" s="100">
        <f t="shared" ca="1" si="49"/>
        <v>364.28266813207108</v>
      </c>
      <c r="EH73" s="100">
        <f t="shared" ca="1" si="49"/>
        <v>506.91510293758</v>
      </c>
      <c r="EI73" s="100">
        <f t="shared" ca="1" si="49"/>
        <v>626.06141868590475</v>
      </c>
      <c r="EJ73" s="100">
        <f t="shared" ca="1" si="49"/>
        <v>723.66831238712064</v>
      </c>
      <c r="EK73" s="100">
        <f t="shared" ca="1" si="49"/>
        <v>801.54050480278636</v>
      </c>
      <c r="EL73" s="100">
        <f t="shared" ca="1" si="49"/>
        <v>861.35040916388414</v>
      </c>
      <c r="EM73" s="100">
        <f t="shared" ca="1" si="49"/>
        <v>904.64716902711177</v>
      </c>
      <c r="EN73" s="100">
        <f t="shared" ca="1" si="49"/>
        <v>932.8651052434692</v>
      </c>
      <c r="EO73" s="100">
        <f t="shared" ca="1" si="49"/>
        <v>947.33160953360687</v>
      </c>
      <c r="EP73" s="100">
        <f t="shared" ca="1" si="49"/>
        <v>949.27451983622893</v>
      </c>
      <c r="EQ73" s="100">
        <f t="shared" ca="1" si="49"/>
        <v>939.82901040989634</v>
      </c>
      <c r="ER73" s="100">
        <f t="shared" ca="1" si="49"/>
        <v>920.04402761624021</v>
      </c>
      <c r="ES73" s="100">
        <f t="shared" ca="1" si="49"/>
        <v>890.88830038584967</v>
      </c>
      <c r="ET73" s="100">
        <f t="shared" ca="1" si="49"/>
        <v>853.25595255930182</v>
      </c>
      <c r="EU73" s="100">
        <f t="shared" ca="1" si="49"/>
        <v>807.97174259790916</v>
      </c>
      <c r="EV73" s="100">
        <f t="shared" ca="1" si="49"/>
        <v>755.79595456498782</v>
      </c>
      <c r="EW73" s="100">
        <f t="shared" ca="1" si="49"/>
        <v>697.42896278253443</v>
      </c>
      <c r="EX73" s="100">
        <f t="shared" ca="1" si="49"/>
        <v>633.51549116424167</v>
      </c>
      <c r="EY73" s="100">
        <f t="shared" ca="1" si="49"/>
        <v>564.64858690814094</v>
      </c>
      <c r="FA73" s="99">
        <f t="shared" ca="1" si="50"/>
        <v>0</v>
      </c>
      <c r="FB73" s="99">
        <f t="shared" ca="1" si="50"/>
        <v>0</v>
      </c>
      <c r="FC73" s="99">
        <f t="shared" ca="1" si="50"/>
        <v>0</v>
      </c>
      <c r="FD73" s="99">
        <f t="shared" ca="1" si="50"/>
        <v>0</v>
      </c>
      <c r="FE73" s="99">
        <f t="shared" ca="1" si="50"/>
        <v>0</v>
      </c>
      <c r="FF73" s="99">
        <f t="shared" ca="1" si="50"/>
        <v>0</v>
      </c>
      <c r="FG73" s="99">
        <f t="shared" ca="1" si="50"/>
        <v>0</v>
      </c>
      <c r="FH73" s="99">
        <f t="shared" ca="1" si="50"/>
        <v>0</v>
      </c>
      <c r="FI73" s="99">
        <f t="shared" ca="1" si="50"/>
        <v>0</v>
      </c>
      <c r="FJ73" s="99">
        <f t="shared" ca="1" si="50"/>
        <v>0</v>
      </c>
      <c r="FK73" s="99">
        <f t="shared" ca="1" si="50"/>
        <v>0</v>
      </c>
      <c r="FL73" s="99">
        <f t="shared" ca="1" si="50"/>
        <v>1</v>
      </c>
      <c r="FM73" s="99">
        <f t="shared" ca="1" si="50"/>
        <v>1</v>
      </c>
      <c r="FN73" s="99">
        <f t="shared" ca="1" si="50"/>
        <v>1</v>
      </c>
      <c r="FO73" s="99">
        <f t="shared" ca="1" si="50"/>
        <v>1</v>
      </c>
      <c r="FP73" s="99">
        <f t="shared" ca="1" si="50"/>
        <v>1</v>
      </c>
      <c r="FQ73" s="99">
        <f t="shared" ca="1" si="85"/>
        <v>1</v>
      </c>
      <c r="FR73" s="99">
        <f t="shared" ca="1" si="85"/>
        <v>1</v>
      </c>
      <c r="FS73" s="99">
        <f t="shared" ca="1" si="85"/>
        <v>1</v>
      </c>
      <c r="FT73" s="99">
        <f t="shared" ca="1" si="85"/>
        <v>1</v>
      </c>
      <c r="FU73" s="99">
        <f t="shared" ca="1" si="85"/>
        <v>1</v>
      </c>
      <c r="FV73" s="99">
        <f t="shared" ca="1" si="85"/>
        <v>1</v>
      </c>
      <c r="FW73" s="99">
        <f t="shared" ca="1" si="85"/>
        <v>1</v>
      </c>
      <c r="FX73" s="99">
        <f t="shared" ca="1" si="85"/>
        <v>0</v>
      </c>
      <c r="FY73" s="99">
        <f t="shared" ca="1" si="85"/>
        <v>0</v>
      </c>
      <c r="FZ73" s="99">
        <f t="shared" ca="1" si="85"/>
        <v>0</v>
      </c>
      <c r="GA73" s="99">
        <f t="shared" ca="1" si="85"/>
        <v>0</v>
      </c>
      <c r="GB73" s="99">
        <f t="shared" ca="1" si="85"/>
        <v>0</v>
      </c>
      <c r="GC73" s="99">
        <f t="shared" ca="1" si="85"/>
        <v>0</v>
      </c>
      <c r="GD73" s="99">
        <f t="shared" ca="1" si="85"/>
        <v>0</v>
      </c>
      <c r="GE73" s="99">
        <f t="shared" ca="1" si="85"/>
        <v>0</v>
      </c>
    </row>
    <row r="74" spans="1:187" x14ac:dyDescent="0.2">
      <c r="A74" s="96">
        <f t="shared" ca="1" si="52"/>
        <v>1.8044677992896985</v>
      </c>
      <c r="B74" s="97">
        <f t="shared" ca="1" si="53"/>
        <v>1.5339080576624287E-3</v>
      </c>
      <c r="C74" s="92">
        <f t="shared" ca="1" si="54"/>
        <v>0.43732242557798484</v>
      </c>
      <c r="D74" s="166">
        <f t="shared" ca="1" si="55"/>
        <v>1.9000932512464046</v>
      </c>
      <c r="E74" s="100">
        <f t="shared" ca="1" si="56"/>
        <v>1238.7269509112673</v>
      </c>
      <c r="F74" s="100">
        <f t="shared" ca="1" si="57"/>
        <v>454.60470508618613</v>
      </c>
      <c r="G74" s="100">
        <f t="shared" ca="1" si="58"/>
        <v>1513.5296102737518</v>
      </c>
      <c r="H74" s="99">
        <f t="shared" ca="1" si="59"/>
        <v>1058.9249051875656</v>
      </c>
      <c r="I74" s="92">
        <f t="shared" ca="1" si="60"/>
        <v>0.69732182018295297</v>
      </c>
      <c r="J74" s="12" t="s">
        <v>101</v>
      </c>
      <c r="K74" s="98">
        <f t="shared" ca="1" si="61"/>
        <v>0.57101157599405472</v>
      </c>
      <c r="L74" s="98">
        <f t="shared" ca="1" si="40"/>
        <v>0.41903994694122737</v>
      </c>
      <c r="M74" s="98">
        <f t="shared" ca="1" si="40"/>
        <v>-0.1878585854517944</v>
      </c>
      <c r="N74" s="98">
        <f t="shared" ca="1" si="40"/>
        <v>-6.422009307023302E-2</v>
      </c>
      <c r="O74" s="98">
        <f t="shared" ca="1" si="40"/>
        <v>0.42970314590647374</v>
      </c>
      <c r="P74" s="98">
        <f t="shared" ca="1" si="40"/>
        <v>0.42970314590647374</v>
      </c>
      <c r="Q74" s="98">
        <f t="shared" ca="1" si="40"/>
        <v>6.5152420796179999E-2</v>
      </c>
      <c r="R74" s="98">
        <f t="shared" ca="1" si="40"/>
        <v>-0.12445329224372725</v>
      </c>
      <c r="S74" s="98">
        <f t="shared" ca="1" si="40"/>
        <v>0.42970314590647374</v>
      </c>
      <c r="T74" s="98">
        <f t="shared" ca="1" si="40"/>
        <v>0.19400563242188218</v>
      </c>
      <c r="U74" s="98">
        <f t="shared" ca="1" si="40"/>
        <v>-0.6692853928473258</v>
      </c>
      <c r="V74" s="98">
        <f t="shared" ca="1" si="40"/>
        <v>-0.6692853928473258</v>
      </c>
      <c r="W74" s="98">
        <f t="shared" ca="1" si="40"/>
        <v>-0.54951084078864643</v>
      </c>
      <c r="X74" s="98">
        <f t="shared" ca="1" si="40"/>
        <v>-0.15887822772362503</v>
      </c>
      <c r="Y74" s="98">
        <f t="shared" ca="1" si="40"/>
        <v>6.5152420796179999E-2</v>
      </c>
      <c r="Z74" s="98">
        <f t="shared" ca="1" si="40"/>
        <v>0.38728374206887162</v>
      </c>
      <c r="AA74" s="98">
        <f t="shared" ca="1" si="40"/>
        <v>-0.13938411227580294</v>
      </c>
      <c r="AB74" s="98">
        <f t="shared" ca="1" si="40"/>
        <v>6.5152420796179999E-2</v>
      </c>
      <c r="AC74" s="98">
        <f t="shared" ca="1" si="40"/>
        <v>-0.89013065061702146</v>
      </c>
      <c r="AD74" s="98">
        <f t="shared" ca="1" si="40"/>
        <v>-0.6692853928473258</v>
      </c>
      <c r="AE74" s="98" t="str">
        <f t="shared" ca="1" si="40"/>
        <v/>
      </c>
      <c r="AF74" s="98" t="str">
        <f t="shared" ca="1" si="86"/>
        <v/>
      </c>
      <c r="AG74" s="98" t="str">
        <f t="shared" ca="1" si="86"/>
        <v/>
      </c>
      <c r="AH74" s="98" t="str">
        <f t="shared" ca="1" si="86"/>
        <v/>
      </c>
      <c r="AI74" s="98" t="str">
        <f t="shared" ca="1" si="86"/>
        <v/>
      </c>
      <c r="AJ74" s="98" t="str">
        <f t="shared" ca="1" si="86"/>
        <v/>
      </c>
      <c r="AK74" s="98" t="str">
        <f t="shared" ca="1" si="86"/>
        <v/>
      </c>
      <c r="AL74" s="98" t="str">
        <f t="shared" ca="1" si="86"/>
        <v/>
      </c>
      <c r="AM74" s="98" t="str">
        <f t="shared" ca="1" si="86"/>
        <v/>
      </c>
      <c r="AN74" s="98" t="str">
        <f t="shared" ca="1" si="86"/>
        <v/>
      </c>
      <c r="AO74" s="98" t="str">
        <f t="shared" ca="1" si="86"/>
        <v/>
      </c>
      <c r="AP74" s="98" t="str">
        <f t="shared" ca="1" si="86"/>
        <v/>
      </c>
      <c r="AQ74" s="98" t="str">
        <f t="shared" ca="1" si="62"/>
        <v/>
      </c>
      <c r="AR74" s="98" t="str">
        <f t="shared" ca="1" si="62"/>
        <v/>
      </c>
      <c r="AS74" s="98" t="str">
        <f t="shared" ca="1" si="62"/>
        <v/>
      </c>
      <c r="AT74" s="98" t="str">
        <f t="shared" ca="1" si="62"/>
        <v/>
      </c>
      <c r="AU74" s="98" t="str">
        <f t="shared" ca="1" si="62"/>
        <v/>
      </c>
      <c r="AV74" s="98" t="str">
        <f t="shared" ca="1" si="62"/>
        <v/>
      </c>
      <c r="AW74" s="98" t="str">
        <f t="shared" ca="1" si="62"/>
        <v/>
      </c>
      <c r="AX74" s="98" t="str">
        <f t="shared" ca="1" si="62"/>
        <v/>
      </c>
      <c r="AY74" s="98" t="str">
        <f t="shared" ca="1" si="62"/>
        <v/>
      </c>
      <c r="AZ74" s="98" t="str">
        <f t="shared" ca="1" si="62"/>
        <v/>
      </c>
      <c r="BA74" s="98" t="str">
        <f t="shared" ca="1" si="62"/>
        <v/>
      </c>
      <c r="BB74" s="98" t="str">
        <f t="shared" ca="1" si="62"/>
        <v/>
      </c>
      <c r="BC74" s="98" t="str">
        <f t="shared" ca="1" si="62"/>
        <v/>
      </c>
      <c r="BD74" s="98" t="str">
        <f t="shared" ca="1" si="62"/>
        <v/>
      </c>
      <c r="BE74" s="98" t="str">
        <f t="shared" ca="1" si="62"/>
        <v/>
      </c>
      <c r="BF74" s="98" t="str">
        <f t="shared" ca="1" si="62"/>
        <v/>
      </c>
      <c r="BG74" s="98" t="str">
        <f t="shared" ca="1" si="43"/>
        <v/>
      </c>
      <c r="BH74" s="98" t="str">
        <f t="shared" ca="1" si="43"/>
        <v/>
      </c>
      <c r="BJ74" s="98">
        <f t="shared" ca="1" si="63"/>
        <v>1.3256959045693057</v>
      </c>
      <c r="BK74" s="98">
        <f t="shared" ca="1" si="64"/>
        <v>1.3877002851661944</v>
      </c>
      <c r="BL74" s="98">
        <f t="shared" ca="1" si="65"/>
        <v>0.49748853336088222</v>
      </c>
      <c r="BM74" s="98">
        <f t="shared" ca="1" si="66"/>
        <v>0.841297555448412</v>
      </c>
      <c r="BN74" s="98">
        <f t="shared" ca="1" si="67"/>
        <v>1.2223993354305418</v>
      </c>
      <c r="BO74" s="98">
        <f t="shared" ca="1" si="68"/>
        <v>1.4234611879267773</v>
      </c>
      <c r="BP74" s="98">
        <f t="shared" ca="1" si="69"/>
        <v>1.0110360522272948</v>
      </c>
      <c r="BQ74" s="98">
        <f t="shared" ca="1" si="70"/>
        <v>0.65117522638601066</v>
      </c>
      <c r="BR74" s="98">
        <f t="shared" ca="1" si="71"/>
        <v>1.0232258087605086</v>
      </c>
      <c r="BS74" s="98">
        <f t="shared" ca="1" si="72"/>
        <v>0.72357247450219464</v>
      </c>
      <c r="BT74" s="98">
        <f t="shared" ca="1" si="73"/>
        <v>-0.20464341910492656</v>
      </c>
      <c r="BU74" s="98">
        <f t="shared" ca="1" si="74"/>
        <v>-0.266540162985068</v>
      </c>
      <c r="BV74" s="98">
        <f t="shared" ca="1" si="75"/>
        <v>-0.11277912481649499</v>
      </c>
      <c r="BW74" s="98">
        <f t="shared" ca="1" si="76"/>
        <v>0.81907047184721427</v>
      </c>
      <c r="BX74" s="98">
        <f t="shared" ca="1" si="77"/>
        <v>0.82929785564207614</v>
      </c>
      <c r="BY74" s="98">
        <f t="shared" ca="1" si="78"/>
        <v>1.1386028101219039</v>
      </c>
      <c r="BZ74" s="98">
        <f t="shared" ca="1" si="79"/>
        <v>0.66691480349035404</v>
      </c>
      <c r="CA74" s="98">
        <f t="shared" ca="1" si="80"/>
        <v>0.79225942336716504</v>
      </c>
      <c r="CB74" s="98">
        <f t="shared" ca="1" si="81"/>
        <v>4.1840870606331571E-2</v>
      </c>
      <c r="CC74" s="98">
        <f t="shared" ca="1" si="82"/>
        <v>0.19223671760719674</v>
      </c>
      <c r="CD74" s="98" t="str">
        <f t="shared" si="45"/>
        <v/>
      </c>
      <c r="CE74" s="98" t="str">
        <f t="shared" si="45"/>
        <v/>
      </c>
      <c r="CF74" s="98" t="str">
        <f t="shared" si="45"/>
        <v/>
      </c>
      <c r="CG74" s="98" t="str">
        <f t="shared" si="45"/>
        <v/>
      </c>
      <c r="CH74" s="98" t="str">
        <f t="shared" si="45"/>
        <v/>
      </c>
      <c r="CI74" s="98" t="str">
        <f t="shared" si="45"/>
        <v/>
      </c>
      <c r="CJ74" s="98" t="str">
        <f t="shared" si="45"/>
        <v/>
      </c>
      <c r="CK74" s="98" t="str">
        <f t="shared" si="45"/>
        <v/>
      </c>
      <c r="CL74" s="98" t="str">
        <f t="shared" si="45"/>
        <v/>
      </c>
      <c r="CM74" s="98" t="str">
        <f t="shared" si="45"/>
        <v/>
      </c>
      <c r="CN74" s="98" t="str">
        <f t="shared" si="45"/>
        <v/>
      </c>
      <c r="CO74" s="98" t="str">
        <f t="shared" si="45"/>
        <v/>
      </c>
      <c r="CP74" s="98" t="str">
        <f t="shared" si="46"/>
        <v/>
      </c>
      <c r="CQ74" s="98" t="str">
        <f t="shared" si="46"/>
        <v/>
      </c>
      <c r="CR74" s="98" t="str">
        <f t="shared" si="46"/>
        <v/>
      </c>
      <c r="CS74" s="98" t="str">
        <f t="shared" si="46"/>
        <v/>
      </c>
      <c r="CT74" s="98" t="str">
        <f t="shared" si="46"/>
        <v/>
      </c>
      <c r="CU74" s="98" t="str">
        <f t="shared" si="46"/>
        <v/>
      </c>
      <c r="CV74" s="98" t="str">
        <f t="shared" si="46"/>
        <v/>
      </c>
      <c r="CW74" s="98" t="str">
        <f t="shared" si="46"/>
        <v/>
      </c>
      <c r="CX74" s="98" t="str">
        <f t="shared" si="46"/>
        <v/>
      </c>
      <c r="CY74" s="98" t="str">
        <f t="shared" si="46"/>
        <v/>
      </c>
      <c r="CZ74" s="98" t="str">
        <f t="shared" si="46"/>
        <v/>
      </c>
      <c r="DA74" s="98" t="str">
        <f t="shared" si="46"/>
        <v/>
      </c>
      <c r="DB74" s="98" t="str">
        <f t="shared" si="46"/>
        <v/>
      </c>
      <c r="DC74" s="98" t="str">
        <f t="shared" si="46"/>
        <v/>
      </c>
      <c r="DD74" s="98" t="str">
        <f t="shared" si="46"/>
        <v/>
      </c>
      <c r="DE74" s="98" t="str">
        <f t="shared" si="46"/>
        <v/>
      </c>
      <c r="DF74" s="98" t="str">
        <f t="shared" si="47"/>
        <v/>
      </c>
      <c r="DG74" s="98" t="str">
        <f t="shared" si="47"/>
        <v/>
      </c>
      <c r="DI74" s="100">
        <f t="shared" ca="1" si="83"/>
        <v>0</v>
      </c>
      <c r="DJ74" s="100">
        <f t="shared" ca="1" si="48"/>
        <v>652.26724292242193</v>
      </c>
      <c r="DK74" s="100">
        <f t="shared" ca="1" si="48"/>
        <v>1066.5918367485722</v>
      </c>
      <c r="DL74" s="100">
        <f t="shared" ca="1" si="48"/>
        <v>1308.0736752029377</v>
      </c>
      <c r="DM74" s="100">
        <f t="shared" ca="1" si="48"/>
        <v>1425.9806533552937</v>
      </c>
      <c r="DN74" s="100">
        <f t="shared" ca="1" si="48"/>
        <v>1457.3582959414443</v>
      </c>
      <c r="DO74" s="100">
        <f t="shared" ca="1" si="48"/>
        <v>1429.8493249833455</v>
      </c>
      <c r="DP74" s="100">
        <f t="shared" ca="1" si="48"/>
        <v>1363.89128848776</v>
      </c>
      <c r="DQ74" s="100">
        <f t="shared" ca="1" si="48"/>
        <v>1274.4253264709828</v>
      </c>
      <c r="DR74" s="100">
        <f t="shared" ca="1" si="48"/>
        <v>1172.2212962344101</v>
      </c>
      <c r="DS74" s="100">
        <f t="shared" ca="1" si="48"/>
        <v>1064.9023583107189</v>
      </c>
      <c r="DT74" s="100">
        <f t="shared" ca="1" si="48"/>
        <v>957.73457282751053</v>
      </c>
      <c r="DU74" s="100">
        <f t="shared" ca="1" si="48"/>
        <v>854.23314243205255</v>
      </c>
      <c r="DV74" s="100">
        <f t="shared" ca="1" si="48"/>
        <v>756.62591916230758</v>
      </c>
      <c r="DW74" s="100">
        <f t="shared" ca="1" si="48"/>
        <v>666.20607560108442</v>
      </c>
      <c r="DX74" s="100">
        <f t="shared" ca="1" si="48"/>
        <v>583.59895224144066</v>
      </c>
      <c r="DY74" s="100">
        <f t="shared" ca="1" si="48"/>
        <v>508.96265615045235</v>
      </c>
      <c r="DZ74" s="100">
        <f t="shared" ca="1" si="48"/>
        <v>442.13770039022955</v>
      </c>
      <c r="EA74" s="100">
        <f t="shared" ca="1" si="48"/>
        <v>382.75760016068739</v>
      </c>
      <c r="EB74" s="100">
        <f t="shared" ca="1" si="48"/>
        <v>330.32969010435988</v>
      </c>
      <c r="EC74" s="100">
        <f t="shared" ca="1" si="48"/>
        <v>284.29334652080405</v>
      </c>
      <c r="EE74" s="100">
        <f t="shared" ca="1" si="84"/>
        <v>0</v>
      </c>
      <c r="EF74" s="100">
        <f t="shared" ca="1" si="49"/>
        <v>310.50591789223699</v>
      </c>
      <c r="EG74" s="100">
        <f t="shared" ca="1" si="49"/>
        <v>554.6262412739045</v>
      </c>
      <c r="EH74" s="100">
        <f t="shared" ca="1" si="49"/>
        <v>741.2576357628659</v>
      </c>
      <c r="EI74" s="100">
        <f t="shared" ca="1" si="49"/>
        <v>878.23695660765304</v>
      </c>
      <c r="EJ74" s="100">
        <f t="shared" ca="1" si="49"/>
        <v>972.45960742859427</v>
      </c>
      <c r="EK74" s="100">
        <f t="shared" ca="1" si="49"/>
        <v>1029.985209481345</v>
      </c>
      <c r="EL74" s="100">
        <f t="shared" ca="1" si="49"/>
        <v>1056.1319041164475</v>
      </c>
      <c r="EM74" s="100">
        <f t="shared" ca="1" si="49"/>
        <v>1055.5604760547412</v>
      </c>
      <c r="EN74" s="100">
        <f t="shared" ca="1" si="49"/>
        <v>1032.3493636190838</v>
      </c>
      <c r="EO74" s="100">
        <f t="shared" ca="1" si="49"/>
        <v>990.06151281035034</v>
      </c>
      <c r="EP74" s="100">
        <f t="shared" ca="1" si="49"/>
        <v>931.803933874981</v>
      </c>
      <c r="EQ74" s="100">
        <f t="shared" ca="1" si="49"/>
        <v>860.28073068685228</v>
      </c>
      <c r="ER74" s="100">
        <f t="shared" ca="1" si="49"/>
        <v>777.84029387023281</v>
      </c>
      <c r="ES74" s="100">
        <f t="shared" ca="1" si="49"/>
        <v>686.51727723269494</v>
      </c>
      <c r="ET74" s="100">
        <f t="shared" ca="1" si="49"/>
        <v>588.06991295451701</v>
      </c>
      <c r="EU74" s="100">
        <f t="shared" ca="1" si="49"/>
        <v>484.01316337105288</v>
      </c>
      <c r="EV74" s="100">
        <f t="shared" ca="1" si="49"/>
        <v>375.64815543493387</v>
      </c>
      <c r="EW74" s="100">
        <f t="shared" ca="1" si="49"/>
        <v>264.08829746844799</v>
      </c>
      <c r="EX74" s="100">
        <f t="shared" ca="1" si="49"/>
        <v>150.28243608394496</v>
      </c>
      <c r="EY74" s="100">
        <f t="shared" ca="1" si="49"/>
        <v>35.035373684801925</v>
      </c>
      <c r="FA74" s="99">
        <f t="shared" ca="1" si="50"/>
        <v>0</v>
      </c>
      <c r="FB74" s="99">
        <f t="shared" ca="1" si="50"/>
        <v>0</v>
      </c>
      <c r="FC74" s="99">
        <f t="shared" ca="1" si="50"/>
        <v>0</v>
      </c>
      <c r="FD74" s="99">
        <f t="shared" ca="1" si="50"/>
        <v>0</v>
      </c>
      <c r="FE74" s="99">
        <f t="shared" ca="1" si="50"/>
        <v>0</v>
      </c>
      <c r="FF74" s="99">
        <f t="shared" ca="1" si="50"/>
        <v>0</v>
      </c>
      <c r="FG74" s="99">
        <f t="shared" ca="1" si="50"/>
        <v>0</v>
      </c>
      <c r="FH74" s="99">
        <f t="shared" ca="1" si="50"/>
        <v>0</v>
      </c>
      <c r="FI74" s="99">
        <f t="shared" ca="1" si="50"/>
        <v>1</v>
      </c>
      <c r="FJ74" s="99">
        <f t="shared" ca="1" si="50"/>
        <v>1</v>
      </c>
      <c r="FK74" s="99">
        <f t="shared" ca="1" si="50"/>
        <v>1</v>
      </c>
      <c r="FL74" s="99">
        <f t="shared" ca="1" si="50"/>
        <v>1</v>
      </c>
      <c r="FM74" s="99">
        <f t="shared" ca="1" si="50"/>
        <v>1</v>
      </c>
      <c r="FN74" s="99">
        <f t="shared" ca="1" si="50"/>
        <v>1</v>
      </c>
      <c r="FO74" s="99">
        <f t="shared" ca="1" si="50"/>
        <v>1</v>
      </c>
      <c r="FP74" s="99">
        <f t="shared" ca="1" si="50"/>
        <v>1</v>
      </c>
      <c r="FQ74" s="99">
        <f t="shared" ca="1" si="85"/>
        <v>0</v>
      </c>
      <c r="FR74" s="99">
        <f t="shared" ca="1" si="85"/>
        <v>0</v>
      </c>
      <c r="FS74" s="99">
        <f t="shared" ca="1" si="85"/>
        <v>0</v>
      </c>
      <c r="FT74" s="99">
        <f t="shared" ca="1" si="85"/>
        <v>0</v>
      </c>
      <c r="FU74" s="99">
        <f t="shared" ca="1" si="85"/>
        <v>0</v>
      </c>
      <c r="FV74" s="99">
        <f t="shared" ca="1" si="85"/>
        <v>0</v>
      </c>
      <c r="FW74" s="99">
        <f t="shared" ca="1" si="85"/>
        <v>0</v>
      </c>
      <c r="FX74" s="99">
        <f t="shared" ca="1" si="85"/>
        <v>0</v>
      </c>
      <c r="FY74" s="99">
        <f t="shared" ca="1" si="85"/>
        <v>0</v>
      </c>
      <c r="FZ74" s="99">
        <f t="shared" ca="1" si="85"/>
        <v>0</v>
      </c>
      <c r="GA74" s="99">
        <f t="shared" ca="1" si="85"/>
        <v>0</v>
      </c>
      <c r="GB74" s="99">
        <f t="shared" ca="1" si="85"/>
        <v>0</v>
      </c>
      <c r="GC74" s="99">
        <f t="shared" ca="1" si="85"/>
        <v>0</v>
      </c>
      <c r="GD74" s="99">
        <f t="shared" ca="1" si="85"/>
        <v>0</v>
      </c>
      <c r="GE74" s="99">
        <f t="shared" ca="1" si="85"/>
        <v>0</v>
      </c>
    </row>
    <row r="75" spans="1:187" x14ac:dyDescent="0.2">
      <c r="A75" s="96">
        <f t="shared" ca="1" si="52"/>
        <v>1.6097401679346324</v>
      </c>
      <c r="B75" s="97">
        <f t="shared" ca="1" si="53"/>
        <v>1.0992515261395359E-3</v>
      </c>
      <c r="C75" s="92">
        <f t="shared" ca="1" si="54"/>
        <v>0.40494588233553303</v>
      </c>
      <c r="D75" s="166">
        <f t="shared" ca="1" si="55"/>
        <v>1.6917307517448841</v>
      </c>
      <c r="E75" s="100">
        <f t="shared" ca="1" si="56"/>
        <v>1538.9842192769815</v>
      </c>
      <c r="F75" s="100">
        <f t="shared" ca="1" si="57"/>
        <v>587.24382452442342</v>
      </c>
      <c r="G75" s="100">
        <f t="shared" ca="1" si="58"/>
        <v>1671.7766279252803</v>
      </c>
      <c r="H75" s="99">
        <f t="shared" ca="1" si="59"/>
        <v>1084.5328034008569</v>
      </c>
      <c r="I75" s="92">
        <f t="shared" ca="1" si="60"/>
        <v>0.64552867032449024</v>
      </c>
      <c r="J75" s="12" t="s">
        <v>102</v>
      </c>
      <c r="K75" s="98">
        <f t="shared" ca="1" si="61"/>
        <v>0.57101157599405472</v>
      </c>
      <c r="L75" s="98">
        <f t="shared" ca="1" si="40"/>
        <v>0.42970314590647374</v>
      </c>
      <c r="M75" s="98">
        <f t="shared" ca="1" si="40"/>
        <v>-0.89013065061702146</v>
      </c>
      <c r="N75" s="98">
        <f t="shared" ca="1" si="40"/>
        <v>-0.54951084078864643</v>
      </c>
      <c r="O75" s="98">
        <f t="shared" ca="1" si="40"/>
        <v>6.4529464315084328E-2</v>
      </c>
      <c r="P75" s="98">
        <f t="shared" ca="1" si="40"/>
        <v>0.42970314590647374</v>
      </c>
      <c r="Q75" s="98">
        <f t="shared" ca="1" si="40"/>
        <v>-0.12445329224372725</v>
      </c>
      <c r="R75" s="98">
        <f t="shared" ca="1" si="40"/>
        <v>0.41903994694122737</v>
      </c>
      <c r="S75" s="98">
        <f t="shared" ca="1" si="40"/>
        <v>0.41903994694122737</v>
      </c>
      <c r="T75" s="98">
        <f t="shared" ca="1" si="40"/>
        <v>-6.422009307023302E-2</v>
      </c>
      <c r="U75" s="98">
        <f t="shared" ca="1" si="40"/>
        <v>-0.6692853928473258</v>
      </c>
      <c r="V75" s="98">
        <f t="shared" ca="1" si="40"/>
        <v>0.10018981213011802</v>
      </c>
      <c r="W75" s="98">
        <f t="shared" ca="1" si="40"/>
        <v>0.41903994694122737</v>
      </c>
      <c r="X75" s="98">
        <f t="shared" ca="1" si="40"/>
        <v>-6.422009307023302E-2</v>
      </c>
      <c r="Y75" s="98">
        <f t="shared" ca="1" si="40"/>
        <v>-6.422009307023302E-2</v>
      </c>
      <c r="Z75" s="98">
        <f t="shared" ca="1" si="40"/>
        <v>0.38728374206887162</v>
      </c>
      <c r="AA75" s="98">
        <f t="shared" ca="1" si="40"/>
        <v>0.19400563242188218</v>
      </c>
      <c r="AB75" s="98">
        <f t="shared" ca="1" si="40"/>
        <v>0.19400563242188218</v>
      </c>
      <c r="AC75" s="98">
        <f t="shared" ca="1" si="40"/>
        <v>-6.422009307023302E-2</v>
      </c>
      <c r="AD75" s="98">
        <f t="shared" ca="1" si="40"/>
        <v>0.16019294342776347</v>
      </c>
      <c r="AE75" s="98" t="str">
        <f t="shared" ca="1" si="40"/>
        <v/>
      </c>
      <c r="AF75" s="98" t="str">
        <f t="shared" ca="1" si="86"/>
        <v/>
      </c>
      <c r="AG75" s="98" t="str">
        <f t="shared" ca="1" si="86"/>
        <v/>
      </c>
      <c r="AH75" s="98" t="str">
        <f t="shared" ca="1" si="86"/>
        <v/>
      </c>
      <c r="AI75" s="98" t="str">
        <f t="shared" ca="1" si="86"/>
        <v/>
      </c>
      <c r="AJ75" s="98" t="str">
        <f t="shared" ca="1" si="86"/>
        <v/>
      </c>
      <c r="AK75" s="98" t="str">
        <f t="shared" ca="1" si="86"/>
        <v/>
      </c>
      <c r="AL75" s="98" t="str">
        <f t="shared" ca="1" si="86"/>
        <v/>
      </c>
      <c r="AM75" s="98" t="str">
        <f t="shared" ca="1" si="86"/>
        <v/>
      </c>
      <c r="AN75" s="98" t="str">
        <f t="shared" ca="1" si="86"/>
        <v/>
      </c>
      <c r="AO75" s="98" t="str">
        <f t="shared" ca="1" si="86"/>
        <v/>
      </c>
      <c r="AP75" s="98" t="str">
        <f t="shared" ca="1" si="86"/>
        <v/>
      </c>
      <c r="AQ75" s="98" t="str">
        <f t="shared" ca="1" si="62"/>
        <v/>
      </c>
      <c r="AR75" s="98" t="str">
        <f t="shared" ca="1" si="62"/>
        <v/>
      </c>
      <c r="AS75" s="98" t="str">
        <f t="shared" ca="1" si="62"/>
        <v/>
      </c>
      <c r="AT75" s="98" t="str">
        <f t="shared" ca="1" si="62"/>
        <v/>
      </c>
      <c r="AU75" s="98" t="str">
        <f t="shared" ca="1" si="62"/>
        <v/>
      </c>
      <c r="AV75" s="98" t="str">
        <f t="shared" ca="1" si="62"/>
        <v/>
      </c>
      <c r="AW75" s="98" t="str">
        <f t="shared" ca="1" si="62"/>
        <v/>
      </c>
      <c r="AX75" s="98" t="str">
        <f t="shared" ca="1" si="62"/>
        <v/>
      </c>
      <c r="AY75" s="98" t="str">
        <f t="shared" ca="1" si="62"/>
        <v/>
      </c>
      <c r="AZ75" s="98" t="str">
        <f t="shared" ca="1" si="62"/>
        <v/>
      </c>
      <c r="BA75" s="98" t="str">
        <f t="shared" ca="1" si="62"/>
        <v/>
      </c>
      <c r="BB75" s="98" t="str">
        <f t="shared" ca="1" si="62"/>
        <v/>
      </c>
      <c r="BC75" s="98" t="str">
        <f t="shared" ca="1" si="62"/>
        <v/>
      </c>
      <c r="BD75" s="98" t="str">
        <f t="shared" ca="1" si="62"/>
        <v/>
      </c>
      <c r="BE75" s="98" t="str">
        <f t="shared" ca="1" si="62"/>
        <v/>
      </c>
      <c r="BF75" s="98" t="str">
        <f t="shared" ca="1" si="62"/>
        <v/>
      </c>
      <c r="BG75" s="98" t="str">
        <f t="shared" ca="1" si="43"/>
        <v/>
      </c>
      <c r="BH75" s="98" t="str">
        <f t="shared" ca="1" si="43"/>
        <v/>
      </c>
      <c r="BJ75" s="98">
        <f t="shared" ca="1" si="63"/>
        <v>1.3256959045693057</v>
      </c>
      <c r="BK75" s="98">
        <f t="shared" ca="1" si="64"/>
        <v>1.3983634841314407</v>
      </c>
      <c r="BL75" s="98">
        <f t="shared" ca="1" si="65"/>
        <v>-0.20478353180434483</v>
      </c>
      <c r="BM75" s="98">
        <f t="shared" ca="1" si="66"/>
        <v>0.3560068077299986</v>
      </c>
      <c r="BN75" s="98">
        <f t="shared" ca="1" si="67"/>
        <v>0.8572256538391525</v>
      </c>
      <c r="BO75" s="98">
        <f t="shared" ca="1" si="68"/>
        <v>1.4234611879267773</v>
      </c>
      <c r="BP75" s="98">
        <f t="shared" ca="1" si="69"/>
        <v>0.82143033918738739</v>
      </c>
      <c r="BQ75" s="98">
        <f t="shared" ca="1" si="70"/>
        <v>1.1946684655709654</v>
      </c>
      <c r="BR75" s="98">
        <f t="shared" ca="1" si="71"/>
        <v>1.0125626097952622</v>
      </c>
      <c r="BS75" s="98">
        <f t="shared" ca="1" si="72"/>
        <v>0.46534674901007944</v>
      </c>
      <c r="BT75" s="98">
        <f t="shared" ca="1" si="73"/>
        <v>-0.20464341910492656</v>
      </c>
      <c r="BU75" s="98">
        <f t="shared" ca="1" si="74"/>
        <v>0.50293504199237582</v>
      </c>
      <c r="BV75" s="98">
        <f t="shared" ca="1" si="75"/>
        <v>0.85577166291337881</v>
      </c>
      <c r="BW75" s="98">
        <f t="shared" ca="1" si="76"/>
        <v>0.91372860650060628</v>
      </c>
      <c r="BX75" s="98">
        <f t="shared" ca="1" si="77"/>
        <v>0.69992534177566312</v>
      </c>
      <c r="BY75" s="98">
        <f t="shared" ca="1" si="78"/>
        <v>1.1386028101219039</v>
      </c>
      <c r="BZ75" s="98">
        <f t="shared" ca="1" si="79"/>
        <v>1.0003045481880393</v>
      </c>
      <c r="CA75" s="98">
        <f t="shared" ca="1" si="80"/>
        <v>0.92111263499286722</v>
      </c>
      <c r="CB75" s="98">
        <f t="shared" ca="1" si="81"/>
        <v>0.86775142815312001</v>
      </c>
      <c r="CC75" s="98">
        <f t="shared" ca="1" si="82"/>
        <v>1.0217150538822861</v>
      </c>
      <c r="CD75" s="98" t="str">
        <f t="shared" si="45"/>
        <v/>
      </c>
      <c r="CE75" s="98" t="str">
        <f t="shared" si="45"/>
        <v/>
      </c>
      <c r="CF75" s="98" t="str">
        <f t="shared" si="45"/>
        <v/>
      </c>
      <c r="CG75" s="98" t="str">
        <f t="shared" si="45"/>
        <v/>
      </c>
      <c r="CH75" s="98" t="str">
        <f t="shared" si="45"/>
        <v/>
      </c>
      <c r="CI75" s="98" t="str">
        <f t="shared" si="45"/>
        <v/>
      </c>
      <c r="CJ75" s="98" t="str">
        <f t="shared" si="45"/>
        <v/>
      </c>
      <c r="CK75" s="98" t="str">
        <f t="shared" si="45"/>
        <v/>
      </c>
      <c r="CL75" s="98" t="str">
        <f t="shared" si="45"/>
        <v/>
      </c>
      <c r="CM75" s="98" t="str">
        <f t="shared" si="45"/>
        <v/>
      </c>
      <c r="CN75" s="98" t="str">
        <f t="shared" si="45"/>
        <v/>
      </c>
      <c r="CO75" s="98" t="str">
        <f t="shared" si="45"/>
        <v/>
      </c>
      <c r="CP75" s="98" t="str">
        <f t="shared" si="46"/>
        <v/>
      </c>
      <c r="CQ75" s="98" t="str">
        <f t="shared" si="46"/>
        <v/>
      </c>
      <c r="CR75" s="98" t="str">
        <f t="shared" si="46"/>
        <v/>
      </c>
      <c r="CS75" s="98" t="str">
        <f t="shared" si="46"/>
        <v/>
      </c>
      <c r="CT75" s="98" t="str">
        <f t="shared" si="46"/>
        <v/>
      </c>
      <c r="CU75" s="98" t="str">
        <f t="shared" si="46"/>
        <v/>
      </c>
      <c r="CV75" s="98" t="str">
        <f t="shared" si="46"/>
        <v/>
      </c>
      <c r="CW75" s="98" t="str">
        <f t="shared" si="46"/>
        <v/>
      </c>
      <c r="CX75" s="98" t="str">
        <f t="shared" si="46"/>
        <v/>
      </c>
      <c r="CY75" s="98" t="str">
        <f t="shared" si="46"/>
        <v/>
      </c>
      <c r="CZ75" s="98" t="str">
        <f t="shared" si="46"/>
        <v/>
      </c>
      <c r="DA75" s="98" t="str">
        <f t="shared" si="46"/>
        <v/>
      </c>
      <c r="DB75" s="98" t="str">
        <f t="shared" si="46"/>
        <v/>
      </c>
      <c r="DC75" s="98" t="str">
        <f t="shared" si="46"/>
        <v/>
      </c>
      <c r="DD75" s="98" t="str">
        <f t="shared" si="46"/>
        <v/>
      </c>
      <c r="DE75" s="98" t="str">
        <f t="shared" si="46"/>
        <v/>
      </c>
      <c r="DF75" s="98" t="str">
        <f t="shared" si="47"/>
        <v/>
      </c>
      <c r="DG75" s="98" t="str">
        <f t="shared" si="47"/>
        <v/>
      </c>
      <c r="DI75" s="100">
        <f t="shared" ca="1" si="83"/>
        <v>0</v>
      </c>
      <c r="DJ75" s="100">
        <f t="shared" ca="1" si="48"/>
        <v>568.38003140614887</v>
      </c>
      <c r="DK75" s="100">
        <f t="shared" ca="1" si="48"/>
        <v>983.99723318651365</v>
      </c>
      <c r="DL75" s="100">
        <f t="shared" ca="1" si="48"/>
        <v>1277.6450192883733</v>
      </c>
      <c r="DM75" s="100">
        <f t="shared" ca="1" si="48"/>
        <v>1474.5992639983385</v>
      </c>
      <c r="DN75" s="100">
        <f t="shared" ca="1" si="48"/>
        <v>1595.545141077876</v>
      </c>
      <c r="DO75" s="100">
        <f t="shared" ca="1" si="48"/>
        <v>1657.3544996230812</v>
      </c>
      <c r="DP75" s="100">
        <f t="shared" ca="1" si="48"/>
        <v>1673.737209771725</v>
      </c>
      <c r="DQ75" s="100">
        <f t="shared" ca="1" si="48"/>
        <v>1655.7863124704475</v>
      </c>
      <c r="DR75" s="100">
        <f t="shared" ca="1" si="48"/>
        <v>1612.4337526969009</v>
      </c>
      <c r="DS75" s="100">
        <f t="shared" ca="1" si="48"/>
        <v>1550.8308835639805</v>
      </c>
      <c r="DT75" s="100">
        <f t="shared" ca="1" si="48"/>
        <v>1476.6657303838108</v>
      </c>
      <c r="DU75" s="100">
        <f t="shared" ca="1" si="48"/>
        <v>1394.4271400542889</v>
      </c>
      <c r="DV75" s="100">
        <f t="shared" ca="1" si="48"/>
        <v>1307.6243618117981</v>
      </c>
      <c r="DW75" s="100">
        <f t="shared" ca="1" si="48"/>
        <v>1218.9692676906207</v>
      </c>
      <c r="DX75" s="100">
        <f t="shared" ca="1" si="48"/>
        <v>1130.5272885249171</v>
      </c>
      <c r="DY75" s="100">
        <f t="shared" ca="1" si="48"/>
        <v>1043.8421830297821</v>
      </c>
      <c r="DZ75" s="100">
        <f t="shared" ca="1" si="48"/>
        <v>960.03894703496451</v>
      </c>
      <c r="EA75" s="100">
        <f t="shared" ca="1" si="48"/>
        <v>879.90848489061386</v>
      </c>
      <c r="EB75" s="100">
        <f t="shared" ca="1" si="48"/>
        <v>803.97708634924709</v>
      </c>
      <c r="EC75" s="100">
        <f t="shared" ca="1" si="48"/>
        <v>732.56326364286542</v>
      </c>
      <c r="EE75" s="100">
        <f t="shared" ca="1" si="84"/>
        <v>0</v>
      </c>
      <c r="EF75" s="100">
        <f t="shared" ca="1" si="49"/>
        <v>248.73433566173176</v>
      </c>
      <c r="EG75" s="100">
        <f t="shared" ca="1" si="49"/>
        <v>457.28218410628398</v>
      </c>
      <c r="EH75" s="100">
        <f t="shared" ca="1" si="49"/>
        <v>629.55387040743335</v>
      </c>
      <c r="EI75" s="100">
        <f t="shared" ca="1" si="49"/>
        <v>769.12150441087124</v>
      </c>
      <c r="EJ75" s="100">
        <f t="shared" ca="1" si="49"/>
        <v>879.2464056137743</v>
      </c>
      <c r="EK75" s="100">
        <f t="shared" ca="1" si="49"/>
        <v>962.90439319354857</v>
      </c>
      <c r="EL75" s="100">
        <f t="shared" ca="1" si="49"/>
        <v>1022.8091027539477</v>
      </c>
      <c r="EM75" s="100">
        <f t="shared" ca="1" si="49"/>
        <v>1061.4334793786234</v>
      </c>
      <c r="EN75" s="100">
        <f t="shared" ca="1" si="49"/>
        <v>1081.0295854781684</v>
      </c>
      <c r="EO75" s="100">
        <f t="shared" ca="1" si="49"/>
        <v>1083.6468516238633</v>
      </c>
      <c r="EP75" s="100">
        <f t="shared" ca="1" si="49"/>
        <v>1071.1488890211003</v>
      </c>
      <c r="EQ75" s="100">
        <f t="shared" ca="1" si="49"/>
        <v>1045.2289734335409</v>
      </c>
      <c r="ER75" s="100">
        <f t="shared" ca="1" si="49"/>
        <v>1007.4243021749572</v>
      </c>
      <c r="ES75" s="100">
        <f t="shared" ca="1" si="49"/>
        <v>959.12911819265366</v>
      </c>
      <c r="ET75" s="100">
        <f t="shared" ca="1" si="49"/>
        <v>901.60678823075511</v>
      </c>
      <c r="EU75" s="100">
        <f t="shared" ca="1" si="49"/>
        <v>836.00091554324229</v>
      </c>
      <c r="EV75" s="100">
        <f t="shared" ca="1" si="49"/>
        <v>763.34556158779151</v>
      </c>
      <c r="EW75" s="100">
        <f t="shared" ca="1" si="49"/>
        <v>684.57464553753516</v>
      </c>
      <c r="EX75" s="100">
        <f t="shared" ca="1" si="49"/>
        <v>600.53058526645577</v>
      </c>
      <c r="EY75" s="100">
        <f t="shared" ca="1" si="49"/>
        <v>511.97223866527315</v>
      </c>
      <c r="FA75" s="99">
        <f t="shared" ca="1" si="50"/>
        <v>0</v>
      </c>
      <c r="FB75" s="99">
        <f t="shared" ca="1" si="50"/>
        <v>0</v>
      </c>
      <c r="FC75" s="99">
        <f t="shared" ca="1" si="50"/>
        <v>0</v>
      </c>
      <c r="FD75" s="99">
        <f t="shared" ca="1" si="50"/>
        <v>0</v>
      </c>
      <c r="FE75" s="99">
        <f t="shared" ca="1" si="50"/>
        <v>0</v>
      </c>
      <c r="FF75" s="99">
        <f t="shared" ca="1" si="50"/>
        <v>0</v>
      </c>
      <c r="FG75" s="99">
        <f t="shared" ca="1" si="50"/>
        <v>0</v>
      </c>
      <c r="FH75" s="99">
        <f t="shared" ca="1" si="50"/>
        <v>0</v>
      </c>
      <c r="FI75" s="99">
        <f t="shared" ca="1" si="50"/>
        <v>0</v>
      </c>
      <c r="FJ75" s="99">
        <f t="shared" ca="1" si="50"/>
        <v>0</v>
      </c>
      <c r="FK75" s="99">
        <f t="shared" ca="1" si="50"/>
        <v>1</v>
      </c>
      <c r="FL75" s="99">
        <f t="shared" ca="1" si="50"/>
        <v>1</v>
      </c>
      <c r="FM75" s="99">
        <f t="shared" ca="1" si="50"/>
        <v>1</v>
      </c>
      <c r="FN75" s="99">
        <f t="shared" ca="1" si="50"/>
        <v>1</v>
      </c>
      <c r="FO75" s="99">
        <f t="shared" ca="1" si="50"/>
        <v>1</v>
      </c>
      <c r="FP75" s="99">
        <f t="shared" ca="1" si="50"/>
        <v>1</v>
      </c>
      <c r="FQ75" s="99">
        <f t="shared" ca="1" si="85"/>
        <v>1</v>
      </c>
      <c r="FR75" s="99">
        <f t="shared" ca="1" si="85"/>
        <v>1</v>
      </c>
      <c r="FS75" s="99">
        <f t="shared" ca="1" si="85"/>
        <v>1</v>
      </c>
      <c r="FT75" s="99">
        <f t="shared" ca="1" si="85"/>
        <v>1</v>
      </c>
      <c r="FU75" s="99">
        <f t="shared" ca="1" si="85"/>
        <v>1</v>
      </c>
      <c r="FV75" s="99">
        <f t="shared" ca="1" si="85"/>
        <v>0</v>
      </c>
      <c r="FW75" s="99">
        <f t="shared" ca="1" si="85"/>
        <v>0</v>
      </c>
      <c r="FX75" s="99">
        <f t="shared" ca="1" si="85"/>
        <v>0</v>
      </c>
      <c r="FY75" s="99">
        <f t="shared" ca="1" si="85"/>
        <v>0</v>
      </c>
      <c r="FZ75" s="99">
        <f t="shared" ca="1" si="85"/>
        <v>0</v>
      </c>
      <c r="GA75" s="99">
        <f t="shared" ca="1" si="85"/>
        <v>0</v>
      </c>
      <c r="GB75" s="99">
        <f t="shared" ca="1" si="85"/>
        <v>0</v>
      </c>
      <c r="GC75" s="99">
        <f t="shared" ca="1" si="85"/>
        <v>0</v>
      </c>
      <c r="GD75" s="99">
        <f t="shared" ca="1" si="85"/>
        <v>0</v>
      </c>
      <c r="GE75" s="99">
        <f t="shared" ca="1" si="85"/>
        <v>0</v>
      </c>
    </row>
    <row r="76" spans="1:187" x14ac:dyDescent="0.2">
      <c r="A76" s="96">
        <f t="shared" ca="1" si="52"/>
        <v>1.1065429140878948</v>
      </c>
      <c r="B76" s="97">
        <f t="shared" ca="1" si="53"/>
        <v>5.7868609715399505E-4</v>
      </c>
      <c r="C76" s="92">
        <f t="shared" ca="1" si="54"/>
        <v>0.41601418607146401</v>
      </c>
      <c r="D76" s="166">
        <f t="shared" ca="1" si="55"/>
        <v>1.1930768155942462</v>
      </c>
      <c r="E76" s="100">
        <f t="shared" ca="1" si="56"/>
        <v>2061.6994627343788</v>
      </c>
      <c r="F76" s="100">
        <f t="shared" ca="1" si="57"/>
        <v>858.66612328738438</v>
      </c>
      <c r="G76" s="100">
        <f t="shared" ca="1" si="58"/>
        <v>1722.5462166753412</v>
      </c>
      <c r="H76" s="99">
        <f t="shared" ca="1" si="59"/>
        <v>863.88009338795678</v>
      </c>
      <c r="I76" s="92">
        <f t="shared" ca="1" si="60"/>
        <v>0.49689814764352758</v>
      </c>
      <c r="J76" s="12" t="s">
        <v>103</v>
      </c>
      <c r="K76" s="98">
        <f t="shared" ca="1" si="61"/>
        <v>0.38728374206887162</v>
      </c>
      <c r="L76" s="98">
        <f t="shared" ca="1" si="40"/>
        <v>-0.89013065061702146</v>
      </c>
      <c r="M76" s="98">
        <f t="shared" ca="1" si="40"/>
        <v>6.4529464315084328E-2</v>
      </c>
      <c r="N76" s="98">
        <f t="shared" ca="1" si="40"/>
        <v>-0.1878585854517944</v>
      </c>
      <c r="O76" s="98">
        <f t="shared" ca="1" si="40"/>
        <v>0.40060331906205726</v>
      </c>
      <c r="P76" s="98">
        <f t="shared" ca="1" si="40"/>
        <v>-0.12445329224372725</v>
      </c>
      <c r="Q76" s="98">
        <f t="shared" ca="1" si="40"/>
        <v>6.5152420796179999E-2</v>
      </c>
      <c r="R76" s="98">
        <f t="shared" ca="1" si="40"/>
        <v>6.5152420796179999E-2</v>
      </c>
      <c r="S76" s="98">
        <f t="shared" ca="1" si="40"/>
        <v>0.42970314590647374</v>
      </c>
      <c r="T76" s="98">
        <f t="shared" ca="1" si="40"/>
        <v>-0.89013065061702146</v>
      </c>
      <c r="U76" s="98">
        <f t="shared" ca="1" si="40"/>
        <v>0.38728374206887162</v>
      </c>
      <c r="V76" s="98">
        <f t="shared" ca="1" si="40"/>
        <v>-6.422009307023302E-2</v>
      </c>
      <c r="W76" s="98">
        <f t="shared" ca="1" si="40"/>
        <v>0.19400563242188218</v>
      </c>
      <c r="X76" s="98">
        <f t="shared" ca="1" si="40"/>
        <v>6.4529464315084328E-2</v>
      </c>
      <c r="Y76" s="98">
        <f t="shared" ca="1" si="40"/>
        <v>0.16019294342776347</v>
      </c>
      <c r="Z76" s="98">
        <f t="shared" ca="1" si="40"/>
        <v>-0.6692853928473258</v>
      </c>
      <c r="AA76" s="98">
        <f t="shared" ca="1" si="40"/>
        <v>-0.6692853928473258</v>
      </c>
      <c r="AB76" s="98">
        <f t="shared" ca="1" si="40"/>
        <v>-0.12445329224372725</v>
      </c>
      <c r="AC76" s="98">
        <f t="shared" ca="1" si="40"/>
        <v>6.5152420796179999E-2</v>
      </c>
      <c r="AD76" s="98">
        <f t="shared" ca="1" si="40"/>
        <v>6.5152420796179999E-2</v>
      </c>
      <c r="AE76" s="98" t="str">
        <f t="shared" ca="1" si="40"/>
        <v/>
      </c>
      <c r="AF76" s="98" t="str">
        <f t="shared" ca="1" si="86"/>
        <v/>
      </c>
      <c r="AG76" s="98" t="str">
        <f t="shared" ca="1" si="86"/>
        <v/>
      </c>
      <c r="AH76" s="98" t="str">
        <f t="shared" ca="1" si="86"/>
        <v/>
      </c>
      <c r="AI76" s="98" t="str">
        <f t="shared" ca="1" si="86"/>
        <v/>
      </c>
      <c r="AJ76" s="98" t="str">
        <f t="shared" ca="1" si="86"/>
        <v/>
      </c>
      <c r="AK76" s="98" t="str">
        <f t="shared" ca="1" si="86"/>
        <v/>
      </c>
      <c r="AL76" s="98" t="str">
        <f t="shared" ca="1" si="86"/>
        <v/>
      </c>
      <c r="AM76" s="98" t="str">
        <f t="shared" ca="1" si="86"/>
        <v/>
      </c>
      <c r="AN76" s="98" t="str">
        <f t="shared" ca="1" si="86"/>
        <v/>
      </c>
      <c r="AO76" s="98" t="str">
        <f t="shared" ca="1" si="86"/>
        <v/>
      </c>
      <c r="AP76" s="98" t="str">
        <f t="shared" ca="1" si="86"/>
        <v/>
      </c>
      <c r="AQ76" s="98" t="str">
        <f t="shared" ca="1" si="62"/>
        <v/>
      </c>
      <c r="AR76" s="98" t="str">
        <f t="shared" ca="1" si="62"/>
        <v/>
      </c>
      <c r="AS76" s="98" t="str">
        <f t="shared" ca="1" si="62"/>
        <v/>
      </c>
      <c r="AT76" s="98" t="str">
        <f t="shared" ca="1" si="62"/>
        <v/>
      </c>
      <c r="AU76" s="98" t="str">
        <f t="shared" ca="1" si="62"/>
        <v/>
      </c>
      <c r="AV76" s="98" t="str">
        <f t="shared" ca="1" si="62"/>
        <v/>
      </c>
      <c r="AW76" s="98" t="str">
        <f t="shared" ca="1" si="62"/>
        <v/>
      </c>
      <c r="AX76" s="98" t="str">
        <f t="shared" ca="1" si="62"/>
        <v/>
      </c>
      <c r="AY76" s="98" t="str">
        <f t="shared" ca="1" si="62"/>
        <v/>
      </c>
      <c r="AZ76" s="98" t="str">
        <f t="shared" ca="1" si="62"/>
        <v/>
      </c>
      <c r="BA76" s="98" t="str">
        <f t="shared" ca="1" si="62"/>
        <v/>
      </c>
      <c r="BB76" s="98" t="str">
        <f t="shared" ca="1" si="62"/>
        <v/>
      </c>
      <c r="BC76" s="98" t="str">
        <f t="shared" ca="1" si="62"/>
        <v/>
      </c>
      <c r="BD76" s="98" t="str">
        <f t="shared" ca="1" si="62"/>
        <v/>
      </c>
      <c r="BE76" s="98" t="str">
        <f t="shared" ca="1" si="62"/>
        <v/>
      </c>
      <c r="BF76" s="98" t="str">
        <f t="shared" ca="1" si="62"/>
        <v/>
      </c>
      <c r="BG76" s="98" t="str">
        <f t="shared" ca="1" si="43"/>
        <v/>
      </c>
      <c r="BH76" s="98" t="str">
        <f t="shared" ca="1" si="43"/>
        <v/>
      </c>
      <c r="BJ76" s="98">
        <f t="shared" ca="1" si="63"/>
        <v>1.1419680706441229</v>
      </c>
      <c r="BK76" s="98">
        <f t="shared" ca="1" si="64"/>
        <v>7.8529687607945542E-2</v>
      </c>
      <c r="BL76" s="98">
        <f t="shared" ca="1" si="65"/>
        <v>0.74987658312776095</v>
      </c>
      <c r="BM76" s="98">
        <f t="shared" ca="1" si="66"/>
        <v>0.71765906306685068</v>
      </c>
      <c r="BN76" s="98">
        <f t="shared" ca="1" si="67"/>
        <v>1.1932995085861253</v>
      </c>
      <c r="BO76" s="98">
        <f t="shared" ca="1" si="68"/>
        <v>0.86930474977657635</v>
      </c>
      <c r="BP76" s="98">
        <f t="shared" ca="1" si="69"/>
        <v>1.0110360522272948</v>
      </c>
      <c r="BQ76" s="98">
        <f t="shared" ca="1" si="70"/>
        <v>0.84078093942591792</v>
      </c>
      <c r="BR76" s="98">
        <f t="shared" ca="1" si="71"/>
        <v>1.0232258087605086</v>
      </c>
      <c r="BS76" s="98">
        <f t="shared" ca="1" si="72"/>
        <v>-0.360563808536709</v>
      </c>
      <c r="BT76" s="98">
        <f t="shared" ca="1" si="73"/>
        <v>0.85192571581127086</v>
      </c>
      <c r="BU76" s="98">
        <f t="shared" ca="1" si="74"/>
        <v>0.33852513679202478</v>
      </c>
      <c r="BV76" s="98">
        <f t="shared" ca="1" si="75"/>
        <v>0.63073734839403361</v>
      </c>
      <c r="BW76" s="98">
        <f t="shared" ca="1" si="76"/>
        <v>1.0424781638859235</v>
      </c>
      <c r="BX76" s="98">
        <f t="shared" ca="1" si="77"/>
        <v>0.92433837827365961</v>
      </c>
      <c r="BY76" s="98">
        <f t="shared" ca="1" si="78"/>
        <v>8.203367520570648E-2</v>
      </c>
      <c r="BZ76" s="98">
        <f t="shared" ca="1" si="79"/>
        <v>0.13701352291883118</v>
      </c>
      <c r="CA76" s="98">
        <f t="shared" ca="1" si="80"/>
        <v>0.60265371032725779</v>
      </c>
      <c r="CB76" s="98">
        <f t="shared" ca="1" si="81"/>
        <v>0.99712394201953303</v>
      </c>
      <c r="CC76" s="98">
        <f t="shared" ca="1" si="82"/>
        <v>0.92667453125070254</v>
      </c>
      <c r="CD76" s="98" t="str">
        <f t="shared" si="45"/>
        <v/>
      </c>
      <c r="CE76" s="98" t="str">
        <f t="shared" si="45"/>
        <v/>
      </c>
      <c r="CF76" s="98" t="str">
        <f t="shared" si="45"/>
        <v/>
      </c>
      <c r="CG76" s="98" t="str">
        <f t="shared" si="45"/>
        <v/>
      </c>
      <c r="CH76" s="98" t="str">
        <f t="shared" si="45"/>
        <v/>
      </c>
      <c r="CI76" s="98" t="str">
        <f t="shared" si="45"/>
        <v/>
      </c>
      <c r="CJ76" s="98" t="str">
        <f t="shared" si="45"/>
        <v/>
      </c>
      <c r="CK76" s="98" t="str">
        <f t="shared" si="45"/>
        <v/>
      </c>
      <c r="CL76" s="98" t="str">
        <f t="shared" si="45"/>
        <v/>
      </c>
      <c r="CM76" s="98" t="str">
        <f t="shared" si="45"/>
        <v/>
      </c>
      <c r="CN76" s="98" t="str">
        <f t="shared" si="45"/>
        <v/>
      </c>
      <c r="CO76" s="98" t="str">
        <f t="shared" si="45"/>
        <v/>
      </c>
      <c r="CP76" s="98" t="str">
        <f t="shared" si="46"/>
        <v/>
      </c>
      <c r="CQ76" s="98" t="str">
        <f t="shared" si="46"/>
        <v/>
      </c>
      <c r="CR76" s="98" t="str">
        <f t="shared" si="46"/>
        <v/>
      </c>
      <c r="CS76" s="98" t="str">
        <f t="shared" si="46"/>
        <v/>
      </c>
      <c r="CT76" s="98" t="str">
        <f t="shared" si="46"/>
        <v/>
      </c>
      <c r="CU76" s="98" t="str">
        <f t="shared" si="46"/>
        <v/>
      </c>
      <c r="CV76" s="98" t="str">
        <f t="shared" si="46"/>
        <v/>
      </c>
      <c r="CW76" s="98" t="str">
        <f t="shared" si="46"/>
        <v/>
      </c>
      <c r="CX76" s="98" t="str">
        <f t="shared" si="46"/>
        <v/>
      </c>
      <c r="CY76" s="98" t="str">
        <f t="shared" si="46"/>
        <v/>
      </c>
      <c r="CZ76" s="98" t="str">
        <f t="shared" si="46"/>
        <v/>
      </c>
      <c r="DA76" s="98" t="str">
        <f t="shared" si="46"/>
        <v/>
      </c>
      <c r="DB76" s="98" t="str">
        <f t="shared" si="46"/>
        <v/>
      </c>
      <c r="DC76" s="98" t="str">
        <f t="shared" si="46"/>
        <v/>
      </c>
      <c r="DD76" s="98" t="str">
        <f t="shared" si="46"/>
        <v/>
      </c>
      <c r="DE76" s="98" t="str">
        <f t="shared" si="46"/>
        <v/>
      </c>
      <c r="DF76" s="98" t="str">
        <f t="shared" si="47"/>
        <v/>
      </c>
      <c r="DG76" s="98" t="str">
        <f t="shared" si="47"/>
        <v/>
      </c>
      <c r="DI76" s="100">
        <f t="shared" ca="1" si="83"/>
        <v>0</v>
      </c>
      <c r="DJ76" s="100">
        <f t="shared" ca="1" si="48"/>
        <v>367.94557293198352</v>
      </c>
      <c r="DK76" s="100">
        <f t="shared" ca="1" si="48"/>
        <v>682.05470383556371</v>
      </c>
      <c r="DL76" s="100">
        <f t="shared" ca="1" si="48"/>
        <v>948.2352552524377</v>
      </c>
      <c r="DM76" s="100">
        <f t="shared" ca="1" si="48"/>
        <v>1171.8188119219401</v>
      </c>
      <c r="DN76" s="100">
        <f t="shared" ca="1" si="48"/>
        <v>1357.613380060468</v>
      </c>
      <c r="DO76" s="100">
        <f t="shared" ca="1" si="48"/>
        <v>1509.9514601821454</v>
      </c>
      <c r="DP76" s="100">
        <f t="shared" ca="1" si="48"/>
        <v>1632.7338883344635</v>
      </c>
      <c r="DQ76" s="100">
        <f t="shared" ca="1" si="48"/>
        <v>1729.469807607516</v>
      </c>
      <c r="DR76" s="100">
        <f t="shared" ca="1" si="48"/>
        <v>1803.3131014775659</v>
      </c>
      <c r="DS76" s="100">
        <f t="shared" ca="1" si="48"/>
        <v>1857.0955927441487</v>
      </c>
      <c r="DT76" s="100">
        <f t="shared" ca="1" si="48"/>
        <v>1893.357286311669</v>
      </c>
      <c r="DU76" s="100">
        <f t="shared" ca="1" si="48"/>
        <v>1914.3739106647145</v>
      </c>
      <c r="DV76" s="100">
        <f t="shared" ca="1" si="48"/>
        <v>1922.1819914193914</v>
      </c>
      <c r="DW76" s="100">
        <f t="shared" ca="1" si="48"/>
        <v>1918.6016706430535</v>
      </c>
      <c r="DX76" s="100">
        <f t="shared" ca="1" si="48"/>
        <v>1905.2574675767407</v>
      </c>
      <c r="DY76" s="100">
        <f t="shared" ca="1" si="48"/>
        <v>1883.5971598350384</v>
      </c>
      <c r="DZ76" s="100">
        <f t="shared" ca="1" si="48"/>
        <v>1854.9089489743969</v>
      </c>
      <c r="EA76" s="100">
        <f t="shared" ca="1" si="48"/>
        <v>1820.3370604004172</v>
      </c>
      <c r="EB76" s="100">
        <f t="shared" ca="1" si="48"/>
        <v>1780.8959148237434</v>
      </c>
      <c r="EC76" s="100">
        <f t="shared" ca="1" si="48"/>
        <v>1737.4829967777966</v>
      </c>
      <c r="EE76" s="100">
        <f t="shared" ca="1" si="84"/>
        <v>0</v>
      </c>
      <c r="EF76" s="100">
        <f t="shared" ca="1" si="49"/>
        <v>133.18210130125627</v>
      </c>
      <c r="EG76" s="100">
        <f t="shared" ca="1" si="49"/>
        <v>252.89023944857973</v>
      </c>
      <c r="EH76" s="100">
        <f t="shared" ca="1" si="49"/>
        <v>359.82556655867376</v>
      </c>
      <c r="EI76" s="100">
        <f t="shared" ca="1" si="49"/>
        <v>454.65680253244284</v>
      </c>
      <c r="EJ76" s="100">
        <f t="shared" ca="1" si="49"/>
        <v>538.02164146604025</v>
      </c>
      <c r="EK76" s="100">
        <f t="shared" ca="1" si="49"/>
        <v>610.52809951295922</v>
      </c>
      <c r="EL76" s="100">
        <f t="shared" ca="1" si="49"/>
        <v>672.755806566861</v>
      </c>
      <c r="EM76" s="100">
        <f t="shared" ca="1" si="49"/>
        <v>725.25724404087339</v>
      </c>
      <c r="EN76" s="100">
        <f t="shared" ca="1" si="49"/>
        <v>768.5589309288149</v>
      </c>
      <c r="EO76" s="100">
        <f t="shared" ca="1" si="49"/>
        <v>803.16256024703273</v>
      </c>
      <c r="EP76" s="100">
        <f t="shared" ca="1" si="49"/>
        <v>829.54608787217819</v>
      </c>
      <c r="EQ76" s="100">
        <f t="shared" ca="1" si="49"/>
        <v>848.16477571012558</v>
      </c>
      <c r="ER76" s="100">
        <f t="shared" ca="1" si="49"/>
        <v>859.45219105426179</v>
      </c>
      <c r="ES76" s="100">
        <f t="shared" ca="1" si="49"/>
        <v>863.82116391741522</v>
      </c>
      <c r="ET76" s="100">
        <f t="shared" ca="1" si="49"/>
        <v>861.66470405060443</v>
      </c>
      <c r="EU76" s="100">
        <f t="shared" ca="1" si="49"/>
        <v>853.356879293519</v>
      </c>
      <c r="EV76" s="100">
        <f t="shared" ca="1" si="49"/>
        <v>839.25365683601831</v>
      </c>
      <c r="EW76" s="100">
        <f t="shared" ca="1" si="49"/>
        <v>819.69370890690084</v>
      </c>
      <c r="EX76" s="100">
        <f t="shared" ca="1" si="49"/>
        <v>794.99918434563506</v>
      </c>
      <c r="EY76" s="100">
        <f t="shared" ca="1" si="49"/>
        <v>765.47644745454386</v>
      </c>
      <c r="FA76" s="99">
        <f t="shared" ca="1" si="50"/>
        <v>0</v>
      </c>
      <c r="FB76" s="99">
        <f t="shared" ca="1" si="50"/>
        <v>0</v>
      </c>
      <c r="FC76" s="99">
        <f t="shared" ca="1" si="50"/>
        <v>0</v>
      </c>
      <c r="FD76" s="99">
        <f t="shared" ca="1" si="50"/>
        <v>0</v>
      </c>
      <c r="FE76" s="99">
        <f t="shared" ca="1" si="50"/>
        <v>0</v>
      </c>
      <c r="FF76" s="99">
        <f t="shared" ca="1" si="50"/>
        <v>0</v>
      </c>
      <c r="FG76" s="99">
        <f t="shared" ca="1" si="50"/>
        <v>0</v>
      </c>
      <c r="FH76" s="99">
        <f t="shared" ca="1" si="50"/>
        <v>0</v>
      </c>
      <c r="FI76" s="99">
        <f t="shared" ca="1" si="50"/>
        <v>0</v>
      </c>
      <c r="FJ76" s="99">
        <f t="shared" ca="1" si="50"/>
        <v>0</v>
      </c>
      <c r="FK76" s="99">
        <f t="shared" ca="1" si="50"/>
        <v>0</v>
      </c>
      <c r="FL76" s="99">
        <f t="shared" ca="1" si="50"/>
        <v>0</v>
      </c>
      <c r="FM76" s="99">
        <f t="shared" ca="1" si="50"/>
        <v>0</v>
      </c>
      <c r="FN76" s="99">
        <f t="shared" ca="1" si="50"/>
        <v>0</v>
      </c>
      <c r="FO76" s="99">
        <f t="shared" ca="1" si="50"/>
        <v>1</v>
      </c>
      <c r="FP76" s="99">
        <f t="shared" ca="1" si="50"/>
        <v>1</v>
      </c>
      <c r="FQ76" s="99">
        <f t="shared" ca="1" si="85"/>
        <v>1</v>
      </c>
      <c r="FR76" s="99">
        <f t="shared" ca="1" si="85"/>
        <v>1</v>
      </c>
      <c r="FS76" s="99">
        <f t="shared" ca="1" si="85"/>
        <v>1</v>
      </c>
      <c r="FT76" s="99">
        <f t="shared" ca="1" si="85"/>
        <v>1</v>
      </c>
      <c r="FU76" s="99">
        <f t="shared" ca="1" si="85"/>
        <v>1</v>
      </c>
      <c r="FV76" s="99">
        <f t="shared" ca="1" si="85"/>
        <v>1</v>
      </c>
      <c r="FW76" s="99">
        <f t="shared" ca="1" si="85"/>
        <v>1</v>
      </c>
      <c r="FX76" s="99">
        <f t="shared" ca="1" si="85"/>
        <v>1</v>
      </c>
      <c r="FY76" s="99">
        <f t="shared" ca="1" si="85"/>
        <v>1</v>
      </c>
      <c r="FZ76" s="99">
        <f t="shared" ca="1" si="85"/>
        <v>1</v>
      </c>
      <c r="GA76" s="99">
        <f t="shared" ca="1" si="85"/>
        <v>1</v>
      </c>
      <c r="GB76" s="99">
        <f t="shared" ca="1" si="85"/>
        <v>1</v>
      </c>
      <c r="GC76" s="99">
        <f t="shared" ca="1" si="85"/>
        <v>1</v>
      </c>
      <c r="GD76" s="99">
        <f t="shared" ca="1" si="85"/>
        <v>1</v>
      </c>
      <c r="GE76" s="99">
        <f t="shared" ca="1" si="85"/>
        <v>0</v>
      </c>
    </row>
    <row r="77" spans="1:187" x14ac:dyDescent="0.2">
      <c r="A77" s="96">
        <f t="shared" ca="1" si="52"/>
        <v>1.1957986171493251</v>
      </c>
      <c r="B77" s="97">
        <f t="shared" ca="1" si="53"/>
        <v>6.5230397410858049E-4</v>
      </c>
      <c r="C77" s="92">
        <f t="shared" ca="1" si="54"/>
        <v>0.38929811424218919</v>
      </c>
      <c r="D77" s="166">
        <f t="shared" ca="1" si="55"/>
        <v>1.2715751280255874</v>
      </c>
      <c r="E77" s="100">
        <f t="shared" ca="1" si="56"/>
        <v>1949.3597747327613</v>
      </c>
      <c r="F77" s="100">
        <f t="shared" ca="1" si="57"/>
        <v>801.16686900771867</v>
      </c>
      <c r="G77" s="100">
        <f t="shared" ca="1" si="58"/>
        <v>1694.3255697341649</v>
      </c>
      <c r="H77" s="99">
        <f t="shared" ca="1" si="59"/>
        <v>893.15870072644623</v>
      </c>
      <c r="I77" s="92">
        <f t="shared" ca="1" si="60"/>
        <v>0.52260433257786343</v>
      </c>
      <c r="J77" s="12" t="s">
        <v>104</v>
      </c>
      <c r="K77" s="98">
        <f t="shared" ca="1" si="61"/>
        <v>-0.6692853928473258</v>
      </c>
      <c r="L77" s="98">
        <f t="shared" ca="1" si="40"/>
        <v>-0.23389576259867084</v>
      </c>
      <c r="M77" s="98">
        <f t="shared" ca="1" si="40"/>
        <v>0.22590495455313264</v>
      </c>
      <c r="N77" s="98">
        <f t="shared" ca="1" si="40"/>
        <v>-0.23389576259867084</v>
      </c>
      <c r="O77" s="98">
        <f t="shared" ca="1" si="40"/>
        <v>0.19400563242188218</v>
      </c>
      <c r="P77" s="98">
        <f t="shared" ca="1" si="40"/>
        <v>0.38728374206887162</v>
      </c>
      <c r="Q77" s="98">
        <f t="shared" ca="1" si="40"/>
        <v>-0.6692853928473258</v>
      </c>
      <c r="R77" s="98">
        <f t="shared" ca="1" si="40"/>
        <v>-0.89013065061702146</v>
      </c>
      <c r="S77" s="98">
        <f t="shared" ca="1" si="40"/>
        <v>-6.422009307023302E-2</v>
      </c>
      <c r="T77" s="98">
        <f t="shared" ca="1" si="40"/>
        <v>-0.15887822772362503</v>
      </c>
      <c r="U77" s="98">
        <f t="shared" ca="1" si="40"/>
        <v>6.5152420796179999E-2</v>
      </c>
      <c r="V77" s="98">
        <f t="shared" ref="V77:AE108" ca="1" si="87">IF(V$61&gt;0,INDEX($K$64:$BH$64,INT($K$1*RAND())+1),"")</f>
        <v>0.38728374206887162</v>
      </c>
      <c r="W77" s="98">
        <f t="shared" ca="1" si="87"/>
        <v>6.5152420796179999E-2</v>
      </c>
      <c r="X77" s="98">
        <f t="shared" ca="1" si="87"/>
        <v>-0.12445329224372725</v>
      </c>
      <c r="Y77" s="98">
        <f t="shared" ca="1" si="87"/>
        <v>-0.15887822772362503</v>
      </c>
      <c r="Z77" s="98">
        <f t="shared" ca="1" si="87"/>
        <v>0.40060331906205726</v>
      </c>
      <c r="AA77" s="98">
        <f t="shared" ca="1" si="87"/>
        <v>0.10018981213011802</v>
      </c>
      <c r="AB77" s="98">
        <f t="shared" ca="1" si="87"/>
        <v>0.10018981213011802</v>
      </c>
      <c r="AC77" s="98">
        <f t="shared" ca="1" si="87"/>
        <v>0.57101157599405472</v>
      </c>
      <c r="AD77" s="98">
        <f t="shared" ca="1" si="87"/>
        <v>0.16019294342776347</v>
      </c>
      <c r="AE77" s="98" t="str">
        <f t="shared" ca="1" si="87"/>
        <v/>
      </c>
      <c r="AF77" s="98" t="str">
        <f t="shared" ca="1" si="86"/>
        <v/>
      </c>
      <c r="AG77" s="98" t="str">
        <f t="shared" ca="1" si="86"/>
        <v/>
      </c>
      <c r="AH77" s="98" t="str">
        <f t="shared" ca="1" si="86"/>
        <v/>
      </c>
      <c r="AI77" s="98" t="str">
        <f t="shared" ca="1" si="86"/>
        <v/>
      </c>
      <c r="AJ77" s="98" t="str">
        <f t="shared" ca="1" si="86"/>
        <v/>
      </c>
      <c r="AK77" s="98" t="str">
        <f t="shared" ca="1" si="86"/>
        <v/>
      </c>
      <c r="AL77" s="98" t="str">
        <f t="shared" ca="1" si="86"/>
        <v/>
      </c>
      <c r="AM77" s="98" t="str">
        <f t="shared" ca="1" si="86"/>
        <v/>
      </c>
      <c r="AN77" s="98" t="str">
        <f t="shared" ca="1" si="86"/>
        <v/>
      </c>
      <c r="AO77" s="98" t="str">
        <f t="shared" ca="1" si="86"/>
        <v/>
      </c>
      <c r="AP77" s="98" t="str">
        <f t="shared" ca="1" si="86"/>
        <v/>
      </c>
      <c r="AQ77" s="98" t="str">
        <f t="shared" ca="1" si="62"/>
        <v/>
      </c>
      <c r="AR77" s="98" t="str">
        <f t="shared" ca="1" si="62"/>
        <v/>
      </c>
      <c r="AS77" s="98" t="str">
        <f t="shared" ca="1" si="62"/>
        <v/>
      </c>
      <c r="AT77" s="98" t="str">
        <f t="shared" ca="1" si="62"/>
        <v/>
      </c>
      <c r="AU77" s="98" t="str">
        <f t="shared" ca="1" si="62"/>
        <v/>
      </c>
      <c r="AV77" s="98" t="str">
        <f t="shared" ca="1" si="62"/>
        <v/>
      </c>
      <c r="AW77" s="98" t="str">
        <f t="shared" ca="1" si="62"/>
        <v/>
      </c>
      <c r="AX77" s="98" t="str">
        <f t="shared" ca="1" si="62"/>
        <v/>
      </c>
      <c r="AY77" s="98" t="str">
        <f t="shared" ca="1" si="62"/>
        <v/>
      </c>
      <c r="AZ77" s="98" t="str">
        <f t="shared" ca="1" si="62"/>
        <v/>
      </c>
      <c r="BA77" s="98" t="str">
        <f t="shared" ca="1" si="62"/>
        <v/>
      </c>
      <c r="BB77" s="98" t="str">
        <f t="shared" ca="1" si="62"/>
        <v/>
      </c>
      <c r="BC77" s="98" t="str">
        <f t="shared" ca="1" si="62"/>
        <v/>
      </c>
      <c r="BD77" s="98" t="str">
        <f t="shared" ca="1" si="62"/>
        <v/>
      </c>
      <c r="BE77" s="98" t="str">
        <f t="shared" ca="1" si="62"/>
        <v/>
      </c>
      <c r="BF77" s="98" t="str">
        <f t="shared" ca="1" si="62"/>
        <v/>
      </c>
      <c r="BG77" s="98" t="str">
        <f t="shared" ca="1" si="43"/>
        <v/>
      </c>
      <c r="BH77" s="98" t="str">
        <f t="shared" ca="1" si="43"/>
        <v/>
      </c>
      <c r="BJ77" s="98">
        <f t="shared" ca="1" si="63"/>
        <v>8.539893572792534E-2</v>
      </c>
      <c r="BK77" s="98">
        <f t="shared" ca="1" si="64"/>
        <v>0.73476457562629616</v>
      </c>
      <c r="BL77" s="98">
        <f t="shared" ca="1" si="65"/>
        <v>0.91125207336580927</v>
      </c>
      <c r="BM77" s="98">
        <f t="shared" ca="1" si="66"/>
        <v>0.67162188591997418</v>
      </c>
      <c r="BN77" s="98">
        <f t="shared" ca="1" si="67"/>
        <v>0.98670182194595035</v>
      </c>
      <c r="BO77" s="98">
        <f t="shared" ca="1" si="68"/>
        <v>1.3810417840891751</v>
      </c>
      <c r="BP77" s="98">
        <f t="shared" ca="1" si="69"/>
        <v>0.27659823858378885</v>
      </c>
      <c r="BQ77" s="98">
        <f t="shared" ca="1" si="70"/>
        <v>-0.11450213198728354</v>
      </c>
      <c r="BR77" s="98">
        <f t="shared" ca="1" si="71"/>
        <v>0.52930256978380186</v>
      </c>
      <c r="BS77" s="98">
        <f t="shared" ca="1" si="72"/>
        <v>0.37068861435668743</v>
      </c>
      <c r="BT77" s="98">
        <f t="shared" ca="1" si="73"/>
        <v>0.52979439453857924</v>
      </c>
      <c r="BU77" s="98">
        <f t="shared" ca="1" si="74"/>
        <v>0.79002897193112942</v>
      </c>
      <c r="BV77" s="98">
        <f t="shared" ca="1" si="75"/>
        <v>0.50188413676833143</v>
      </c>
      <c r="BW77" s="98">
        <f t="shared" ca="1" si="76"/>
        <v>0.85349540732711204</v>
      </c>
      <c r="BX77" s="98">
        <f t="shared" ca="1" si="77"/>
        <v>0.60526720712227111</v>
      </c>
      <c r="BY77" s="98">
        <f t="shared" ca="1" si="78"/>
        <v>1.1519223871150897</v>
      </c>
      <c r="BZ77" s="98">
        <f t="shared" ca="1" si="79"/>
        <v>0.90648872789627499</v>
      </c>
      <c r="CA77" s="98">
        <f t="shared" ca="1" si="80"/>
        <v>0.82729681470110306</v>
      </c>
      <c r="CB77" s="98">
        <f t="shared" ca="1" si="81"/>
        <v>1.5029830972174079</v>
      </c>
      <c r="CC77" s="98">
        <f t="shared" ca="1" si="82"/>
        <v>1.0217150538822861</v>
      </c>
      <c r="CD77" s="98" t="str">
        <f t="shared" si="45"/>
        <v/>
      </c>
      <c r="CE77" s="98" t="str">
        <f t="shared" si="45"/>
        <v/>
      </c>
      <c r="CF77" s="98" t="str">
        <f t="shared" si="45"/>
        <v/>
      </c>
      <c r="CG77" s="98" t="str">
        <f t="shared" si="45"/>
        <v/>
      </c>
      <c r="CH77" s="98" t="str">
        <f t="shared" si="45"/>
        <v/>
      </c>
      <c r="CI77" s="98" t="str">
        <f t="shared" si="45"/>
        <v/>
      </c>
      <c r="CJ77" s="98" t="str">
        <f t="shared" si="45"/>
        <v/>
      </c>
      <c r="CK77" s="98" t="str">
        <f t="shared" si="45"/>
        <v/>
      </c>
      <c r="CL77" s="98" t="str">
        <f t="shared" si="45"/>
        <v/>
      </c>
      <c r="CM77" s="98" t="str">
        <f t="shared" si="45"/>
        <v/>
      </c>
      <c r="CN77" s="98" t="str">
        <f t="shared" si="45"/>
        <v/>
      </c>
      <c r="CO77" s="98" t="str">
        <f t="shared" si="45"/>
        <v/>
      </c>
      <c r="CP77" s="98" t="str">
        <f t="shared" si="46"/>
        <v/>
      </c>
      <c r="CQ77" s="98" t="str">
        <f t="shared" si="46"/>
        <v/>
      </c>
      <c r="CR77" s="98" t="str">
        <f t="shared" si="46"/>
        <v/>
      </c>
      <c r="CS77" s="98" t="str">
        <f t="shared" si="46"/>
        <v/>
      </c>
      <c r="CT77" s="98" t="str">
        <f t="shared" si="46"/>
        <v/>
      </c>
      <c r="CU77" s="98" t="str">
        <f t="shared" si="46"/>
        <v/>
      </c>
      <c r="CV77" s="98" t="str">
        <f t="shared" si="46"/>
        <v/>
      </c>
      <c r="CW77" s="98" t="str">
        <f t="shared" si="46"/>
        <v/>
      </c>
      <c r="CX77" s="98" t="str">
        <f t="shared" si="46"/>
        <v/>
      </c>
      <c r="CY77" s="98" t="str">
        <f t="shared" si="46"/>
        <v/>
      </c>
      <c r="CZ77" s="98" t="str">
        <f t="shared" si="46"/>
        <v/>
      </c>
      <c r="DA77" s="98" t="str">
        <f t="shared" si="46"/>
        <v/>
      </c>
      <c r="DB77" s="98" t="str">
        <f t="shared" si="46"/>
        <v/>
      </c>
      <c r="DC77" s="98" t="str">
        <f t="shared" si="46"/>
        <v/>
      </c>
      <c r="DD77" s="98" t="str">
        <f t="shared" si="46"/>
        <v/>
      </c>
      <c r="DE77" s="98" t="str">
        <f t="shared" si="46"/>
        <v/>
      </c>
      <c r="DF77" s="98" t="str">
        <f t="shared" si="47"/>
        <v/>
      </c>
      <c r="DG77" s="98" t="str">
        <f t="shared" si="47"/>
        <v/>
      </c>
      <c r="DI77" s="100">
        <f t="shared" ca="1" si="83"/>
        <v>0</v>
      </c>
      <c r="DJ77" s="100">
        <f t="shared" ca="1" si="48"/>
        <v>398.42762628980142</v>
      </c>
      <c r="DK77" s="100">
        <f t="shared" ca="1" si="48"/>
        <v>731.455101641277</v>
      </c>
      <c r="DL77" s="100">
        <f t="shared" ca="1" si="48"/>
        <v>1007.133787444547</v>
      </c>
      <c r="DM77" s="100">
        <f t="shared" ca="1" si="48"/>
        <v>1232.6339812688038</v>
      </c>
      <c r="DN77" s="100">
        <f t="shared" ca="1" si="48"/>
        <v>1414.3353060934312</v>
      </c>
      <c r="DO77" s="100">
        <f t="shared" ca="1" si="48"/>
        <v>1557.9081973411317</v>
      </c>
      <c r="DP77" s="100">
        <f t="shared" ca="1" si="48"/>
        <v>1668.3873401128778</v>
      </c>
      <c r="DQ77" s="100">
        <f t="shared" ca="1" si="48"/>
        <v>1750.2378290715465</v>
      </c>
      <c r="DR77" s="100">
        <f t="shared" ca="1" si="48"/>
        <v>1807.4147508503158</v>
      </c>
      <c r="DS77" s="100">
        <f t="shared" ca="1" si="48"/>
        <v>1843.4168230001712</v>
      </c>
      <c r="DT77" s="100">
        <f t="shared" ca="1" si="48"/>
        <v>1861.3346637257007</v>
      </c>
      <c r="DU77" s="100">
        <f t="shared" ca="1" si="48"/>
        <v>1863.8942124327079</v>
      </c>
      <c r="DV77" s="100">
        <f t="shared" ca="1" si="48"/>
        <v>1853.4957719183014</v>
      </c>
      <c r="DW77" s="100">
        <f t="shared" ca="1" si="48"/>
        <v>1832.2490984132098</v>
      </c>
      <c r="DX77" s="100">
        <f t="shared" ca="1" si="48"/>
        <v>1802.0049252179736</v>
      </c>
      <c r="DY77" s="100">
        <f t="shared" ref="DY77:EC108" ca="1" si="88">IF(AND($A77&gt;0,$B77&gt;0),DY$64*EXP($A77-$B77*DY$64),"")</f>
        <v>1764.3832689783324</v>
      </c>
      <c r="DZ77" s="100">
        <f t="shared" ca="1" si="88"/>
        <v>1720.7988343739746</v>
      </c>
      <c r="EA77" s="100">
        <f t="shared" ca="1" si="88"/>
        <v>1672.4838028338402</v>
      </c>
      <c r="EB77" s="100">
        <f t="shared" ca="1" si="88"/>
        <v>1620.5082635539507</v>
      </c>
      <c r="EC77" s="100">
        <f t="shared" ca="1" si="88"/>
        <v>1565.7985203199216</v>
      </c>
      <c r="EE77" s="100">
        <f t="shared" ca="1" si="84"/>
        <v>0</v>
      </c>
      <c r="EF77" s="100">
        <f t="shared" ca="1" si="49"/>
        <v>148.09904032459153</v>
      </c>
      <c r="EG77" s="100">
        <f t="shared" ca="1" si="49"/>
        <v>279.87982465447243</v>
      </c>
      <c r="EH77" s="100">
        <f t="shared" ca="1" si="49"/>
        <v>396.29740793353227</v>
      </c>
      <c r="EI77" s="100">
        <f t="shared" ca="1" si="49"/>
        <v>498.25715951583095</v>
      </c>
      <c r="EJ77" s="100">
        <f t="shared" ca="1" si="49"/>
        <v>586.61718644683185</v>
      </c>
      <c r="EK77" s="100">
        <f t="shared" ca="1" si="49"/>
        <v>662.19064328316074</v>
      </c>
      <c r="EL77" s="100">
        <f t="shared" ca="1" si="49"/>
        <v>725.74793361575064</v>
      </c>
      <c r="EM77" s="100">
        <f t="shared" ca="1" si="49"/>
        <v>778.0188082309229</v>
      </c>
      <c r="EN77" s="100">
        <f t="shared" ca="1" si="49"/>
        <v>819.69436462375245</v>
      </c>
      <c r="EO77" s="100">
        <f t="shared" ca="1" si="49"/>
        <v>851.428952367536</v>
      </c>
      <c r="EP77" s="100">
        <f t="shared" ca="1" si="49"/>
        <v>873.84198864190387</v>
      </c>
      <c r="EQ77" s="100">
        <f t="shared" ca="1" si="49"/>
        <v>887.51968802968815</v>
      </c>
      <c r="ER77" s="100">
        <f t="shared" ca="1" si="49"/>
        <v>893.01671050869788</v>
      </c>
      <c r="ES77" s="100">
        <f t="shared" ca="1" si="49"/>
        <v>890.85773138868888</v>
      </c>
      <c r="ET77" s="100">
        <f t="shared" ca="1" si="49"/>
        <v>881.53893677570352</v>
      </c>
      <c r="EU77" s="100">
        <f t="shared" ref="EU77:EY108" ca="1" si="89">IF(AND($A77&gt;0,$B77&gt;0),EU$64*EXP($D77-$B77*EU$64)-EU$64,"")</f>
        <v>865.52944798523242</v>
      </c>
      <c r="EV77" s="100">
        <f t="shared" ca="1" si="89"/>
        <v>843.27267817205825</v>
      </c>
      <c r="EW77" s="100">
        <f t="shared" ca="1" si="89"/>
        <v>815.18762429777166</v>
      </c>
      <c r="EX77" s="100">
        <f t="shared" ca="1" si="89"/>
        <v>781.67009741661104</v>
      </c>
      <c r="EY77" s="100">
        <f t="shared" ca="1" si="89"/>
        <v>743.09389412611881</v>
      </c>
      <c r="FA77" s="99">
        <f t="shared" ca="1" si="50"/>
        <v>0</v>
      </c>
      <c r="FB77" s="99">
        <f t="shared" ca="1" si="50"/>
        <v>0</v>
      </c>
      <c r="FC77" s="99">
        <f t="shared" ca="1" si="50"/>
        <v>0</v>
      </c>
      <c r="FD77" s="99">
        <f t="shared" ca="1" si="50"/>
        <v>0</v>
      </c>
      <c r="FE77" s="99">
        <f t="shared" ca="1" si="50"/>
        <v>0</v>
      </c>
      <c r="FF77" s="99">
        <f t="shared" ca="1" si="50"/>
        <v>0</v>
      </c>
      <c r="FG77" s="99">
        <f t="shared" ca="1" si="50"/>
        <v>0</v>
      </c>
      <c r="FH77" s="99">
        <f t="shared" ca="1" si="50"/>
        <v>0</v>
      </c>
      <c r="FI77" s="99">
        <f t="shared" ca="1" si="50"/>
        <v>0</v>
      </c>
      <c r="FJ77" s="99">
        <f t="shared" ca="1" si="50"/>
        <v>0</v>
      </c>
      <c r="FK77" s="99">
        <f t="shared" ca="1" si="50"/>
        <v>0</v>
      </c>
      <c r="FL77" s="99">
        <f t="shared" ca="1" si="50"/>
        <v>0</v>
      </c>
      <c r="FM77" s="99">
        <f t="shared" ca="1" si="50"/>
        <v>0</v>
      </c>
      <c r="FN77" s="99">
        <f t="shared" ca="1" si="50"/>
        <v>1</v>
      </c>
      <c r="FO77" s="99">
        <f t="shared" ca="1" si="50"/>
        <v>1</v>
      </c>
      <c r="FP77" s="99">
        <f t="shared" ca="1" si="50"/>
        <v>1</v>
      </c>
      <c r="FQ77" s="99">
        <f t="shared" ca="1" si="85"/>
        <v>1</v>
      </c>
      <c r="FR77" s="99">
        <f t="shared" ca="1" si="85"/>
        <v>1</v>
      </c>
      <c r="FS77" s="99">
        <f t="shared" ca="1" si="85"/>
        <v>1</v>
      </c>
      <c r="FT77" s="99">
        <f t="shared" ca="1" si="85"/>
        <v>1</v>
      </c>
      <c r="FU77" s="99">
        <f t="shared" ca="1" si="85"/>
        <v>1</v>
      </c>
      <c r="FV77" s="99">
        <f t="shared" ca="1" si="85"/>
        <v>1</v>
      </c>
      <c r="FW77" s="99">
        <f t="shared" ca="1" si="85"/>
        <v>1</v>
      </c>
      <c r="FX77" s="99">
        <f t="shared" ca="1" si="85"/>
        <v>1</v>
      </c>
      <c r="FY77" s="99">
        <f t="shared" ca="1" si="85"/>
        <v>1</v>
      </c>
      <c r="FZ77" s="99">
        <f t="shared" ca="1" si="85"/>
        <v>1</v>
      </c>
      <c r="GA77" s="99">
        <f t="shared" ca="1" si="85"/>
        <v>1</v>
      </c>
      <c r="GB77" s="99">
        <f t="shared" ca="1" si="85"/>
        <v>1</v>
      </c>
      <c r="GC77" s="99">
        <f t="shared" ca="1" si="85"/>
        <v>0</v>
      </c>
      <c r="GD77" s="99">
        <f t="shared" ca="1" si="85"/>
        <v>0</v>
      </c>
      <c r="GE77" s="99">
        <f t="shared" ca="1" si="85"/>
        <v>0</v>
      </c>
    </row>
    <row r="78" spans="1:187" x14ac:dyDescent="0.2">
      <c r="A78" s="96">
        <f t="shared" ca="1" si="52"/>
        <v>2.0506713787160695</v>
      </c>
      <c r="B78" s="97">
        <f t="shared" ca="1" si="53"/>
        <v>1.5974594795083515E-3</v>
      </c>
      <c r="C78" s="92">
        <f t="shared" ca="1" si="54"/>
        <v>0.31315374853703193</v>
      </c>
      <c r="D78" s="166">
        <f t="shared" ca="1" si="55"/>
        <v>2.0997040138274667</v>
      </c>
      <c r="E78" s="100">
        <f t="shared" ca="1" si="56"/>
        <v>1314.4020494802726</v>
      </c>
      <c r="F78" s="100">
        <f t="shared" ca="1" si="57"/>
        <v>464.01115660476188</v>
      </c>
      <c r="G78" s="100">
        <f t="shared" ca="1" si="58"/>
        <v>1805.1041852395795</v>
      </c>
      <c r="H78" s="99">
        <f t="shared" ca="1" si="59"/>
        <v>1341.0930286348175</v>
      </c>
      <c r="I78" s="92">
        <f t="shared" ca="1" si="60"/>
        <v>0.74123902071591119</v>
      </c>
      <c r="J78" s="12" t="s">
        <v>105</v>
      </c>
      <c r="K78" s="98">
        <f t="shared" ca="1" si="61"/>
        <v>-0.12445329224372725</v>
      </c>
      <c r="L78" s="98">
        <f t="shared" ca="1" si="61"/>
        <v>0.40060331906205726</v>
      </c>
      <c r="M78" s="98">
        <f t="shared" ca="1" si="61"/>
        <v>0.10018981213011802</v>
      </c>
      <c r="N78" s="98">
        <f t="shared" ca="1" si="61"/>
        <v>6.5152420796179999E-2</v>
      </c>
      <c r="O78" s="98">
        <f t="shared" ca="1" si="61"/>
        <v>0.42970314590647374</v>
      </c>
      <c r="P78" s="98">
        <f t="shared" ca="1" si="61"/>
        <v>-0.13938411227580294</v>
      </c>
      <c r="Q78" s="98">
        <f t="shared" ca="1" si="61"/>
        <v>0.41903994694122737</v>
      </c>
      <c r="R78" s="98">
        <f t="shared" ca="1" si="61"/>
        <v>0.41903994694122737</v>
      </c>
      <c r="S78" s="98">
        <f t="shared" ca="1" si="61"/>
        <v>0.22590495455313264</v>
      </c>
      <c r="T78" s="98">
        <f t="shared" ca="1" si="61"/>
        <v>0.22590495455313264</v>
      </c>
      <c r="U78" s="98">
        <f t="shared" ca="1" si="61"/>
        <v>0.42970314590647374</v>
      </c>
      <c r="V78" s="98">
        <f t="shared" ca="1" si="61"/>
        <v>-0.89013065061702146</v>
      </c>
      <c r="W78" s="98">
        <f t="shared" ca="1" si="61"/>
        <v>-6.422009307023302E-2</v>
      </c>
      <c r="X78" s="98">
        <f t="shared" ca="1" si="61"/>
        <v>0.57101157599405472</v>
      </c>
      <c r="Y78" s="98">
        <f t="shared" ca="1" si="61"/>
        <v>-0.13938411227580294</v>
      </c>
      <c r="Z78" s="98">
        <f t="shared" ca="1" si="61"/>
        <v>-6.422009307023302E-2</v>
      </c>
      <c r="AA78" s="98">
        <f t="shared" ca="1" si="87"/>
        <v>0.41903994694122737</v>
      </c>
      <c r="AB78" s="98">
        <f t="shared" ca="1" si="87"/>
        <v>0.19400563242188218</v>
      </c>
      <c r="AC78" s="98">
        <f t="shared" ca="1" si="87"/>
        <v>6.4529464315084328E-2</v>
      </c>
      <c r="AD78" s="98">
        <f t="shared" ca="1" si="87"/>
        <v>0.40060331906205726</v>
      </c>
      <c r="AE78" s="98" t="str">
        <f t="shared" ca="1" si="87"/>
        <v/>
      </c>
      <c r="AF78" s="98" t="str">
        <f t="shared" ca="1" si="86"/>
        <v/>
      </c>
      <c r="AG78" s="98" t="str">
        <f t="shared" ca="1" si="86"/>
        <v/>
      </c>
      <c r="AH78" s="98" t="str">
        <f t="shared" ca="1" si="86"/>
        <v/>
      </c>
      <c r="AI78" s="98" t="str">
        <f t="shared" ca="1" si="86"/>
        <v/>
      </c>
      <c r="AJ78" s="98" t="str">
        <f t="shared" ca="1" si="86"/>
        <v/>
      </c>
      <c r="AK78" s="98" t="str">
        <f t="shared" ca="1" si="86"/>
        <v/>
      </c>
      <c r="AL78" s="98" t="str">
        <f t="shared" ca="1" si="86"/>
        <v/>
      </c>
      <c r="AM78" s="98" t="str">
        <f t="shared" ca="1" si="86"/>
        <v/>
      </c>
      <c r="AN78" s="98" t="str">
        <f t="shared" ca="1" si="86"/>
        <v/>
      </c>
      <c r="AO78" s="98" t="str">
        <f t="shared" ca="1" si="86"/>
        <v/>
      </c>
      <c r="AP78" s="98" t="str">
        <f t="shared" ca="1" si="86"/>
        <v/>
      </c>
      <c r="AQ78" s="98" t="str">
        <f t="shared" ca="1" si="62"/>
        <v/>
      </c>
      <c r="AR78" s="98" t="str">
        <f t="shared" ca="1" si="62"/>
        <v/>
      </c>
      <c r="AS78" s="98" t="str">
        <f t="shared" ca="1" si="62"/>
        <v/>
      </c>
      <c r="AT78" s="98" t="str">
        <f t="shared" ca="1" si="62"/>
        <v/>
      </c>
      <c r="AU78" s="98" t="str">
        <f t="shared" ca="1" si="62"/>
        <v/>
      </c>
      <c r="AV78" s="98" t="str">
        <f t="shared" ca="1" si="62"/>
        <v/>
      </c>
      <c r="AW78" s="98" t="str">
        <f t="shared" ca="1" si="62"/>
        <v/>
      </c>
      <c r="AX78" s="98" t="str">
        <f t="shared" ca="1" si="62"/>
        <v/>
      </c>
      <c r="AY78" s="98" t="str">
        <f t="shared" ca="1" si="62"/>
        <v/>
      </c>
      <c r="AZ78" s="98" t="str">
        <f t="shared" ca="1" si="62"/>
        <v/>
      </c>
      <c r="BA78" s="98" t="str">
        <f t="shared" ca="1" si="62"/>
        <v/>
      </c>
      <c r="BB78" s="98" t="str">
        <f t="shared" ca="1" si="62"/>
        <v/>
      </c>
      <c r="BC78" s="98" t="str">
        <f t="shared" ca="1" si="62"/>
        <v/>
      </c>
      <c r="BD78" s="98" t="str">
        <f t="shared" ca="1" si="62"/>
        <v/>
      </c>
      <c r="BE78" s="98" t="str">
        <f t="shared" ca="1" si="62"/>
        <v/>
      </c>
      <c r="BF78" s="98" t="str">
        <f t="shared" ca="1" si="62"/>
        <v/>
      </c>
      <c r="BG78" s="98" t="str">
        <f t="shared" ca="1" si="43"/>
        <v/>
      </c>
      <c r="BH78" s="98" t="str">
        <f t="shared" ca="1" si="43"/>
        <v/>
      </c>
      <c r="BJ78" s="98">
        <f t="shared" ca="1" si="63"/>
        <v>0.63023103633152389</v>
      </c>
      <c r="BK78" s="98">
        <f t="shared" ca="1" si="64"/>
        <v>1.3692636572870243</v>
      </c>
      <c r="BL78" s="98">
        <f t="shared" ca="1" si="65"/>
        <v>0.78553693094279464</v>
      </c>
      <c r="BM78" s="98">
        <f t="shared" ca="1" si="66"/>
        <v>0.97067006931482502</v>
      </c>
      <c r="BN78" s="98">
        <f t="shared" ca="1" si="67"/>
        <v>1.2223993354305418</v>
      </c>
      <c r="BO78" s="98">
        <f t="shared" ca="1" si="68"/>
        <v>0.85437392974450066</v>
      </c>
      <c r="BP78" s="98">
        <f t="shared" ca="1" si="69"/>
        <v>1.3649235783723421</v>
      </c>
      <c r="BQ78" s="98">
        <f t="shared" ca="1" si="70"/>
        <v>1.1946684655709654</v>
      </c>
      <c r="BR78" s="98">
        <f t="shared" ca="1" si="71"/>
        <v>0.81942761740716752</v>
      </c>
      <c r="BS78" s="98">
        <f t="shared" ca="1" si="72"/>
        <v>0.7554717966334451</v>
      </c>
      <c r="BT78" s="98">
        <f t="shared" ca="1" si="73"/>
        <v>0.89434511964887298</v>
      </c>
      <c r="BU78" s="98">
        <f t="shared" ca="1" si="74"/>
        <v>-0.48738542075476365</v>
      </c>
      <c r="BV78" s="98">
        <f t="shared" ca="1" si="75"/>
        <v>0.37251162290191842</v>
      </c>
      <c r="BW78" s="98">
        <f t="shared" ca="1" si="76"/>
        <v>1.5489602755648941</v>
      </c>
      <c r="BX78" s="98">
        <f t="shared" ca="1" si="77"/>
        <v>0.6247613225700932</v>
      </c>
      <c r="BY78" s="98">
        <f t="shared" ca="1" si="78"/>
        <v>0.68709897498279926</v>
      </c>
      <c r="BZ78" s="98">
        <f t="shared" ca="1" si="79"/>
        <v>1.2253388627073845</v>
      </c>
      <c r="CA78" s="98">
        <f t="shared" ca="1" si="80"/>
        <v>0.92111263499286722</v>
      </c>
      <c r="CB78" s="98">
        <f t="shared" ca="1" si="81"/>
        <v>0.99650098553843736</v>
      </c>
      <c r="CC78" s="98">
        <f t="shared" ca="1" si="82"/>
        <v>1.2621254295165798</v>
      </c>
      <c r="CD78" s="98" t="str">
        <f t="shared" si="45"/>
        <v/>
      </c>
      <c r="CE78" s="98" t="str">
        <f t="shared" si="45"/>
        <v/>
      </c>
      <c r="CF78" s="98" t="str">
        <f t="shared" si="45"/>
        <v/>
      </c>
      <c r="CG78" s="98" t="str">
        <f t="shared" si="45"/>
        <v/>
      </c>
      <c r="CH78" s="98" t="str">
        <f t="shared" si="45"/>
        <v/>
      </c>
      <c r="CI78" s="98" t="str">
        <f t="shared" si="45"/>
        <v/>
      </c>
      <c r="CJ78" s="98" t="str">
        <f t="shared" si="45"/>
        <v/>
      </c>
      <c r="CK78" s="98" t="str">
        <f t="shared" si="45"/>
        <v/>
      </c>
      <c r="CL78" s="98" t="str">
        <f t="shared" si="45"/>
        <v/>
      </c>
      <c r="CM78" s="98" t="str">
        <f t="shared" si="45"/>
        <v/>
      </c>
      <c r="CN78" s="98" t="str">
        <f t="shared" si="45"/>
        <v/>
      </c>
      <c r="CO78" s="98" t="str">
        <f t="shared" si="45"/>
        <v/>
      </c>
      <c r="CP78" s="98" t="str">
        <f t="shared" si="46"/>
        <v/>
      </c>
      <c r="CQ78" s="98" t="str">
        <f t="shared" si="46"/>
        <v/>
      </c>
      <c r="CR78" s="98" t="str">
        <f t="shared" si="46"/>
        <v/>
      </c>
      <c r="CS78" s="98" t="str">
        <f t="shared" si="46"/>
        <v/>
      </c>
      <c r="CT78" s="98" t="str">
        <f t="shared" si="46"/>
        <v/>
      </c>
      <c r="CU78" s="98" t="str">
        <f t="shared" si="46"/>
        <v/>
      </c>
      <c r="CV78" s="98" t="str">
        <f t="shared" si="46"/>
        <v/>
      </c>
      <c r="CW78" s="98" t="str">
        <f t="shared" si="46"/>
        <v/>
      </c>
      <c r="CX78" s="98" t="str">
        <f t="shared" si="46"/>
        <v/>
      </c>
      <c r="CY78" s="98" t="str">
        <f t="shared" si="46"/>
        <v/>
      </c>
      <c r="CZ78" s="98" t="str">
        <f t="shared" si="46"/>
        <v/>
      </c>
      <c r="DA78" s="98" t="str">
        <f t="shared" si="46"/>
        <v/>
      </c>
      <c r="DB78" s="98" t="str">
        <f t="shared" si="46"/>
        <v/>
      </c>
      <c r="DC78" s="98" t="str">
        <f t="shared" si="46"/>
        <v/>
      </c>
      <c r="DD78" s="98" t="str">
        <f t="shared" si="46"/>
        <v/>
      </c>
      <c r="DE78" s="98" t="str">
        <f t="shared" si="46"/>
        <v/>
      </c>
      <c r="DF78" s="98" t="str">
        <f t="shared" si="47"/>
        <v/>
      </c>
      <c r="DG78" s="98" t="str">
        <f t="shared" si="47"/>
        <v/>
      </c>
      <c r="DI78" s="100">
        <f t="shared" ca="1" si="83"/>
        <v>0</v>
      </c>
      <c r="DJ78" s="100">
        <f t="shared" ca="1" si="83"/>
        <v>827.42183323181291</v>
      </c>
      <c r="DK78" s="100">
        <f t="shared" ca="1" si="83"/>
        <v>1341.7642461624343</v>
      </c>
      <c r="DL78" s="100">
        <f t="shared" ca="1" si="83"/>
        <v>1631.8743535398035</v>
      </c>
      <c r="DM78" s="100">
        <f t="shared" ca="1" si="83"/>
        <v>1764.1873216848041</v>
      </c>
      <c r="DN78" s="100">
        <f t="shared" ca="1" si="83"/>
        <v>1788.0265064767714</v>
      </c>
      <c r="DO78" s="100">
        <f t="shared" ca="1" si="83"/>
        <v>1739.7003133533083</v>
      </c>
      <c r="DP78" s="100">
        <f t="shared" ca="1" si="83"/>
        <v>1645.6613684626186</v>
      </c>
      <c r="DQ78" s="100">
        <f t="shared" ca="1" si="83"/>
        <v>1524.9361652650243</v>
      </c>
      <c r="DR78" s="100">
        <f t="shared" ca="1" si="83"/>
        <v>1390.9881482525752</v>
      </c>
      <c r="DS78" s="100">
        <f t="shared" ca="1" si="83"/>
        <v>1253.1416458003064</v>
      </c>
      <c r="DT78" s="100">
        <f t="shared" ca="1" si="83"/>
        <v>1117.6661329197857</v>
      </c>
      <c r="DU78" s="100">
        <f t="shared" ca="1" si="83"/>
        <v>988.59838162440951</v>
      </c>
      <c r="DV78" s="100">
        <f t="shared" ca="1" si="83"/>
        <v>868.36286810000661</v>
      </c>
      <c r="DW78" s="100">
        <f t="shared" ca="1" si="83"/>
        <v>758.23734513574971</v>
      </c>
      <c r="DX78" s="100">
        <f t="shared" ca="1" si="83"/>
        <v>658.69996001909158</v>
      </c>
      <c r="DY78" s="100">
        <f t="shared" ca="1" si="88"/>
        <v>569.68607453839684</v>
      </c>
      <c r="DZ78" s="100">
        <f t="shared" ca="1" si="88"/>
        <v>490.77652965541654</v>
      </c>
      <c r="EA78" s="100">
        <f t="shared" ca="1" si="88"/>
        <v>421.33410248109789</v>
      </c>
      <c r="EB78" s="100">
        <f t="shared" ca="1" si="88"/>
        <v>360.60102001180462</v>
      </c>
      <c r="EC78" s="100">
        <f t="shared" ca="1" si="88"/>
        <v>307.76738077685491</v>
      </c>
      <c r="EE78" s="100">
        <f t="shared" ca="1" si="84"/>
        <v>0</v>
      </c>
      <c r="EF78" s="100">
        <f t="shared" ca="1" si="84"/>
        <v>390.82935884342135</v>
      </c>
      <c r="EG78" s="100">
        <f t="shared" ca="1" si="84"/>
        <v>697.73559035021719</v>
      </c>
      <c r="EH78" s="100">
        <f t="shared" ca="1" si="84"/>
        <v>932.40930026026854</v>
      </c>
      <c r="EI78" s="100">
        <f t="shared" ca="1" si="84"/>
        <v>1105.0935234031331</v>
      </c>
      <c r="EJ78" s="100">
        <f t="shared" ca="1" si="84"/>
        <v>1224.7517641946501</v>
      </c>
      <c r="EK78" s="100">
        <f t="shared" ca="1" si="84"/>
        <v>1299.217310517829</v>
      </c>
      <c r="EL78" s="100">
        <f t="shared" ca="1" si="84"/>
        <v>1335.3258499325998</v>
      </c>
      <c r="EM78" s="100">
        <f t="shared" ca="1" si="84"/>
        <v>1339.0332018182557</v>
      </c>
      <c r="EN78" s="100">
        <f t="shared" ca="1" si="84"/>
        <v>1315.5197862095974</v>
      </c>
      <c r="EO78" s="100">
        <f t="shared" ca="1" si="84"/>
        <v>1269.2832774214648</v>
      </c>
      <c r="EP78" s="100">
        <f t="shared" ca="1" si="84"/>
        <v>1204.2207359821209</v>
      </c>
      <c r="EQ78" s="100">
        <f t="shared" ca="1" si="84"/>
        <v>1123.7013740427096</v>
      </c>
      <c r="ER78" s="100">
        <f t="shared" ca="1" si="84"/>
        <v>1030.6309856179555</v>
      </c>
      <c r="ES78" s="100">
        <f t="shared" ca="1" si="84"/>
        <v>927.50896223491793</v>
      </c>
      <c r="ET78" s="100">
        <f t="shared" ca="1" si="84"/>
        <v>816.47871546883709</v>
      </c>
      <c r="EU78" s="100">
        <f t="shared" ca="1" si="89"/>
        <v>699.37223921389239</v>
      </c>
      <c r="EV78" s="100">
        <f t="shared" ca="1" si="89"/>
        <v>577.74946528264968</v>
      </c>
      <c r="EW78" s="100">
        <f t="shared" ca="1" si="89"/>
        <v>452.93299507381744</v>
      </c>
      <c r="EX78" s="100">
        <f t="shared" ca="1" si="89"/>
        <v>326.03872671706745</v>
      </c>
      <c r="EY78" s="100">
        <f t="shared" ca="1" si="89"/>
        <v>198.00284050975733</v>
      </c>
      <c r="FA78" s="99">
        <f t="shared" ca="1" si="50"/>
        <v>0</v>
      </c>
      <c r="FB78" s="99">
        <f t="shared" ca="1" si="50"/>
        <v>0</v>
      </c>
      <c r="FC78" s="99">
        <f t="shared" ca="1" si="50"/>
        <v>0</v>
      </c>
      <c r="FD78" s="99">
        <f t="shared" ca="1" si="50"/>
        <v>0</v>
      </c>
      <c r="FE78" s="99">
        <f t="shared" ca="1" si="50"/>
        <v>0</v>
      </c>
      <c r="FF78" s="99">
        <f t="shared" ca="1" si="50"/>
        <v>0</v>
      </c>
      <c r="FG78" s="99">
        <f t="shared" ca="1" si="50"/>
        <v>0</v>
      </c>
      <c r="FH78" s="99">
        <f t="shared" ca="1" si="50"/>
        <v>0</v>
      </c>
      <c r="FI78" s="99">
        <f t="shared" ca="1" si="50"/>
        <v>1</v>
      </c>
      <c r="FJ78" s="99">
        <f t="shared" ca="1" si="50"/>
        <v>1</v>
      </c>
      <c r="FK78" s="99">
        <f t="shared" ca="1" si="50"/>
        <v>1</v>
      </c>
      <c r="FL78" s="99">
        <f t="shared" ca="1" si="50"/>
        <v>1</v>
      </c>
      <c r="FM78" s="99">
        <f t="shared" ca="1" si="50"/>
        <v>1</v>
      </c>
      <c r="FN78" s="99">
        <f t="shared" ca="1" si="50"/>
        <v>1</v>
      </c>
      <c r="FO78" s="99">
        <f t="shared" ca="1" si="50"/>
        <v>1</v>
      </c>
      <c r="FP78" s="99">
        <f t="shared" ca="1" si="50"/>
        <v>1</v>
      </c>
      <c r="FQ78" s="99">
        <f t="shared" ca="1" si="85"/>
        <v>1</v>
      </c>
      <c r="FR78" s="99">
        <f t="shared" ca="1" si="85"/>
        <v>0</v>
      </c>
      <c r="FS78" s="99">
        <f t="shared" ca="1" si="85"/>
        <v>0</v>
      </c>
      <c r="FT78" s="99">
        <f t="shared" ca="1" si="85"/>
        <v>0</v>
      </c>
      <c r="FU78" s="99">
        <f t="shared" ca="1" si="85"/>
        <v>0</v>
      </c>
      <c r="FV78" s="99">
        <f t="shared" ca="1" si="85"/>
        <v>0</v>
      </c>
      <c r="FW78" s="99">
        <f t="shared" ca="1" si="85"/>
        <v>0</v>
      </c>
      <c r="FX78" s="99">
        <f t="shared" ca="1" si="85"/>
        <v>0</v>
      </c>
      <c r="FY78" s="99">
        <f t="shared" ca="1" si="85"/>
        <v>0</v>
      </c>
      <c r="FZ78" s="99">
        <f t="shared" ca="1" si="85"/>
        <v>0</v>
      </c>
      <c r="GA78" s="99">
        <f t="shared" ca="1" si="85"/>
        <v>0</v>
      </c>
      <c r="GB78" s="99">
        <f t="shared" ca="1" si="85"/>
        <v>0</v>
      </c>
      <c r="GC78" s="99">
        <f t="shared" ca="1" si="85"/>
        <v>0</v>
      </c>
      <c r="GD78" s="99">
        <f t="shared" ca="1" si="85"/>
        <v>0</v>
      </c>
      <c r="GE78" s="99">
        <f t="shared" ca="1" si="85"/>
        <v>0</v>
      </c>
    </row>
    <row r="79" spans="1:187" x14ac:dyDescent="0.2">
      <c r="A79" s="96">
        <f t="shared" ca="1" si="52"/>
        <v>1.3357988568936885</v>
      </c>
      <c r="B79" s="97">
        <f t="shared" ca="1" si="53"/>
        <v>8.1850644639539318E-4</v>
      </c>
      <c r="C79" s="92">
        <f t="shared" ca="1" si="54"/>
        <v>0.40302993195321163</v>
      </c>
      <c r="D79" s="166">
        <f t="shared" ca="1" si="55"/>
        <v>1.4170154199187937</v>
      </c>
      <c r="E79" s="100">
        <f t="shared" ca="1" si="56"/>
        <v>1731.2208427424905</v>
      </c>
      <c r="F79" s="100">
        <f t="shared" ca="1" si="57"/>
        <v>693.88875730968095</v>
      </c>
      <c r="G79" s="100">
        <f t="shared" ca="1" si="58"/>
        <v>1621.9341804162984</v>
      </c>
      <c r="H79" s="99">
        <f t="shared" ca="1" si="59"/>
        <v>928.04542310661748</v>
      </c>
      <c r="I79" s="92">
        <f t="shared" ca="1" si="60"/>
        <v>0.56795242093926235</v>
      </c>
      <c r="J79" s="12" t="s">
        <v>106</v>
      </c>
      <c r="K79" s="98">
        <f t="shared" ca="1" si="61"/>
        <v>-0.12445329224372725</v>
      </c>
      <c r="L79" s="98">
        <f t="shared" ca="1" si="61"/>
        <v>-0.15887822772362503</v>
      </c>
      <c r="M79" s="98">
        <f t="shared" ca="1" si="61"/>
        <v>0.42970314590647374</v>
      </c>
      <c r="N79" s="98">
        <f t="shared" ca="1" si="61"/>
        <v>0.42970314590647374</v>
      </c>
      <c r="O79" s="98">
        <f t="shared" ca="1" si="61"/>
        <v>-0.15887822772362503</v>
      </c>
      <c r="P79" s="98">
        <f t="shared" ca="1" si="61"/>
        <v>-0.15887822772362503</v>
      </c>
      <c r="Q79" s="98">
        <f t="shared" ca="1" si="61"/>
        <v>6.5152420796179999E-2</v>
      </c>
      <c r="R79" s="98">
        <f t="shared" ca="1" si="61"/>
        <v>-0.89013065061702146</v>
      </c>
      <c r="S79" s="98">
        <f t="shared" ca="1" si="61"/>
        <v>-0.54951084078864643</v>
      </c>
      <c r="T79" s="98">
        <f t="shared" ca="1" si="61"/>
        <v>-0.6692853928473258</v>
      </c>
      <c r="U79" s="98">
        <f t="shared" ca="1" si="61"/>
        <v>0.40060331906205726</v>
      </c>
      <c r="V79" s="98">
        <f t="shared" ca="1" si="61"/>
        <v>0.41903994694122737</v>
      </c>
      <c r="W79" s="98">
        <f t="shared" ca="1" si="61"/>
        <v>6.5152420796179999E-2</v>
      </c>
      <c r="X79" s="98">
        <f t="shared" ca="1" si="61"/>
        <v>0.38728374206887162</v>
      </c>
      <c r="Y79" s="98">
        <f t="shared" ca="1" si="61"/>
        <v>0.38728374206887162</v>
      </c>
      <c r="Z79" s="98">
        <f t="shared" ca="1" si="61"/>
        <v>0.10018981213011802</v>
      </c>
      <c r="AA79" s="98">
        <f t="shared" ca="1" si="87"/>
        <v>-0.23389576259867084</v>
      </c>
      <c r="AB79" s="98">
        <f t="shared" ca="1" si="87"/>
        <v>0.41903994694122737</v>
      </c>
      <c r="AC79" s="98">
        <f t="shared" ca="1" si="87"/>
        <v>-0.13938411227580294</v>
      </c>
      <c r="AD79" s="98">
        <f t="shared" ca="1" si="87"/>
        <v>-0.15887822772362503</v>
      </c>
      <c r="AE79" s="98" t="str">
        <f t="shared" ca="1" si="87"/>
        <v/>
      </c>
      <c r="AF79" s="98" t="str">
        <f t="shared" ca="1" si="86"/>
        <v/>
      </c>
      <c r="AG79" s="98" t="str">
        <f t="shared" ca="1" si="86"/>
        <v/>
      </c>
      <c r="AH79" s="98" t="str">
        <f t="shared" ca="1" si="86"/>
        <v/>
      </c>
      <c r="AI79" s="98" t="str">
        <f t="shared" ca="1" si="86"/>
        <v/>
      </c>
      <c r="AJ79" s="98" t="str">
        <f t="shared" ca="1" si="86"/>
        <v/>
      </c>
      <c r="AK79" s="98" t="str">
        <f t="shared" ca="1" si="86"/>
        <v/>
      </c>
      <c r="AL79" s="98" t="str">
        <f t="shared" ca="1" si="86"/>
        <v/>
      </c>
      <c r="AM79" s="98" t="str">
        <f t="shared" ca="1" si="86"/>
        <v/>
      </c>
      <c r="AN79" s="98" t="str">
        <f t="shared" ca="1" si="86"/>
        <v/>
      </c>
      <c r="AO79" s="98" t="str">
        <f t="shared" ca="1" si="86"/>
        <v/>
      </c>
      <c r="AP79" s="98" t="str">
        <f t="shared" ca="1" si="86"/>
        <v/>
      </c>
      <c r="AQ79" s="98" t="str">
        <f t="shared" ca="1" si="62"/>
        <v/>
      </c>
      <c r="AR79" s="98" t="str">
        <f t="shared" ca="1" si="62"/>
        <v/>
      </c>
      <c r="AS79" s="98" t="str">
        <f t="shared" ca="1" si="62"/>
        <v/>
      </c>
      <c r="AT79" s="98" t="str">
        <f t="shared" ca="1" si="62"/>
        <v/>
      </c>
      <c r="AU79" s="98" t="str">
        <f t="shared" ca="1" si="62"/>
        <v/>
      </c>
      <c r="AV79" s="98" t="str">
        <f t="shared" ca="1" si="62"/>
        <v/>
      </c>
      <c r="AW79" s="98" t="str">
        <f t="shared" ca="1" si="62"/>
        <v/>
      </c>
      <c r="AX79" s="98" t="str">
        <f t="shared" ca="1" si="62"/>
        <v/>
      </c>
      <c r="AY79" s="98" t="str">
        <f t="shared" ca="1" si="62"/>
        <v/>
      </c>
      <c r="AZ79" s="98" t="str">
        <f t="shared" ca="1" si="62"/>
        <v/>
      </c>
      <c r="BA79" s="98" t="str">
        <f t="shared" ca="1" si="62"/>
        <v/>
      </c>
      <c r="BB79" s="98" t="str">
        <f t="shared" ca="1" si="62"/>
        <v/>
      </c>
      <c r="BC79" s="98" t="str">
        <f t="shared" ca="1" si="62"/>
        <v/>
      </c>
      <c r="BD79" s="98" t="str">
        <f t="shared" ca="1" si="62"/>
        <v/>
      </c>
      <c r="BE79" s="98" t="str">
        <f t="shared" ca="1" si="62"/>
        <v/>
      </c>
      <c r="BF79" s="98" t="str">
        <f t="shared" ca="1" si="62"/>
        <v/>
      </c>
      <c r="BG79" s="98" t="str">
        <f t="shared" ca="1" si="43"/>
        <v/>
      </c>
      <c r="BH79" s="98" t="str">
        <f t="shared" ca="1" si="43"/>
        <v/>
      </c>
      <c r="BJ79" s="98">
        <f t="shared" ca="1" si="63"/>
        <v>0.63023103633152389</v>
      </c>
      <c r="BK79" s="98">
        <f t="shared" ca="1" si="64"/>
        <v>0.80978211050134197</v>
      </c>
      <c r="BL79" s="98">
        <f t="shared" ca="1" si="65"/>
        <v>1.1150502647191503</v>
      </c>
      <c r="BM79" s="98">
        <f t="shared" ca="1" si="66"/>
        <v>1.3352207944251187</v>
      </c>
      <c r="BN79" s="98">
        <f t="shared" ca="1" si="67"/>
        <v>0.63381796180044314</v>
      </c>
      <c r="BO79" s="98">
        <f t="shared" ca="1" si="68"/>
        <v>0.83487981429667857</v>
      </c>
      <c r="BP79" s="98">
        <f t="shared" ca="1" si="69"/>
        <v>1.0110360522272948</v>
      </c>
      <c r="BQ79" s="98">
        <f t="shared" ca="1" si="70"/>
        <v>-0.11450213198728354</v>
      </c>
      <c r="BR79" s="98">
        <f t="shared" ca="1" si="71"/>
        <v>4.4011822065388451E-2</v>
      </c>
      <c r="BS79" s="98">
        <f t="shared" ca="1" si="72"/>
        <v>-0.13971855076701334</v>
      </c>
      <c r="BT79" s="98">
        <f t="shared" ca="1" si="73"/>
        <v>0.8652452928044565</v>
      </c>
      <c r="BU79" s="98">
        <f t="shared" ca="1" si="74"/>
        <v>0.82178517680348517</v>
      </c>
      <c r="BV79" s="98">
        <f t="shared" ca="1" si="75"/>
        <v>0.50188413676833143</v>
      </c>
      <c r="BW79" s="98">
        <f t="shared" ca="1" si="76"/>
        <v>1.3652324416397108</v>
      </c>
      <c r="BX79" s="98">
        <f t="shared" ca="1" si="77"/>
        <v>1.1514291769147678</v>
      </c>
      <c r="BY79" s="98">
        <f t="shared" ca="1" si="78"/>
        <v>0.8515088801831503</v>
      </c>
      <c r="BZ79" s="98">
        <f t="shared" ca="1" si="79"/>
        <v>0.57240315316748613</v>
      </c>
      <c r="CA79" s="98">
        <f t="shared" ca="1" si="80"/>
        <v>1.1461469495122123</v>
      </c>
      <c r="CB79" s="98">
        <f t="shared" ca="1" si="81"/>
        <v>0.79258740894755009</v>
      </c>
      <c r="CC79" s="98">
        <f t="shared" ca="1" si="82"/>
        <v>0.70264388273089751</v>
      </c>
      <c r="CD79" s="98" t="str">
        <f t="shared" si="45"/>
        <v/>
      </c>
      <c r="CE79" s="98" t="str">
        <f t="shared" si="45"/>
        <v/>
      </c>
      <c r="CF79" s="98" t="str">
        <f t="shared" si="45"/>
        <v/>
      </c>
      <c r="CG79" s="98" t="str">
        <f t="shared" si="45"/>
        <v/>
      </c>
      <c r="CH79" s="98" t="str">
        <f t="shared" si="45"/>
        <v/>
      </c>
      <c r="CI79" s="98" t="str">
        <f t="shared" si="45"/>
        <v/>
      </c>
      <c r="CJ79" s="98" t="str">
        <f t="shared" si="45"/>
        <v/>
      </c>
      <c r="CK79" s="98" t="str">
        <f t="shared" si="45"/>
        <v/>
      </c>
      <c r="CL79" s="98" t="str">
        <f t="shared" si="45"/>
        <v/>
      </c>
      <c r="CM79" s="98" t="str">
        <f t="shared" si="45"/>
        <v/>
      </c>
      <c r="CN79" s="98" t="str">
        <f t="shared" si="45"/>
        <v/>
      </c>
      <c r="CO79" s="98" t="str">
        <f t="shared" si="45"/>
        <v/>
      </c>
      <c r="CP79" s="98" t="str">
        <f t="shared" si="46"/>
        <v/>
      </c>
      <c r="CQ79" s="98" t="str">
        <f t="shared" si="46"/>
        <v/>
      </c>
      <c r="CR79" s="98" t="str">
        <f t="shared" si="46"/>
        <v/>
      </c>
      <c r="CS79" s="98" t="str">
        <f t="shared" si="46"/>
        <v/>
      </c>
      <c r="CT79" s="98" t="str">
        <f t="shared" si="46"/>
        <v/>
      </c>
      <c r="CU79" s="98" t="str">
        <f t="shared" si="46"/>
        <v/>
      </c>
      <c r="CV79" s="98" t="str">
        <f t="shared" si="46"/>
        <v/>
      </c>
      <c r="CW79" s="98" t="str">
        <f t="shared" si="46"/>
        <v/>
      </c>
      <c r="CX79" s="98" t="str">
        <f t="shared" si="46"/>
        <v/>
      </c>
      <c r="CY79" s="98" t="str">
        <f t="shared" si="46"/>
        <v/>
      </c>
      <c r="CZ79" s="98" t="str">
        <f t="shared" si="46"/>
        <v/>
      </c>
      <c r="DA79" s="98" t="str">
        <f t="shared" si="46"/>
        <v/>
      </c>
      <c r="DB79" s="98" t="str">
        <f t="shared" si="46"/>
        <v/>
      </c>
      <c r="DC79" s="98" t="str">
        <f t="shared" si="46"/>
        <v/>
      </c>
      <c r="DD79" s="98" t="str">
        <f t="shared" si="46"/>
        <v/>
      </c>
      <c r="DE79" s="98" t="str">
        <f t="shared" si="46"/>
        <v/>
      </c>
      <c r="DF79" s="98" t="str">
        <f t="shared" si="47"/>
        <v/>
      </c>
      <c r="DG79" s="98" t="str">
        <f t="shared" si="47"/>
        <v/>
      </c>
      <c r="DI79" s="100">
        <f t="shared" ca="1" si="83"/>
        <v>0</v>
      </c>
      <c r="DJ79" s="100">
        <f t="shared" ca="1" si="83"/>
        <v>448.40926222940692</v>
      </c>
      <c r="DK79" s="100">
        <f t="shared" ca="1" si="83"/>
        <v>805.44632266406791</v>
      </c>
      <c r="DL79" s="100">
        <f t="shared" ca="1" si="83"/>
        <v>1085.0753430041295</v>
      </c>
      <c r="DM79" s="100">
        <f t="shared" ca="1" si="83"/>
        <v>1299.3635033182461</v>
      </c>
      <c r="DN79" s="100">
        <f t="shared" ca="1" si="83"/>
        <v>1458.7225941044403</v>
      </c>
      <c r="DO79" s="100">
        <f t="shared" ca="1" si="83"/>
        <v>1572.1210708720625</v>
      </c>
      <c r="DP79" s="100">
        <f t="shared" ca="1" si="83"/>
        <v>1647.2700822359934</v>
      </c>
      <c r="DQ79" s="100">
        <f t="shared" ca="1" si="83"/>
        <v>1690.7865736951082</v>
      </c>
      <c r="DR79" s="100">
        <f t="shared" ca="1" si="83"/>
        <v>1708.3362073069297</v>
      </c>
      <c r="DS79" s="100">
        <f t="shared" ca="1" si="83"/>
        <v>1704.7585170646305</v>
      </c>
      <c r="DT79" s="100">
        <f t="shared" ca="1" si="83"/>
        <v>1684.1764362209231</v>
      </c>
      <c r="DU79" s="100">
        <f t="shared" ca="1" si="83"/>
        <v>1650.0920819041951</v>
      </c>
      <c r="DV79" s="100">
        <f t="shared" ca="1" si="83"/>
        <v>1605.4704604233327</v>
      </c>
      <c r="DW79" s="100">
        <f t="shared" ca="1" si="83"/>
        <v>1552.8125603644155</v>
      </c>
      <c r="DX79" s="100">
        <f t="shared" ca="1" si="83"/>
        <v>1494.2191270208307</v>
      </c>
      <c r="DY79" s="100">
        <f t="shared" ca="1" si="88"/>
        <v>1431.4462582740882</v>
      </c>
      <c r="DZ79" s="100">
        <f t="shared" ca="1" si="88"/>
        <v>1365.9538264538762</v>
      </c>
      <c r="EA79" s="100">
        <f t="shared" ca="1" si="88"/>
        <v>1298.9476109110519</v>
      </c>
      <c r="EB79" s="100">
        <f t="shared" ca="1" si="88"/>
        <v>1231.4159202254398</v>
      </c>
      <c r="EC79" s="100">
        <f t="shared" ca="1" si="88"/>
        <v>1164.1613895357082</v>
      </c>
      <c r="EE79" s="100">
        <f t="shared" ca="1" si="84"/>
        <v>0</v>
      </c>
      <c r="EF79" s="100">
        <f t="shared" ca="1" si="84"/>
        <v>178.39524968046172</v>
      </c>
      <c r="EG79" s="100">
        <f t="shared" ca="1" si="84"/>
        <v>333.46557833913147</v>
      </c>
      <c r="EH79" s="100">
        <f t="shared" ca="1" si="84"/>
        <v>466.91534598727486</v>
      </c>
      <c r="EI79" s="100">
        <f t="shared" ca="1" si="84"/>
        <v>580.33821203799005</v>
      </c>
      <c r="EJ79" s="100">
        <f t="shared" ca="1" si="84"/>
        <v>675.22387608189706</v>
      </c>
      <c r="EK79" s="100">
        <f t="shared" ca="1" si="84"/>
        <v>752.96442462218999</v>
      </c>
      <c r="EL79" s="100">
        <f t="shared" ca="1" si="84"/>
        <v>814.86030616335609</v>
      </c>
      <c r="EM79" s="100">
        <f t="shared" ca="1" si="84"/>
        <v>862.12595580112577</v>
      </c>
      <c r="EN79" s="100">
        <f t="shared" ca="1" si="84"/>
        <v>895.89508928278894</v>
      </c>
      <c r="EO79" s="100">
        <f t="shared" ca="1" si="84"/>
        <v>917.22568539321549</v>
      </c>
      <c r="EP79" s="100">
        <f t="shared" ca="1" si="84"/>
        <v>927.10467446924065</v>
      </c>
      <c r="EQ79" s="100">
        <f t="shared" ca="1" si="84"/>
        <v>926.45234985023433</v>
      </c>
      <c r="ER79" s="100">
        <f t="shared" ca="1" si="84"/>
        <v>916.12651813248374</v>
      </c>
      <c r="ES79" s="100">
        <f t="shared" ca="1" si="84"/>
        <v>896.92640320656062</v>
      </c>
      <c r="ET79" s="100">
        <f t="shared" ca="1" si="84"/>
        <v>869.5963182172917</v>
      </c>
      <c r="EU79" s="100">
        <f t="shared" ca="1" si="89"/>
        <v>834.829118792641</v>
      </c>
      <c r="EV79" s="100">
        <f t="shared" ca="1" si="89"/>
        <v>793.26945013824138</v>
      </c>
      <c r="EW79" s="100">
        <f t="shared" ca="1" si="89"/>
        <v>745.51679988610499</v>
      </c>
      <c r="EX79" s="100">
        <f t="shared" ca="1" si="89"/>
        <v>692.1283679169278</v>
      </c>
      <c r="EY79" s="100">
        <f t="shared" ca="1" si="89"/>
        <v>633.62176374328737</v>
      </c>
      <c r="FA79" s="99">
        <f t="shared" ca="1" si="50"/>
        <v>0</v>
      </c>
      <c r="FB79" s="99">
        <f t="shared" ca="1" si="50"/>
        <v>0</v>
      </c>
      <c r="FC79" s="99">
        <f t="shared" ca="1" si="50"/>
        <v>0</v>
      </c>
      <c r="FD79" s="99">
        <f t="shared" ca="1" si="50"/>
        <v>0</v>
      </c>
      <c r="FE79" s="99">
        <f t="shared" ca="1" si="50"/>
        <v>0</v>
      </c>
      <c r="FF79" s="99">
        <f t="shared" ca="1" si="50"/>
        <v>0</v>
      </c>
      <c r="FG79" s="99">
        <f t="shared" ca="1" si="50"/>
        <v>0</v>
      </c>
      <c r="FH79" s="99">
        <f t="shared" ca="1" si="50"/>
        <v>0</v>
      </c>
      <c r="FI79" s="99">
        <f t="shared" ca="1" si="50"/>
        <v>0</v>
      </c>
      <c r="FJ79" s="99">
        <f t="shared" ca="1" si="50"/>
        <v>0</v>
      </c>
      <c r="FK79" s="99">
        <f t="shared" ca="1" si="50"/>
        <v>0</v>
      </c>
      <c r="FL79" s="99">
        <f t="shared" ca="1" si="50"/>
        <v>0</v>
      </c>
      <c r="FM79" s="99">
        <f t="shared" ca="1" si="50"/>
        <v>1</v>
      </c>
      <c r="FN79" s="99">
        <f t="shared" ca="1" si="50"/>
        <v>1</v>
      </c>
      <c r="FO79" s="99">
        <f t="shared" ca="1" si="50"/>
        <v>1</v>
      </c>
      <c r="FP79" s="99">
        <f t="shared" ca="1" si="50"/>
        <v>1</v>
      </c>
      <c r="FQ79" s="99">
        <f t="shared" ca="1" si="85"/>
        <v>1</v>
      </c>
      <c r="FR79" s="99">
        <f t="shared" ca="1" si="85"/>
        <v>1</v>
      </c>
      <c r="FS79" s="99">
        <f t="shared" ca="1" si="85"/>
        <v>1</v>
      </c>
      <c r="FT79" s="99">
        <f t="shared" ca="1" si="85"/>
        <v>1</v>
      </c>
      <c r="FU79" s="99">
        <f t="shared" ca="1" si="85"/>
        <v>1</v>
      </c>
      <c r="FV79" s="99">
        <f t="shared" ca="1" si="85"/>
        <v>1</v>
      </c>
      <c r="FW79" s="99">
        <f t="shared" ca="1" si="85"/>
        <v>1</v>
      </c>
      <c r="FX79" s="99">
        <f t="shared" ca="1" si="85"/>
        <v>1</v>
      </c>
      <c r="FY79" s="99">
        <f t="shared" ca="1" si="85"/>
        <v>0</v>
      </c>
      <c r="FZ79" s="99">
        <f t="shared" ca="1" si="85"/>
        <v>0</v>
      </c>
      <c r="GA79" s="99">
        <f t="shared" ca="1" si="85"/>
        <v>0</v>
      </c>
      <c r="GB79" s="99">
        <f t="shared" ca="1" si="85"/>
        <v>0</v>
      </c>
      <c r="GC79" s="99">
        <f t="shared" ca="1" si="85"/>
        <v>0</v>
      </c>
      <c r="GD79" s="99">
        <f t="shared" ca="1" si="85"/>
        <v>0</v>
      </c>
      <c r="GE79" s="99">
        <f t="shared" ca="1" si="85"/>
        <v>0</v>
      </c>
    </row>
    <row r="80" spans="1:187" x14ac:dyDescent="0.2">
      <c r="A80" s="96">
        <f t="shared" ca="1" si="52"/>
        <v>1.5620900466974037</v>
      </c>
      <c r="B80" s="97">
        <f t="shared" ca="1" si="53"/>
        <v>1.1768697424341663E-3</v>
      </c>
      <c r="C80" s="92">
        <f t="shared" ca="1" si="54"/>
        <v>0.40368366323170585</v>
      </c>
      <c r="D80" s="166">
        <f t="shared" ca="1" si="55"/>
        <v>1.6435702966774883</v>
      </c>
      <c r="E80" s="100">
        <f t="shared" ca="1" si="56"/>
        <v>1396.5609254920828</v>
      </c>
      <c r="F80" s="100">
        <f t="shared" ca="1" si="57"/>
        <v>537.60623892129661</v>
      </c>
      <c r="G80" s="100">
        <f t="shared" ca="1" si="58"/>
        <v>1477.3484543105201</v>
      </c>
      <c r="H80" s="99">
        <f t="shared" ca="1" si="59"/>
        <v>939.74221538922347</v>
      </c>
      <c r="I80" s="92">
        <f t="shared" ca="1" si="60"/>
        <v>0.63269251593030729</v>
      </c>
      <c r="J80" s="12" t="s">
        <v>107</v>
      </c>
      <c r="K80" s="98">
        <f t="shared" ca="1" si="61"/>
        <v>-0.54951084078864643</v>
      </c>
      <c r="L80" s="98">
        <f t="shared" ca="1" si="61"/>
        <v>-0.23389576259867084</v>
      </c>
      <c r="M80" s="98">
        <f t="shared" ca="1" si="61"/>
        <v>0.22590495455313264</v>
      </c>
      <c r="N80" s="98">
        <f t="shared" ca="1" si="61"/>
        <v>-0.1878585854517944</v>
      </c>
      <c r="O80" s="98">
        <f t="shared" ca="1" si="61"/>
        <v>0.38728374206887162</v>
      </c>
      <c r="P80" s="98">
        <f t="shared" ca="1" si="61"/>
        <v>0.19400563242188218</v>
      </c>
      <c r="Q80" s="98">
        <f t="shared" ca="1" si="61"/>
        <v>-0.89013065061702146</v>
      </c>
      <c r="R80" s="98">
        <f t="shared" ca="1" si="61"/>
        <v>-6.422009307023302E-2</v>
      </c>
      <c r="S80" s="98">
        <f t="shared" ca="1" si="61"/>
        <v>-0.1878585854517944</v>
      </c>
      <c r="T80" s="98">
        <f t="shared" ca="1" si="61"/>
        <v>-0.12445329224372725</v>
      </c>
      <c r="U80" s="98">
        <f t="shared" ca="1" si="61"/>
        <v>-6.422009307023302E-2</v>
      </c>
      <c r="V80" s="98">
        <f t="shared" ca="1" si="61"/>
        <v>0.38728374206887162</v>
      </c>
      <c r="W80" s="98">
        <f t="shared" ca="1" si="61"/>
        <v>-0.89013065061702146</v>
      </c>
      <c r="X80" s="98">
        <f t="shared" ca="1" si="61"/>
        <v>0.22590495455313264</v>
      </c>
      <c r="Y80" s="98">
        <f t="shared" ca="1" si="61"/>
        <v>0.38728374206887162</v>
      </c>
      <c r="Z80" s="98">
        <f t="shared" ca="1" si="61"/>
        <v>6.4529464315084328E-2</v>
      </c>
      <c r="AA80" s="98">
        <f t="shared" ca="1" si="87"/>
        <v>-0.15887822772362503</v>
      </c>
      <c r="AB80" s="98">
        <f t="shared" ca="1" si="87"/>
        <v>-0.12445329224372725</v>
      </c>
      <c r="AC80" s="98">
        <f t="shared" ca="1" si="87"/>
        <v>0.40060331906205726</v>
      </c>
      <c r="AD80" s="98">
        <f t="shared" ca="1" si="87"/>
        <v>0.42970314590647374</v>
      </c>
      <c r="AE80" s="98" t="str">
        <f t="shared" ca="1" si="87"/>
        <v/>
      </c>
      <c r="AF80" s="98" t="str">
        <f t="shared" ca="1" si="86"/>
        <v/>
      </c>
      <c r="AG80" s="98" t="str">
        <f t="shared" ca="1" si="86"/>
        <v/>
      </c>
      <c r="AH80" s="98" t="str">
        <f t="shared" ca="1" si="86"/>
        <v/>
      </c>
      <c r="AI80" s="98" t="str">
        <f t="shared" ca="1" si="86"/>
        <v/>
      </c>
      <c r="AJ80" s="98" t="str">
        <f t="shared" ca="1" si="86"/>
        <v/>
      </c>
      <c r="AK80" s="98" t="str">
        <f t="shared" ca="1" si="86"/>
        <v/>
      </c>
      <c r="AL80" s="98" t="str">
        <f t="shared" ca="1" si="86"/>
        <v/>
      </c>
      <c r="AM80" s="98" t="str">
        <f t="shared" ca="1" si="86"/>
        <v/>
      </c>
      <c r="AN80" s="98" t="str">
        <f t="shared" ca="1" si="86"/>
        <v/>
      </c>
      <c r="AO80" s="98" t="str">
        <f t="shared" ca="1" si="86"/>
        <v/>
      </c>
      <c r="AP80" s="98" t="str">
        <f t="shared" ca="1" si="86"/>
        <v/>
      </c>
      <c r="AQ80" s="98" t="str">
        <f t="shared" ca="1" si="62"/>
        <v/>
      </c>
      <c r="AR80" s="98" t="str">
        <f t="shared" ca="1" si="62"/>
        <v/>
      </c>
      <c r="AS80" s="98" t="str">
        <f t="shared" ca="1" si="62"/>
        <v/>
      </c>
      <c r="AT80" s="98" t="str">
        <f t="shared" ca="1" si="62"/>
        <v/>
      </c>
      <c r="AU80" s="98" t="str">
        <f t="shared" ca="1" si="62"/>
        <v/>
      </c>
      <c r="AV80" s="98" t="str">
        <f t="shared" ca="1" si="62"/>
        <v/>
      </c>
      <c r="AW80" s="98" t="str">
        <f t="shared" ca="1" si="62"/>
        <v/>
      </c>
      <c r="AX80" s="98" t="str">
        <f t="shared" ca="1" si="62"/>
        <v/>
      </c>
      <c r="AY80" s="98" t="str">
        <f t="shared" ca="1" si="62"/>
        <v/>
      </c>
      <c r="AZ80" s="98" t="str">
        <f t="shared" ca="1" si="62"/>
        <v/>
      </c>
      <c r="BA80" s="98" t="str">
        <f t="shared" ca="1" si="62"/>
        <v/>
      </c>
      <c r="BB80" s="98" t="str">
        <f t="shared" ca="1" si="62"/>
        <v/>
      </c>
      <c r="BC80" s="98" t="str">
        <f t="shared" ca="1" si="62"/>
        <v/>
      </c>
      <c r="BD80" s="98" t="str">
        <f t="shared" ca="1" si="62"/>
        <v/>
      </c>
      <c r="BE80" s="98" t="str">
        <f t="shared" ca="1" si="62"/>
        <v/>
      </c>
      <c r="BF80" s="98" t="str">
        <f t="shared" ca="1" si="62"/>
        <v/>
      </c>
      <c r="BG80" s="98" t="str">
        <f t="shared" ca="1" si="43"/>
        <v/>
      </c>
      <c r="BH80" s="98" t="str">
        <f t="shared" ca="1" si="43"/>
        <v/>
      </c>
      <c r="BJ80" s="98">
        <f t="shared" ca="1" si="63"/>
        <v>0.20517348778660471</v>
      </c>
      <c r="BK80" s="98">
        <f t="shared" ca="1" si="64"/>
        <v>0.73476457562629616</v>
      </c>
      <c r="BL80" s="98">
        <f t="shared" ca="1" si="65"/>
        <v>0.91125207336580927</v>
      </c>
      <c r="BM80" s="98">
        <f t="shared" ca="1" si="66"/>
        <v>0.71765906306685068</v>
      </c>
      <c r="BN80" s="98">
        <f t="shared" ca="1" si="67"/>
        <v>1.1799799315929398</v>
      </c>
      <c r="BO80" s="98">
        <f t="shared" ca="1" si="68"/>
        <v>1.1877636744421858</v>
      </c>
      <c r="BP80" s="98">
        <f t="shared" ca="1" si="69"/>
        <v>5.5752980814093189E-2</v>
      </c>
      <c r="BQ80" s="98">
        <f t="shared" ca="1" si="70"/>
        <v>0.7114084255595049</v>
      </c>
      <c r="BR80" s="98">
        <f t="shared" ca="1" si="71"/>
        <v>0.40566407740224047</v>
      </c>
      <c r="BS80" s="98">
        <f t="shared" ca="1" si="72"/>
        <v>0.40511354983658521</v>
      </c>
      <c r="BT80" s="98">
        <f t="shared" ca="1" si="73"/>
        <v>0.40042188067216622</v>
      </c>
      <c r="BU80" s="98">
        <f t="shared" ca="1" si="74"/>
        <v>0.79002897193112942</v>
      </c>
      <c r="BV80" s="98">
        <f t="shared" ca="1" si="75"/>
        <v>-0.45339893464487002</v>
      </c>
      <c r="BW80" s="98">
        <f t="shared" ca="1" si="76"/>
        <v>1.2038536541239719</v>
      </c>
      <c r="BX80" s="98">
        <f t="shared" ca="1" si="77"/>
        <v>1.1514291769147678</v>
      </c>
      <c r="BY80" s="98">
        <f t="shared" ca="1" si="78"/>
        <v>0.81584853236811661</v>
      </c>
      <c r="BZ80" s="98">
        <f t="shared" ca="1" si="79"/>
        <v>0.64742068804253194</v>
      </c>
      <c r="CA80" s="98">
        <f t="shared" ca="1" si="80"/>
        <v>0.60265371032725779</v>
      </c>
      <c r="CB80" s="98">
        <f t="shared" ca="1" si="81"/>
        <v>1.3325748402854103</v>
      </c>
      <c r="CC80" s="98">
        <f t="shared" ca="1" si="82"/>
        <v>1.2912252563609963</v>
      </c>
      <c r="CD80" s="98" t="str">
        <f t="shared" si="45"/>
        <v/>
      </c>
      <c r="CE80" s="98" t="str">
        <f t="shared" si="45"/>
        <v/>
      </c>
      <c r="CF80" s="98" t="str">
        <f t="shared" si="45"/>
        <v/>
      </c>
      <c r="CG80" s="98" t="str">
        <f t="shared" si="45"/>
        <v/>
      </c>
      <c r="CH80" s="98" t="str">
        <f t="shared" si="45"/>
        <v/>
      </c>
      <c r="CI80" s="98" t="str">
        <f t="shared" si="45"/>
        <v/>
      </c>
      <c r="CJ80" s="98" t="str">
        <f t="shared" si="45"/>
        <v/>
      </c>
      <c r="CK80" s="98" t="str">
        <f t="shared" si="45"/>
        <v/>
      </c>
      <c r="CL80" s="98" t="str">
        <f t="shared" si="45"/>
        <v/>
      </c>
      <c r="CM80" s="98" t="str">
        <f t="shared" si="45"/>
        <v/>
      </c>
      <c r="CN80" s="98" t="str">
        <f t="shared" si="45"/>
        <v/>
      </c>
      <c r="CO80" s="98" t="str">
        <f t="shared" ref="CO80:DD96" si="90">IF(CO$61&gt;0,AP$63+AP80,"")</f>
        <v/>
      </c>
      <c r="CP80" s="98" t="str">
        <f t="shared" si="46"/>
        <v/>
      </c>
      <c r="CQ80" s="98" t="str">
        <f t="shared" si="46"/>
        <v/>
      </c>
      <c r="CR80" s="98" t="str">
        <f t="shared" si="46"/>
        <v/>
      </c>
      <c r="CS80" s="98" t="str">
        <f t="shared" si="46"/>
        <v/>
      </c>
      <c r="CT80" s="98" t="str">
        <f t="shared" si="46"/>
        <v/>
      </c>
      <c r="CU80" s="98" t="str">
        <f t="shared" si="46"/>
        <v/>
      </c>
      <c r="CV80" s="98" t="str">
        <f t="shared" si="46"/>
        <v/>
      </c>
      <c r="CW80" s="98" t="str">
        <f t="shared" si="46"/>
        <v/>
      </c>
      <c r="CX80" s="98" t="str">
        <f t="shared" si="46"/>
        <v/>
      </c>
      <c r="CY80" s="98" t="str">
        <f t="shared" si="46"/>
        <v/>
      </c>
      <c r="CZ80" s="98" t="str">
        <f t="shared" si="46"/>
        <v/>
      </c>
      <c r="DA80" s="98" t="str">
        <f t="shared" si="46"/>
        <v/>
      </c>
      <c r="DB80" s="98" t="str">
        <f t="shared" si="46"/>
        <v/>
      </c>
      <c r="DC80" s="98" t="str">
        <f t="shared" si="46"/>
        <v/>
      </c>
      <c r="DD80" s="98" t="str">
        <f t="shared" si="46"/>
        <v/>
      </c>
      <c r="DE80" s="98" t="str">
        <f t="shared" ref="DE80:DG143" si="91">IF(DE$61&gt;0,BF$63+BF80,"")</f>
        <v/>
      </c>
      <c r="DF80" s="98" t="str">
        <f t="shared" si="47"/>
        <v/>
      </c>
      <c r="DG80" s="98" t="str">
        <f t="shared" si="47"/>
        <v/>
      </c>
      <c r="DI80" s="100">
        <f t="shared" ca="1" si="83"/>
        <v>0</v>
      </c>
      <c r="DJ80" s="100">
        <f t="shared" ca="1" si="83"/>
        <v>536.43752041080836</v>
      </c>
      <c r="DK80" s="100">
        <f t="shared" ca="1" si="83"/>
        <v>919.28194689574525</v>
      </c>
      <c r="DL80" s="100">
        <f t="shared" ca="1" si="83"/>
        <v>1181.5159255283772</v>
      </c>
      <c r="DM80" s="100">
        <f t="shared" ca="1" si="83"/>
        <v>1349.8263624765038</v>
      </c>
      <c r="DN80" s="100">
        <f t="shared" ca="1" si="83"/>
        <v>1445.7310488814396</v>
      </c>
      <c r="DO80" s="100">
        <f t="shared" ca="1" si="83"/>
        <v>1486.5117402141134</v>
      </c>
      <c r="DP80" s="100">
        <f t="shared" ca="1" si="83"/>
        <v>1485.9860161450588</v>
      </c>
      <c r="DQ80" s="100">
        <f t="shared" ca="1" si="83"/>
        <v>1455.1449580458209</v>
      </c>
      <c r="DR80" s="100">
        <f t="shared" ca="1" si="83"/>
        <v>1402.6792441283853</v>
      </c>
      <c r="DS80" s="100">
        <f t="shared" ca="1" si="83"/>
        <v>1335.4125414323048</v>
      </c>
      <c r="DT80" s="100">
        <f t="shared" ca="1" si="83"/>
        <v>1258.6579552288204</v>
      </c>
      <c r="DU80" s="100">
        <f t="shared" ca="1" si="83"/>
        <v>1176.5106837749092</v>
      </c>
      <c r="DV80" s="100">
        <f t="shared" ca="1" si="83"/>
        <v>1092.0878387545667</v>
      </c>
      <c r="DW80" s="100">
        <f t="shared" ca="1" si="83"/>
        <v>1007.7245610374865</v>
      </c>
      <c r="DX80" s="100">
        <f t="shared" ca="1" si="83"/>
        <v>925.13403021663953</v>
      </c>
      <c r="DY80" s="100">
        <f t="shared" ca="1" si="88"/>
        <v>845.53768651208054</v>
      </c>
      <c r="DZ80" s="100">
        <f t="shared" ca="1" si="88"/>
        <v>769.77091447900818</v>
      </c>
      <c r="EA80" s="100">
        <f t="shared" ca="1" si="88"/>
        <v>698.36854542961646</v>
      </c>
      <c r="EB80" s="100">
        <f t="shared" ca="1" si="88"/>
        <v>631.63379091251909</v>
      </c>
      <c r="EC80" s="100">
        <f t="shared" ca="1" si="88"/>
        <v>569.69359891798581</v>
      </c>
      <c r="EE80" s="100">
        <f t="shared" ca="1" si="84"/>
        <v>0</v>
      </c>
      <c r="EF80" s="100">
        <f t="shared" ca="1" si="84"/>
        <v>232.77563466514087</v>
      </c>
      <c r="EG80" s="100">
        <f t="shared" ca="1" si="84"/>
        <v>424.83927598846202</v>
      </c>
      <c r="EH80" s="100">
        <f t="shared" ca="1" si="84"/>
        <v>580.42218720835672</v>
      </c>
      <c r="EI80" s="100">
        <f t="shared" ca="1" si="84"/>
        <v>703.36473198634121</v>
      </c>
      <c r="EJ80" s="100">
        <f t="shared" ca="1" si="84"/>
        <v>797.15023009415575</v>
      </c>
      <c r="EK80" s="100">
        <f t="shared" ca="1" si="84"/>
        <v>864.93599815986806</v>
      </c>
      <c r="EL80" s="100">
        <f t="shared" ca="1" si="84"/>
        <v>909.58180302069661</v>
      </c>
      <c r="EM80" s="100">
        <f t="shared" ca="1" si="84"/>
        <v>933.67593721169885</v>
      </c>
      <c r="EN80" s="100">
        <f t="shared" ca="1" si="84"/>
        <v>939.55910950538862</v>
      </c>
      <c r="EO80" s="100">
        <f t="shared" ca="1" si="84"/>
        <v>929.34632809968809</v>
      </c>
      <c r="EP80" s="100">
        <f t="shared" ca="1" si="84"/>
        <v>904.94693993044405</v>
      </c>
      <c r="EQ80" s="100">
        <f t="shared" ca="1" si="84"/>
        <v>868.08297656783168</v>
      </c>
      <c r="ER80" s="100">
        <f t="shared" ca="1" si="84"/>
        <v>820.30594515804535</v>
      </c>
      <c r="ES80" s="100">
        <f t="shared" ca="1" si="84"/>
        <v>763.01219181406384</v>
      </c>
      <c r="ET80" s="100">
        <f t="shared" ca="1" si="84"/>
        <v>697.45695466924315</v>
      </c>
      <c r="EU80" s="100">
        <f t="shared" ca="1" si="89"/>
        <v>624.76721441791904</v>
      </c>
      <c r="EV80" s="100">
        <f t="shared" ca="1" si="89"/>
        <v>545.95344151605923</v>
      </c>
      <c r="EW80" s="100">
        <f t="shared" ca="1" si="89"/>
        <v>461.92033124507361</v>
      </c>
      <c r="EX80" s="100">
        <f t="shared" ca="1" si="89"/>
        <v>373.47661050027887</v>
      </c>
      <c r="EY80" s="100">
        <f t="shared" ca="1" si="89"/>
        <v>281.34399340342588</v>
      </c>
      <c r="FA80" s="99">
        <f t="shared" ca="1" si="50"/>
        <v>0</v>
      </c>
      <c r="FB80" s="99">
        <f t="shared" ca="1" si="50"/>
        <v>0</v>
      </c>
      <c r="FC80" s="99">
        <f t="shared" ca="1" si="50"/>
        <v>0</v>
      </c>
      <c r="FD80" s="99">
        <f t="shared" ca="1" si="50"/>
        <v>0</v>
      </c>
      <c r="FE80" s="99">
        <f t="shared" ca="1" si="50"/>
        <v>0</v>
      </c>
      <c r="FF80" s="99">
        <f t="shared" ca="1" si="50"/>
        <v>0</v>
      </c>
      <c r="FG80" s="99">
        <f t="shared" ca="1" si="50"/>
        <v>0</v>
      </c>
      <c r="FH80" s="99">
        <f t="shared" ca="1" si="50"/>
        <v>0</v>
      </c>
      <c r="FI80" s="99">
        <f t="shared" ca="1" si="50"/>
        <v>0</v>
      </c>
      <c r="FJ80" s="99">
        <f t="shared" ca="1" si="50"/>
        <v>1</v>
      </c>
      <c r="FK80" s="99">
        <f t="shared" ca="1" si="50"/>
        <v>1</v>
      </c>
      <c r="FL80" s="99">
        <f t="shared" ca="1" si="50"/>
        <v>1</v>
      </c>
      <c r="FM80" s="99">
        <f t="shared" ca="1" si="50"/>
        <v>1</v>
      </c>
      <c r="FN80" s="99">
        <f t="shared" ca="1" si="50"/>
        <v>1</v>
      </c>
      <c r="FO80" s="99">
        <f t="shared" ca="1" si="50"/>
        <v>1</v>
      </c>
      <c r="FP80" s="99">
        <f t="shared" ref="FK80:FZ95" ca="1" si="92">IF(AND($A80&gt;0,$B80&gt;0),IF((FP$61*EXP($D80-$B80*FP$61)-FP$61)&gt;$R$5*$H80,1,0),"")</f>
        <v>1</v>
      </c>
      <c r="FQ80" s="99">
        <f t="shared" ca="1" si="92"/>
        <v>1</v>
      </c>
      <c r="FR80" s="99">
        <f t="shared" ca="1" si="92"/>
        <v>1</v>
      </c>
      <c r="FS80" s="99">
        <f t="shared" ca="1" si="92"/>
        <v>1</v>
      </c>
      <c r="FT80" s="99">
        <f t="shared" ca="1" si="92"/>
        <v>0</v>
      </c>
      <c r="FU80" s="99">
        <f t="shared" ca="1" si="85"/>
        <v>0</v>
      </c>
      <c r="FV80" s="99">
        <f t="shared" ca="1" si="85"/>
        <v>0</v>
      </c>
      <c r="FW80" s="99">
        <f t="shared" ca="1" si="85"/>
        <v>0</v>
      </c>
      <c r="FX80" s="99">
        <f t="shared" ca="1" si="85"/>
        <v>0</v>
      </c>
      <c r="FY80" s="99">
        <f t="shared" ca="1" si="85"/>
        <v>0</v>
      </c>
      <c r="FZ80" s="99">
        <f t="shared" ca="1" si="85"/>
        <v>0</v>
      </c>
      <c r="GA80" s="99">
        <f t="shared" ca="1" si="85"/>
        <v>0</v>
      </c>
      <c r="GB80" s="99">
        <f t="shared" ca="1" si="85"/>
        <v>0</v>
      </c>
      <c r="GC80" s="99">
        <f t="shared" ca="1" si="85"/>
        <v>0</v>
      </c>
      <c r="GD80" s="99">
        <f t="shared" ca="1" si="85"/>
        <v>0</v>
      </c>
      <c r="GE80" s="99">
        <f t="shared" ca="1" si="85"/>
        <v>0</v>
      </c>
    </row>
    <row r="81" spans="1:187" x14ac:dyDescent="0.2">
      <c r="A81" s="96">
        <f t="shared" ca="1" si="52"/>
        <v>1.3188296088343467</v>
      </c>
      <c r="B81" s="97">
        <f t="shared" ca="1" si="53"/>
        <v>6.6994687598152813E-4</v>
      </c>
      <c r="C81" s="92">
        <f t="shared" ca="1" si="54"/>
        <v>0.36075882932439773</v>
      </c>
      <c r="D81" s="166">
        <f t="shared" ca="1" si="55"/>
        <v>1.3839030753021018</v>
      </c>
      <c r="E81" s="100">
        <f t="shared" ca="1" si="56"/>
        <v>2065.6907658156747</v>
      </c>
      <c r="F81" s="100">
        <f t="shared" ca="1" si="57"/>
        <v>832.7352766673547</v>
      </c>
      <c r="G81" s="100">
        <f t="shared" ca="1" si="58"/>
        <v>1902.1316830917258</v>
      </c>
      <c r="H81" s="99">
        <f t="shared" ca="1" si="59"/>
        <v>1069.396406424371</v>
      </c>
      <c r="I81" s="92">
        <f t="shared" ca="1" si="60"/>
        <v>0.55788839712290783</v>
      </c>
      <c r="J81" s="12" t="s">
        <v>108</v>
      </c>
      <c r="K81" s="98">
        <f t="shared" ca="1" si="61"/>
        <v>6.4529464315084328E-2</v>
      </c>
      <c r="L81" s="98">
        <f t="shared" ca="1" si="61"/>
        <v>6.4529464315084328E-2</v>
      </c>
      <c r="M81" s="98">
        <f t="shared" ca="1" si="61"/>
        <v>-0.6692853928473258</v>
      </c>
      <c r="N81" s="98">
        <f t="shared" ca="1" si="61"/>
        <v>0.57101157599405472</v>
      </c>
      <c r="O81" s="98">
        <f t="shared" ca="1" si="61"/>
        <v>0.38728374206887162</v>
      </c>
      <c r="P81" s="98">
        <f t="shared" ca="1" si="61"/>
        <v>6.4529464315084328E-2</v>
      </c>
      <c r="Q81" s="98">
        <f t="shared" ca="1" si="61"/>
        <v>-0.12445329224372725</v>
      </c>
      <c r="R81" s="98">
        <f t="shared" ca="1" si="61"/>
        <v>0.42970314590647374</v>
      </c>
      <c r="S81" s="98">
        <f t="shared" ca="1" si="61"/>
        <v>6.4529464315084328E-2</v>
      </c>
      <c r="T81" s="98">
        <f t="shared" ca="1" si="61"/>
        <v>-0.12445329224372725</v>
      </c>
      <c r="U81" s="98">
        <f t="shared" ca="1" si="61"/>
        <v>0.38728374206887162</v>
      </c>
      <c r="V81" s="98">
        <f t="shared" ca="1" si="61"/>
        <v>-0.13938411227580294</v>
      </c>
      <c r="W81" s="98">
        <f t="shared" ca="1" si="61"/>
        <v>0.42970314590647374</v>
      </c>
      <c r="X81" s="98">
        <f t="shared" ca="1" si="61"/>
        <v>-0.12445329224372725</v>
      </c>
      <c r="Y81" s="98">
        <f t="shared" ca="1" si="61"/>
        <v>0.38728374206887162</v>
      </c>
      <c r="Z81" s="98">
        <f t="shared" ca="1" si="61"/>
        <v>6.5152420796179999E-2</v>
      </c>
      <c r="AA81" s="98">
        <f t="shared" ca="1" si="87"/>
        <v>0.42970314590647374</v>
      </c>
      <c r="AB81" s="98">
        <f t="shared" ca="1" si="87"/>
        <v>0.40060331906205726</v>
      </c>
      <c r="AC81" s="98">
        <f t="shared" ca="1" si="87"/>
        <v>-0.6692853928473258</v>
      </c>
      <c r="AD81" s="98">
        <f t="shared" ca="1" si="87"/>
        <v>-0.23389576259867084</v>
      </c>
      <c r="AE81" s="98" t="str">
        <f t="shared" ca="1" si="87"/>
        <v/>
      </c>
      <c r="AF81" s="98" t="str">
        <f t="shared" ca="1" si="86"/>
        <v/>
      </c>
      <c r="AG81" s="98" t="str">
        <f t="shared" ca="1" si="86"/>
        <v/>
      </c>
      <c r="AH81" s="98" t="str">
        <f t="shared" ca="1" si="86"/>
        <v/>
      </c>
      <c r="AI81" s="98" t="str">
        <f t="shared" ca="1" si="86"/>
        <v/>
      </c>
      <c r="AJ81" s="98" t="str">
        <f t="shared" ca="1" si="86"/>
        <v/>
      </c>
      <c r="AK81" s="98" t="str">
        <f t="shared" ca="1" si="86"/>
        <v/>
      </c>
      <c r="AL81" s="98" t="str">
        <f t="shared" ca="1" si="86"/>
        <v/>
      </c>
      <c r="AM81" s="98" t="str">
        <f t="shared" ca="1" si="86"/>
        <v/>
      </c>
      <c r="AN81" s="98" t="str">
        <f t="shared" ca="1" si="86"/>
        <v/>
      </c>
      <c r="AO81" s="98" t="str">
        <f t="shared" ca="1" si="86"/>
        <v/>
      </c>
      <c r="AP81" s="98" t="str">
        <f t="shared" ca="1" si="86"/>
        <v/>
      </c>
      <c r="AQ81" s="98" t="str">
        <f t="shared" ca="1" si="62"/>
        <v/>
      </c>
      <c r="AR81" s="98" t="str">
        <f t="shared" ca="1" si="62"/>
        <v/>
      </c>
      <c r="AS81" s="98" t="str">
        <f t="shared" ca="1" si="62"/>
        <v/>
      </c>
      <c r="AT81" s="98" t="str">
        <f t="shared" ca="1" si="62"/>
        <v/>
      </c>
      <c r="AU81" s="98" t="str">
        <f t="shared" ca="1" si="62"/>
        <v/>
      </c>
      <c r="AV81" s="98" t="str">
        <f t="shared" ca="1" si="62"/>
        <v/>
      </c>
      <c r="AW81" s="98" t="str">
        <f t="shared" ca="1" si="62"/>
        <v/>
      </c>
      <c r="AX81" s="98" t="str">
        <f t="shared" ca="1" si="62"/>
        <v/>
      </c>
      <c r="AY81" s="98" t="str">
        <f t="shared" ca="1" si="62"/>
        <v/>
      </c>
      <c r="AZ81" s="98" t="str">
        <f t="shared" ca="1" si="62"/>
        <v/>
      </c>
      <c r="BA81" s="98" t="str">
        <f t="shared" ca="1" si="62"/>
        <v/>
      </c>
      <c r="BB81" s="98" t="str">
        <f t="shared" ca="1" si="62"/>
        <v/>
      </c>
      <c r="BC81" s="98" t="str">
        <f t="shared" ca="1" si="62"/>
        <v/>
      </c>
      <c r="BD81" s="98" t="str">
        <f t="shared" ca="1" si="62"/>
        <v/>
      </c>
      <c r="BE81" s="98" t="str">
        <f t="shared" ca="1" si="62"/>
        <v/>
      </c>
      <c r="BF81" s="98" t="str">
        <f t="shared" ca="1" si="62"/>
        <v/>
      </c>
      <c r="BG81" s="98" t="str">
        <f t="shared" ref="BG81:BH144" ca="1" si="93">IF(BG$61&gt;0,INDEX($K$64:$BH$64,INT($K$1*RAND())+1),"")</f>
        <v/>
      </c>
      <c r="BH81" s="98" t="str">
        <f t="shared" ca="1" si="93"/>
        <v/>
      </c>
      <c r="BJ81" s="98">
        <f t="shared" ca="1" si="63"/>
        <v>0.81921379289033547</v>
      </c>
      <c r="BK81" s="98">
        <f t="shared" ca="1" si="64"/>
        <v>1.0331898025400514</v>
      </c>
      <c r="BL81" s="98">
        <f t="shared" ca="1" si="65"/>
        <v>1.6061725965350826E-2</v>
      </c>
      <c r="BM81" s="98">
        <f t="shared" ca="1" si="66"/>
        <v>1.4765292245126997</v>
      </c>
      <c r="BN81" s="98">
        <f t="shared" ca="1" si="67"/>
        <v>1.1799799315929398</v>
      </c>
      <c r="BO81" s="98">
        <f t="shared" ca="1" si="68"/>
        <v>1.0582875063353878</v>
      </c>
      <c r="BP81" s="98">
        <f t="shared" ca="1" si="69"/>
        <v>0.82143033918738739</v>
      </c>
      <c r="BQ81" s="98">
        <f t="shared" ca="1" si="70"/>
        <v>1.2053316645362115</v>
      </c>
      <c r="BR81" s="98">
        <f t="shared" ca="1" si="71"/>
        <v>0.65805212716911921</v>
      </c>
      <c r="BS81" s="98">
        <f t="shared" ca="1" si="72"/>
        <v>0.40511354983658521</v>
      </c>
      <c r="BT81" s="98">
        <f t="shared" ca="1" si="73"/>
        <v>0.85192571581127086</v>
      </c>
      <c r="BU81" s="98">
        <f t="shared" ca="1" si="74"/>
        <v>0.26336111758645486</v>
      </c>
      <c r="BV81" s="98">
        <f t="shared" ca="1" si="75"/>
        <v>0.86643486187862517</v>
      </c>
      <c r="BW81" s="98">
        <f t="shared" ca="1" si="76"/>
        <v>0.85349540732711204</v>
      </c>
      <c r="BX81" s="98">
        <f t="shared" ca="1" si="77"/>
        <v>1.1514291769147678</v>
      </c>
      <c r="BY81" s="98">
        <f t="shared" ca="1" si="78"/>
        <v>0.81647148884921228</v>
      </c>
      <c r="BZ81" s="98">
        <f t="shared" ca="1" si="79"/>
        <v>1.2360020616726306</v>
      </c>
      <c r="CA81" s="98">
        <f t="shared" ca="1" si="80"/>
        <v>1.1277103216330424</v>
      </c>
      <c r="CB81" s="98">
        <f t="shared" ca="1" si="81"/>
        <v>0.26268612837602723</v>
      </c>
      <c r="CC81" s="98">
        <f t="shared" ca="1" si="82"/>
        <v>0.6276263478558517</v>
      </c>
      <c r="CD81" s="98" t="str">
        <f t="shared" ref="CD81:CN96" si="94">IF(CD$61&gt;0,AE$63+AE81,"")</f>
        <v/>
      </c>
      <c r="CE81" s="98" t="str">
        <f t="shared" si="94"/>
        <v/>
      </c>
      <c r="CF81" s="98" t="str">
        <f t="shared" si="94"/>
        <v/>
      </c>
      <c r="CG81" s="98" t="str">
        <f t="shared" si="94"/>
        <v/>
      </c>
      <c r="CH81" s="98" t="str">
        <f t="shared" si="94"/>
        <v/>
      </c>
      <c r="CI81" s="98" t="str">
        <f t="shared" si="94"/>
        <v/>
      </c>
      <c r="CJ81" s="98" t="str">
        <f t="shared" si="94"/>
        <v/>
      </c>
      <c r="CK81" s="98" t="str">
        <f t="shared" si="94"/>
        <v/>
      </c>
      <c r="CL81" s="98" t="str">
        <f t="shared" si="94"/>
        <v/>
      </c>
      <c r="CM81" s="98" t="str">
        <f t="shared" si="94"/>
        <v/>
      </c>
      <c r="CN81" s="98" t="str">
        <f t="shared" si="94"/>
        <v/>
      </c>
      <c r="CO81" s="98" t="str">
        <f t="shared" si="90"/>
        <v/>
      </c>
      <c r="CP81" s="98" t="str">
        <f t="shared" si="90"/>
        <v/>
      </c>
      <c r="CQ81" s="98" t="str">
        <f t="shared" si="90"/>
        <v/>
      </c>
      <c r="CR81" s="98" t="str">
        <f t="shared" si="90"/>
        <v/>
      </c>
      <c r="CS81" s="98" t="str">
        <f t="shared" si="90"/>
        <v/>
      </c>
      <c r="CT81" s="98" t="str">
        <f t="shared" si="90"/>
        <v/>
      </c>
      <c r="CU81" s="98" t="str">
        <f t="shared" si="90"/>
        <v/>
      </c>
      <c r="CV81" s="98" t="str">
        <f t="shared" si="90"/>
        <v/>
      </c>
      <c r="CW81" s="98" t="str">
        <f t="shared" si="90"/>
        <v/>
      </c>
      <c r="CX81" s="98" t="str">
        <f t="shared" si="90"/>
        <v/>
      </c>
      <c r="CY81" s="98" t="str">
        <f t="shared" si="90"/>
        <v/>
      </c>
      <c r="CZ81" s="98" t="str">
        <f t="shared" si="90"/>
        <v/>
      </c>
      <c r="DA81" s="98" t="str">
        <f t="shared" si="90"/>
        <v/>
      </c>
      <c r="DB81" s="98" t="str">
        <f t="shared" si="90"/>
        <v/>
      </c>
      <c r="DC81" s="98" t="str">
        <f t="shared" si="90"/>
        <v/>
      </c>
      <c r="DD81" s="98" t="str">
        <f t="shared" si="90"/>
        <v/>
      </c>
      <c r="DE81" s="98" t="str">
        <f t="shared" si="91"/>
        <v/>
      </c>
      <c r="DF81" s="98" t="str">
        <f t="shared" si="47"/>
        <v/>
      </c>
      <c r="DG81" s="98" t="str">
        <f t="shared" si="47"/>
        <v/>
      </c>
      <c r="DI81" s="100">
        <f t="shared" ca="1" si="83"/>
        <v>0</v>
      </c>
      <c r="DJ81" s="100">
        <f t="shared" ca="1" si="83"/>
        <v>449.5470965275972</v>
      </c>
      <c r="DK81" s="100">
        <f t="shared" ca="1" si="83"/>
        <v>823.39362184412437</v>
      </c>
      <c r="DL81" s="100">
        <f t="shared" ca="1" si="83"/>
        <v>1131.1001590218775</v>
      </c>
      <c r="DM81" s="100">
        <f t="shared" ca="1" si="83"/>
        <v>1381.1540011408122</v>
      </c>
      <c r="DN81" s="100">
        <f t="shared" ca="1" si="83"/>
        <v>1581.0821103451719</v>
      </c>
      <c r="DO81" s="100">
        <f t="shared" ca="1" si="83"/>
        <v>1737.5526639934292</v>
      </c>
      <c r="DP81" s="100">
        <f t="shared" ca="1" si="83"/>
        <v>1856.4663089825999</v>
      </c>
      <c r="DQ81" s="100">
        <f t="shared" ca="1" si="83"/>
        <v>1943.0381374524911</v>
      </c>
      <c r="DR81" s="100">
        <f t="shared" ca="1" si="83"/>
        <v>2001.8712994179682</v>
      </c>
      <c r="DS81" s="100">
        <f t="shared" ca="1" si="83"/>
        <v>2037.0230794820691</v>
      </c>
      <c r="DT81" s="100">
        <f t="shared" ca="1" si="83"/>
        <v>2052.0641847822849</v>
      </c>
      <c r="DU81" s="100">
        <f t="shared" ca="1" si="83"/>
        <v>2050.1319189296182</v>
      </c>
      <c r="DV81" s="100">
        <f t="shared" ca="1" si="83"/>
        <v>2033.9778512011601</v>
      </c>
      <c r="DW81" s="100">
        <f t="shared" ca="1" si="83"/>
        <v>2006.0105309941705</v>
      </c>
      <c r="DX81" s="100">
        <f t="shared" ca="1" si="83"/>
        <v>1968.3337439556155</v>
      </c>
      <c r="DY81" s="100">
        <f t="shared" ca="1" si="88"/>
        <v>1922.7807577328381</v>
      </c>
      <c r="DZ81" s="100">
        <f t="shared" ca="1" si="88"/>
        <v>1870.9449614654334</v>
      </c>
      <c r="EA81" s="100">
        <f t="shared" ca="1" si="88"/>
        <v>1814.2072635171946</v>
      </c>
      <c r="EB81" s="100">
        <f t="shared" ca="1" si="88"/>
        <v>1753.7605761328668</v>
      </c>
      <c r="EC81" s="100">
        <f t="shared" ca="1" si="88"/>
        <v>1690.6316833372637</v>
      </c>
      <c r="EE81" s="100">
        <f t="shared" ca="1" si="84"/>
        <v>0</v>
      </c>
      <c r="EF81" s="100">
        <f t="shared" ca="1" si="84"/>
        <v>172.70657594137197</v>
      </c>
      <c r="EG81" s="100">
        <f t="shared" ca="1" si="84"/>
        <v>326.69134275024322</v>
      </c>
      <c r="EH81" s="100">
        <f t="shared" ca="1" si="84"/>
        <v>463.07906231435726</v>
      </c>
      <c r="EI81" s="100">
        <f t="shared" ca="1" si="84"/>
        <v>582.93443160903769</v>
      </c>
      <c r="EJ81" s="100">
        <f t="shared" ca="1" si="84"/>
        <v>687.26508982841642</v>
      </c>
      <c r="EK81" s="100">
        <f t="shared" ca="1" si="84"/>
        <v>777.02448098761499</v>
      </c>
      <c r="EL81" s="100">
        <f t="shared" ca="1" si="84"/>
        <v>853.11457874928635</v>
      </c>
      <c r="EM81" s="100">
        <f t="shared" ca="1" si="84"/>
        <v>916.3884799188171</v>
      </c>
      <c r="EN81" s="100">
        <f t="shared" ca="1" si="84"/>
        <v>967.65287275726917</v>
      </c>
      <c r="EO81" s="100">
        <f t="shared" ca="1" si="84"/>
        <v>1007.6703859792677</v>
      </c>
      <c r="EP81" s="100">
        <f t="shared" ca="1" si="84"/>
        <v>1037.1618240338626</v>
      </c>
      <c r="EQ81" s="100">
        <f t="shared" ca="1" si="84"/>
        <v>1056.8082940093636</v>
      </c>
      <c r="ER81" s="100">
        <f t="shared" ca="1" si="84"/>
        <v>1067.2532292577434</v>
      </c>
      <c r="ES81" s="100">
        <f t="shared" ca="1" si="84"/>
        <v>1069.1043145998719</v>
      </c>
      <c r="ET81" s="100">
        <f t="shared" ca="1" si="84"/>
        <v>1062.9353177491193</v>
      </c>
      <c r="EU81" s="100">
        <f t="shared" ca="1" si="89"/>
        <v>1049.287831377259</v>
      </c>
      <c r="EV81" s="100">
        <f t="shared" ca="1" si="89"/>
        <v>1028.6729300426794</v>
      </c>
      <c r="EW81" s="100">
        <f t="shared" ca="1" si="89"/>
        <v>1001.5727460061923</v>
      </c>
      <c r="EX81" s="100">
        <f t="shared" ca="1" si="89"/>
        <v>968.44196777389675</v>
      </c>
      <c r="EY81" s="100">
        <f t="shared" ca="1" si="89"/>
        <v>929.70926502907878</v>
      </c>
      <c r="FA81" s="99">
        <f t="shared" ref="FA81:FP96" ca="1" si="95">IF(AND($A81&gt;0,$B81&gt;0),IF((FA$61*EXP($D81-$B81*FA$61)-FA$61)&gt;$R$5*$H81,1,0),"")</f>
        <v>0</v>
      </c>
      <c r="FB81" s="99">
        <f t="shared" ca="1" si="95"/>
        <v>0</v>
      </c>
      <c r="FC81" s="99">
        <f t="shared" ca="1" si="95"/>
        <v>0</v>
      </c>
      <c r="FD81" s="99">
        <f t="shared" ca="1" si="95"/>
        <v>0</v>
      </c>
      <c r="FE81" s="99">
        <f t="shared" ca="1" si="95"/>
        <v>0</v>
      </c>
      <c r="FF81" s="99">
        <f t="shared" ca="1" si="95"/>
        <v>0</v>
      </c>
      <c r="FG81" s="99">
        <f t="shared" ca="1" si="95"/>
        <v>0</v>
      </c>
      <c r="FH81" s="99">
        <f t="shared" ca="1" si="95"/>
        <v>0</v>
      </c>
      <c r="FI81" s="99">
        <f t="shared" ca="1" si="95"/>
        <v>0</v>
      </c>
      <c r="FJ81" s="99">
        <f t="shared" ca="1" si="95"/>
        <v>0</v>
      </c>
      <c r="FK81" s="99">
        <f t="shared" ca="1" si="92"/>
        <v>0</v>
      </c>
      <c r="FL81" s="99">
        <f t="shared" ca="1" si="92"/>
        <v>0</v>
      </c>
      <c r="FM81" s="99">
        <f t="shared" ca="1" si="92"/>
        <v>0</v>
      </c>
      <c r="FN81" s="99">
        <f t="shared" ca="1" si="92"/>
        <v>0</v>
      </c>
      <c r="FO81" s="99">
        <f t="shared" ca="1" si="92"/>
        <v>1</v>
      </c>
      <c r="FP81" s="99">
        <f t="shared" ca="1" si="92"/>
        <v>1</v>
      </c>
      <c r="FQ81" s="99">
        <f t="shared" ca="1" si="92"/>
        <v>1</v>
      </c>
      <c r="FR81" s="99">
        <f t="shared" ca="1" si="92"/>
        <v>1</v>
      </c>
      <c r="FS81" s="99">
        <f t="shared" ca="1" si="92"/>
        <v>1</v>
      </c>
      <c r="FT81" s="99">
        <f t="shared" ca="1" si="92"/>
        <v>1</v>
      </c>
      <c r="FU81" s="99">
        <f t="shared" ca="1" si="92"/>
        <v>1</v>
      </c>
      <c r="FV81" s="99">
        <f t="shared" ca="1" si="92"/>
        <v>1</v>
      </c>
      <c r="FW81" s="99">
        <f t="shared" ca="1" si="92"/>
        <v>1</v>
      </c>
      <c r="FX81" s="99">
        <f t="shared" ca="1" si="92"/>
        <v>1</v>
      </c>
      <c r="FY81" s="99">
        <f t="shared" ca="1" si="92"/>
        <v>1</v>
      </c>
      <c r="FZ81" s="99">
        <f t="shared" ca="1" si="92"/>
        <v>1</v>
      </c>
      <c r="GA81" s="99">
        <f t="shared" ref="GA81:GE95" ca="1" si="96">IF(AND($A81&gt;0,$B81&gt;0),IF((GA$61*EXP($D81-$B81*GA$61)-GA$61)&gt;$R$5*$H81,1,0),"")</f>
        <v>1</v>
      </c>
      <c r="GB81" s="99">
        <f t="shared" ca="1" si="96"/>
        <v>1</v>
      </c>
      <c r="GC81" s="99">
        <f t="shared" ca="1" si="96"/>
        <v>1</v>
      </c>
      <c r="GD81" s="99">
        <f t="shared" ca="1" si="96"/>
        <v>0</v>
      </c>
      <c r="GE81" s="99">
        <f t="shared" ca="1" si="96"/>
        <v>0</v>
      </c>
    </row>
    <row r="82" spans="1:187" x14ac:dyDescent="0.2">
      <c r="A82" s="96">
        <f t="shared" ca="1" si="52"/>
        <v>1.3080124594373999</v>
      </c>
      <c r="B82" s="97">
        <f t="shared" ca="1" si="53"/>
        <v>7.1083343852154635E-4</v>
      </c>
      <c r="C82" s="92">
        <f t="shared" ca="1" si="54"/>
        <v>0.37487661963487784</v>
      </c>
      <c r="D82" s="166">
        <f t="shared" ca="1" si="55"/>
        <v>1.3782786994118363</v>
      </c>
      <c r="E82" s="100">
        <f t="shared" ca="1" si="56"/>
        <v>1938.961541086898</v>
      </c>
      <c r="F82" s="100">
        <f t="shared" ca="1" si="57"/>
        <v>782.41071316933164</v>
      </c>
      <c r="G82" s="100">
        <f t="shared" ca="1" si="58"/>
        <v>1780.2245965465841</v>
      </c>
      <c r="H82" s="99">
        <f t="shared" ca="1" si="59"/>
        <v>997.81388337725241</v>
      </c>
      <c r="I82" s="92">
        <f t="shared" ca="1" si="60"/>
        <v>0.55616369757825135</v>
      </c>
      <c r="J82" s="12" t="s">
        <v>109</v>
      </c>
      <c r="K82" s="98">
        <f t="shared" ca="1" si="61"/>
        <v>0.16019294342776347</v>
      </c>
      <c r="L82" s="98">
        <f t="shared" ca="1" si="61"/>
        <v>-0.1878585854517944</v>
      </c>
      <c r="M82" s="98">
        <f t="shared" ca="1" si="61"/>
        <v>0.19400563242188218</v>
      </c>
      <c r="N82" s="98">
        <f t="shared" ca="1" si="61"/>
        <v>-0.15887822772362503</v>
      </c>
      <c r="O82" s="98">
        <f t="shared" ca="1" si="61"/>
        <v>-0.23389576259867084</v>
      </c>
      <c r="P82" s="98">
        <f t="shared" ca="1" si="61"/>
        <v>0.22590495455313264</v>
      </c>
      <c r="Q82" s="98">
        <f t="shared" ca="1" si="61"/>
        <v>-0.54951084078864643</v>
      </c>
      <c r="R82" s="98">
        <f t="shared" ca="1" si="61"/>
        <v>0.22590495455313264</v>
      </c>
      <c r="S82" s="98">
        <f t="shared" ca="1" si="61"/>
        <v>0.38728374206887162</v>
      </c>
      <c r="T82" s="98">
        <f t="shared" ca="1" si="61"/>
        <v>6.5152420796179999E-2</v>
      </c>
      <c r="U82" s="98">
        <f t="shared" ca="1" si="61"/>
        <v>0.42970314590647374</v>
      </c>
      <c r="V82" s="98">
        <f t="shared" ca="1" si="61"/>
        <v>0.41903994694122737</v>
      </c>
      <c r="W82" s="98">
        <f t="shared" ca="1" si="61"/>
        <v>-0.54951084078864643</v>
      </c>
      <c r="X82" s="98">
        <f t="shared" ca="1" si="61"/>
        <v>0.57101157599405472</v>
      </c>
      <c r="Y82" s="98">
        <f t="shared" ca="1" si="61"/>
        <v>0.38728374206887162</v>
      </c>
      <c r="Z82" s="98">
        <f t="shared" ca="1" si="61"/>
        <v>-0.1878585854517944</v>
      </c>
      <c r="AA82" s="98">
        <f t="shared" ca="1" si="87"/>
        <v>0.16019294342776347</v>
      </c>
      <c r="AB82" s="98">
        <f t="shared" ca="1" si="87"/>
        <v>-0.6692853928473258</v>
      </c>
      <c r="AC82" s="98">
        <f t="shared" ca="1" si="87"/>
        <v>-0.23389576259867084</v>
      </c>
      <c r="AD82" s="98">
        <f t="shared" ca="1" si="87"/>
        <v>0.40060331906205726</v>
      </c>
      <c r="AE82" s="98" t="str">
        <f t="shared" ca="1" si="87"/>
        <v/>
      </c>
      <c r="AF82" s="98" t="str">
        <f t="shared" ca="1" si="86"/>
        <v/>
      </c>
      <c r="AG82" s="98" t="str">
        <f t="shared" ca="1" si="86"/>
        <v/>
      </c>
      <c r="AH82" s="98" t="str">
        <f t="shared" ca="1" si="86"/>
        <v/>
      </c>
      <c r="AI82" s="98" t="str">
        <f t="shared" ca="1" si="86"/>
        <v/>
      </c>
      <c r="AJ82" s="98" t="str">
        <f t="shared" ca="1" si="86"/>
        <v/>
      </c>
      <c r="AK82" s="98" t="str">
        <f t="shared" ca="1" si="86"/>
        <v/>
      </c>
      <c r="AL82" s="98" t="str">
        <f t="shared" ca="1" si="86"/>
        <v/>
      </c>
      <c r="AM82" s="98" t="str">
        <f t="shared" ca="1" si="86"/>
        <v/>
      </c>
      <c r="AN82" s="98" t="str">
        <f t="shared" ca="1" si="86"/>
        <v/>
      </c>
      <c r="AO82" s="98" t="str">
        <f t="shared" ca="1" si="86"/>
        <v/>
      </c>
      <c r="AP82" s="98" t="str">
        <f t="shared" ca="1" si="86"/>
        <v/>
      </c>
      <c r="AQ82" s="98" t="str">
        <f t="shared" ca="1" si="62"/>
        <v/>
      </c>
      <c r="AR82" s="98" t="str">
        <f t="shared" ca="1" si="62"/>
        <v/>
      </c>
      <c r="AS82" s="98" t="str">
        <f t="shared" ca="1" si="62"/>
        <v/>
      </c>
      <c r="AT82" s="98" t="str">
        <f t="shared" ref="AQ82:BF98" ca="1" si="97">IF(AT$61&gt;0,INDEX($K$64:$BH$64,INT($K$1*RAND())+1),"")</f>
        <v/>
      </c>
      <c r="AU82" s="98" t="str">
        <f t="shared" ca="1" si="97"/>
        <v/>
      </c>
      <c r="AV82" s="98" t="str">
        <f t="shared" ca="1" si="97"/>
        <v/>
      </c>
      <c r="AW82" s="98" t="str">
        <f t="shared" ca="1" si="97"/>
        <v/>
      </c>
      <c r="AX82" s="98" t="str">
        <f t="shared" ca="1" si="97"/>
        <v/>
      </c>
      <c r="AY82" s="98" t="str">
        <f t="shared" ca="1" si="97"/>
        <v/>
      </c>
      <c r="AZ82" s="98" t="str">
        <f t="shared" ca="1" si="97"/>
        <v/>
      </c>
      <c r="BA82" s="98" t="str">
        <f t="shared" ca="1" si="97"/>
        <v/>
      </c>
      <c r="BB82" s="98" t="str">
        <f t="shared" ca="1" si="97"/>
        <v/>
      </c>
      <c r="BC82" s="98" t="str">
        <f t="shared" ca="1" si="97"/>
        <v/>
      </c>
      <c r="BD82" s="98" t="str">
        <f t="shared" ca="1" si="97"/>
        <v/>
      </c>
      <c r="BE82" s="98" t="str">
        <f t="shared" ca="1" si="97"/>
        <v/>
      </c>
      <c r="BF82" s="98" t="str">
        <f t="shared" ca="1" si="97"/>
        <v/>
      </c>
      <c r="BG82" s="98" t="str">
        <f t="shared" ca="1" si="93"/>
        <v/>
      </c>
      <c r="BH82" s="98" t="str">
        <f t="shared" ca="1" si="93"/>
        <v/>
      </c>
      <c r="BJ82" s="98">
        <f t="shared" ca="1" si="63"/>
        <v>0.91487727200301461</v>
      </c>
      <c r="BK82" s="98">
        <f t="shared" ca="1" si="64"/>
        <v>0.78080175277317254</v>
      </c>
      <c r="BL82" s="98">
        <f t="shared" ca="1" si="65"/>
        <v>0.8793527512345588</v>
      </c>
      <c r="BM82" s="98">
        <f t="shared" ca="1" si="66"/>
        <v>0.74663942079501999</v>
      </c>
      <c r="BN82" s="98">
        <f t="shared" ca="1" si="67"/>
        <v>0.55880042692539733</v>
      </c>
      <c r="BO82" s="98">
        <f t="shared" ca="1" si="68"/>
        <v>1.2196629965734362</v>
      </c>
      <c r="BP82" s="98">
        <f t="shared" ca="1" si="69"/>
        <v>0.39637279064246822</v>
      </c>
      <c r="BQ82" s="98">
        <f t="shared" ca="1" si="70"/>
        <v>1.0015334731828704</v>
      </c>
      <c r="BR82" s="98">
        <f t="shared" ca="1" si="71"/>
        <v>0.98080640492290649</v>
      </c>
      <c r="BS82" s="98">
        <f t="shared" ca="1" si="72"/>
        <v>0.59471926287649246</v>
      </c>
      <c r="BT82" s="98">
        <f t="shared" ca="1" si="73"/>
        <v>0.89434511964887298</v>
      </c>
      <c r="BU82" s="98">
        <f t="shared" ca="1" si="74"/>
        <v>0.82178517680348517</v>
      </c>
      <c r="BV82" s="98">
        <f t="shared" ca="1" si="75"/>
        <v>-0.11277912481649499</v>
      </c>
      <c r="BW82" s="98">
        <f t="shared" ca="1" si="76"/>
        <v>1.5489602755648941</v>
      </c>
      <c r="BX82" s="98">
        <f t="shared" ca="1" si="77"/>
        <v>1.1514291769147678</v>
      </c>
      <c r="BY82" s="98">
        <f t="shared" ca="1" si="78"/>
        <v>0.56346048260123793</v>
      </c>
      <c r="BZ82" s="98">
        <f t="shared" ca="1" si="79"/>
        <v>0.96649185919392044</v>
      </c>
      <c r="CA82" s="98">
        <f t="shared" ca="1" si="80"/>
        <v>5.782160972365924E-2</v>
      </c>
      <c r="CB82" s="98">
        <f t="shared" ca="1" si="81"/>
        <v>0.69807575862468219</v>
      </c>
      <c r="CC82" s="98">
        <f t="shared" ca="1" si="82"/>
        <v>1.2621254295165798</v>
      </c>
      <c r="CD82" s="98" t="str">
        <f t="shared" si="94"/>
        <v/>
      </c>
      <c r="CE82" s="98" t="str">
        <f t="shared" si="94"/>
        <v/>
      </c>
      <c r="CF82" s="98" t="str">
        <f t="shared" si="94"/>
        <v/>
      </c>
      <c r="CG82" s="98" t="str">
        <f t="shared" si="94"/>
        <v/>
      </c>
      <c r="CH82" s="98" t="str">
        <f t="shared" si="94"/>
        <v/>
      </c>
      <c r="CI82" s="98" t="str">
        <f t="shared" si="94"/>
        <v/>
      </c>
      <c r="CJ82" s="98" t="str">
        <f t="shared" si="94"/>
        <v/>
      </c>
      <c r="CK82" s="98" t="str">
        <f t="shared" si="94"/>
        <v/>
      </c>
      <c r="CL82" s="98" t="str">
        <f t="shared" si="94"/>
        <v/>
      </c>
      <c r="CM82" s="98" t="str">
        <f t="shared" si="94"/>
        <v/>
      </c>
      <c r="CN82" s="98" t="str">
        <f t="shared" si="94"/>
        <v/>
      </c>
      <c r="CO82" s="98" t="str">
        <f t="shared" si="90"/>
        <v/>
      </c>
      <c r="CP82" s="98" t="str">
        <f t="shared" si="90"/>
        <v/>
      </c>
      <c r="CQ82" s="98" t="str">
        <f t="shared" si="90"/>
        <v/>
      </c>
      <c r="CR82" s="98" t="str">
        <f t="shared" si="90"/>
        <v/>
      </c>
      <c r="CS82" s="98" t="str">
        <f t="shared" si="90"/>
        <v/>
      </c>
      <c r="CT82" s="98" t="str">
        <f t="shared" si="90"/>
        <v/>
      </c>
      <c r="CU82" s="98" t="str">
        <f t="shared" si="90"/>
        <v/>
      </c>
      <c r="CV82" s="98" t="str">
        <f t="shared" si="90"/>
        <v/>
      </c>
      <c r="CW82" s="98" t="str">
        <f t="shared" si="90"/>
        <v/>
      </c>
      <c r="CX82" s="98" t="str">
        <f t="shared" si="90"/>
        <v/>
      </c>
      <c r="CY82" s="98" t="str">
        <f t="shared" si="90"/>
        <v/>
      </c>
      <c r="CZ82" s="98" t="str">
        <f t="shared" si="90"/>
        <v/>
      </c>
      <c r="DA82" s="98" t="str">
        <f t="shared" si="90"/>
        <v/>
      </c>
      <c r="DB82" s="98" t="str">
        <f t="shared" si="90"/>
        <v/>
      </c>
      <c r="DC82" s="98" t="str">
        <f t="shared" si="90"/>
        <v/>
      </c>
      <c r="DD82" s="98" t="str">
        <f t="shared" si="90"/>
        <v/>
      </c>
      <c r="DE82" s="98" t="str">
        <f t="shared" si="91"/>
        <v/>
      </c>
      <c r="DF82" s="98" t="str">
        <f t="shared" si="47"/>
        <v/>
      </c>
      <c r="DG82" s="98" t="str">
        <f t="shared" si="47"/>
        <v/>
      </c>
      <c r="DI82" s="100">
        <f t="shared" ca="1" si="83"/>
        <v>0</v>
      </c>
      <c r="DJ82" s="100">
        <f t="shared" ca="1" si="83"/>
        <v>442.32978096126288</v>
      </c>
      <c r="DK82" s="100">
        <f t="shared" ca="1" si="83"/>
        <v>805.83716559310767</v>
      </c>
      <c r="DL82" s="100">
        <f t="shared" ca="1" si="83"/>
        <v>1101.0566641702151</v>
      </c>
      <c r="DM82" s="100">
        <f t="shared" ca="1" si="83"/>
        <v>1337.2712993822913</v>
      </c>
      <c r="DN82" s="100">
        <f t="shared" ca="1" si="83"/>
        <v>1522.6519894011087</v>
      </c>
      <c r="DO82" s="100">
        <f t="shared" ca="1" si="83"/>
        <v>1664.3820282557258</v>
      </c>
      <c r="DP82" s="100">
        <f t="shared" ca="1" si="83"/>
        <v>1768.7682126355469</v>
      </c>
      <c r="DQ82" s="100">
        <f t="shared" ca="1" si="83"/>
        <v>1841.3400064977966</v>
      </c>
      <c r="DR82" s="100">
        <f t="shared" ca="1" si="83"/>
        <v>1886.9379929244922</v>
      </c>
      <c r="DS82" s="100">
        <f t="shared" ca="1" si="83"/>
        <v>1909.7927349888091</v>
      </c>
      <c r="DT82" s="100">
        <f t="shared" ca="1" si="83"/>
        <v>1913.5950525398994</v>
      </c>
      <c r="DU82" s="100">
        <f t="shared" ca="1" si="83"/>
        <v>1901.5586185253419</v>
      </c>
      <c r="DV82" s="100">
        <f t="shared" ca="1" si="83"/>
        <v>1876.475685593113</v>
      </c>
      <c r="DW82" s="100">
        <f t="shared" ca="1" si="83"/>
        <v>1840.7666702146937</v>
      </c>
      <c r="DX82" s="100">
        <f t="shared" ca="1" si="83"/>
        <v>1796.5242465141032</v>
      </c>
      <c r="DY82" s="100">
        <f t="shared" ca="1" si="88"/>
        <v>1745.5525345324513</v>
      </c>
      <c r="DZ82" s="100">
        <f t="shared" ca="1" si="88"/>
        <v>1689.4019070453733</v>
      </c>
      <c r="EA82" s="100">
        <f t="shared" ca="1" si="88"/>
        <v>1629.3998845974841</v>
      </c>
      <c r="EB82" s="100">
        <f t="shared" ca="1" si="88"/>
        <v>1566.6785395074623</v>
      </c>
      <c r="EC82" s="100">
        <f t="shared" ca="1" si="88"/>
        <v>1502.1987856740918</v>
      </c>
      <c r="EE82" s="100">
        <f t="shared" ca="1" si="84"/>
        <v>0</v>
      </c>
      <c r="EF82" s="100">
        <f t="shared" ca="1" si="84"/>
        <v>170.81668050310924</v>
      </c>
      <c r="EG82" s="100">
        <f t="shared" ca="1" si="84"/>
        <v>321.95398370067056</v>
      </c>
      <c r="EH82" s="100">
        <f t="shared" ca="1" si="84"/>
        <v>454.66480181484195</v>
      </c>
      <c r="EI82" s="100">
        <f t="shared" ca="1" si="84"/>
        <v>570.1311242407719</v>
      </c>
      <c r="EJ82" s="100">
        <f t="shared" ca="1" si="84"/>
        <v>669.46779925101032</v>
      </c>
      <c r="EK82" s="100">
        <f t="shared" ca="1" si="84"/>
        <v>753.72610410807522</v>
      </c>
      <c r="EL82" s="100">
        <f t="shared" ca="1" si="84"/>
        <v>823.8971330723117</v>
      </c>
      <c r="EM82" s="100">
        <f t="shared" ca="1" si="84"/>
        <v>880.91501233197471</v>
      </c>
      <c r="EN82" s="100">
        <f t="shared" ca="1" si="84"/>
        <v>925.65995044426961</v>
      </c>
      <c r="EO82" s="100">
        <f t="shared" ca="1" si="84"/>
        <v>958.96113245878234</v>
      </c>
      <c r="EP82" s="100">
        <f t="shared" ca="1" si="84"/>
        <v>981.59946549742392</v>
      </c>
      <c r="EQ82" s="100">
        <f t="shared" ca="1" si="84"/>
        <v>994.31018318666827</v>
      </c>
      <c r="ER82" s="100">
        <f t="shared" ca="1" si="84"/>
        <v>997.7853159776688</v>
      </c>
      <c r="ES82" s="100">
        <f t="shared" ca="1" si="84"/>
        <v>992.67603404687122</v>
      </c>
      <c r="ET82" s="100">
        <f t="shared" ca="1" si="84"/>
        <v>979.59486914321917</v>
      </c>
      <c r="EU82" s="100">
        <f t="shared" ca="1" si="89"/>
        <v>959.11782143719449</v>
      </c>
      <c r="EV82" s="100">
        <f t="shared" ca="1" si="89"/>
        <v>931.78635713099538</v>
      </c>
      <c r="EW82" s="100">
        <f t="shared" ca="1" si="89"/>
        <v>898.1093023074211</v>
      </c>
      <c r="EX82" s="100">
        <f t="shared" ca="1" si="89"/>
        <v>858.56463822685737</v>
      </c>
      <c r="EY82" s="100">
        <f t="shared" ca="1" si="89"/>
        <v>813.60120302645919</v>
      </c>
      <c r="FA82" s="99">
        <f t="shared" ca="1" si="95"/>
        <v>0</v>
      </c>
      <c r="FB82" s="99">
        <f t="shared" ca="1" si="95"/>
        <v>0</v>
      </c>
      <c r="FC82" s="99">
        <f t="shared" ca="1" si="95"/>
        <v>0</v>
      </c>
      <c r="FD82" s="99">
        <f t="shared" ca="1" si="95"/>
        <v>0</v>
      </c>
      <c r="FE82" s="99">
        <f t="shared" ca="1" si="95"/>
        <v>0</v>
      </c>
      <c r="FF82" s="99">
        <f t="shared" ca="1" si="95"/>
        <v>0</v>
      </c>
      <c r="FG82" s="99">
        <f t="shared" ca="1" si="95"/>
        <v>0</v>
      </c>
      <c r="FH82" s="99">
        <f t="shared" ca="1" si="95"/>
        <v>0</v>
      </c>
      <c r="FI82" s="99">
        <f t="shared" ca="1" si="95"/>
        <v>0</v>
      </c>
      <c r="FJ82" s="99">
        <f t="shared" ca="1" si="95"/>
        <v>0</v>
      </c>
      <c r="FK82" s="99">
        <f t="shared" ca="1" si="92"/>
        <v>0</v>
      </c>
      <c r="FL82" s="99">
        <f t="shared" ca="1" si="92"/>
        <v>0</v>
      </c>
      <c r="FM82" s="99">
        <f t="shared" ca="1" si="92"/>
        <v>0</v>
      </c>
      <c r="FN82" s="99">
        <f t="shared" ca="1" si="92"/>
        <v>1</v>
      </c>
      <c r="FO82" s="99">
        <f t="shared" ca="1" si="92"/>
        <v>1</v>
      </c>
      <c r="FP82" s="99">
        <f t="shared" ca="1" si="92"/>
        <v>1</v>
      </c>
      <c r="FQ82" s="99">
        <f t="shared" ca="1" si="92"/>
        <v>1</v>
      </c>
      <c r="FR82" s="99">
        <f t="shared" ca="1" si="92"/>
        <v>1</v>
      </c>
      <c r="FS82" s="99">
        <f t="shared" ca="1" si="92"/>
        <v>1</v>
      </c>
      <c r="FT82" s="99">
        <f t="shared" ca="1" si="92"/>
        <v>1</v>
      </c>
      <c r="FU82" s="99">
        <f t="shared" ca="1" si="92"/>
        <v>1</v>
      </c>
      <c r="FV82" s="99">
        <f t="shared" ca="1" si="92"/>
        <v>1</v>
      </c>
      <c r="FW82" s="99">
        <f t="shared" ca="1" si="92"/>
        <v>1</v>
      </c>
      <c r="FX82" s="99">
        <f t="shared" ca="1" si="92"/>
        <v>1</v>
      </c>
      <c r="FY82" s="99">
        <f t="shared" ca="1" si="92"/>
        <v>1</v>
      </c>
      <c r="FZ82" s="99">
        <f t="shared" ca="1" si="92"/>
        <v>1</v>
      </c>
      <c r="GA82" s="99">
        <f t="shared" ca="1" si="96"/>
        <v>1</v>
      </c>
      <c r="GB82" s="99">
        <f t="shared" ca="1" si="96"/>
        <v>1</v>
      </c>
      <c r="GC82" s="99">
        <f t="shared" ca="1" si="96"/>
        <v>0</v>
      </c>
      <c r="GD82" s="99">
        <f t="shared" ca="1" si="96"/>
        <v>0</v>
      </c>
      <c r="GE82" s="99">
        <f t="shared" ca="1" si="96"/>
        <v>0</v>
      </c>
    </row>
    <row r="83" spans="1:187" x14ac:dyDescent="0.2">
      <c r="A83" s="96">
        <f t="shared" ca="1" si="52"/>
        <v>1.1682794217761048</v>
      </c>
      <c r="B83" s="97">
        <f t="shared" ca="1" si="53"/>
        <v>4.7594651285245786E-4</v>
      </c>
      <c r="C83" s="92">
        <f t="shared" ca="1" si="54"/>
        <v>0.33947997747640479</v>
      </c>
      <c r="D83" s="166">
        <f t="shared" ca="1" si="55"/>
        <v>1.2259027493297949</v>
      </c>
      <c r="E83" s="100">
        <f t="shared" ca="1" si="56"/>
        <v>2575.7153718443601</v>
      </c>
      <c r="F83" s="100">
        <f t="shared" ca="1" si="57"/>
        <v>1066.8273270137288</v>
      </c>
      <c r="G83" s="100">
        <f t="shared" ca="1" si="58"/>
        <v>2187.674553808693</v>
      </c>
      <c r="H83" s="99">
        <f t="shared" ca="1" si="59"/>
        <v>1120.8472267949642</v>
      </c>
      <c r="I83" s="92">
        <f t="shared" ca="1" si="60"/>
        <v>0.50775274610789289</v>
      </c>
      <c r="J83" s="12" t="s">
        <v>110</v>
      </c>
      <c r="K83" s="98">
        <f t="shared" ca="1" si="61"/>
        <v>-0.23389576259867084</v>
      </c>
      <c r="L83" s="98">
        <f t="shared" ca="1" si="61"/>
        <v>6.4529464315084328E-2</v>
      </c>
      <c r="M83" s="98">
        <f t="shared" ca="1" si="61"/>
        <v>-0.89013065061702146</v>
      </c>
      <c r="N83" s="98">
        <f t="shared" ca="1" si="61"/>
        <v>-0.23389576259867084</v>
      </c>
      <c r="O83" s="98">
        <f t="shared" ca="1" si="61"/>
        <v>-0.23389576259867084</v>
      </c>
      <c r="P83" s="98">
        <f t="shared" ca="1" si="61"/>
        <v>0.22590495455313264</v>
      </c>
      <c r="Q83" s="98">
        <f t="shared" ca="1" si="61"/>
        <v>-6.422009307023302E-2</v>
      </c>
      <c r="R83" s="98">
        <f t="shared" ca="1" si="61"/>
        <v>0.40060331906205726</v>
      </c>
      <c r="S83" s="98">
        <f t="shared" ca="1" si="61"/>
        <v>0.16019294342776347</v>
      </c>
      <c r="T83" s="98">
        <f t="shared" ca="1" si="61"/>
        <v>0.42970314590647374</v>
      </c>
      <c r="U83" s="98">
        <f t="shared" ca="1" si="61"/>
        <v>0.38728374206887162</v>
      </c>
      <c r="V83" s="98">
        <f t="shared" ca="1" si="61"/>
        <v>0.10018981213011802</v>
      </c>
      <c r="W83" s="98">
        <f t="shared" ca="1" si="61"/>
        <v>0.40060331906205726</v>
      </c>
      <c r="X83" s="98">
        <f t="shared" ca="1" si="61"/>
        <v>-0.12445329224372725</v>
      </c>
      <c r="Y83" s="98">
        <f t="shared" ca="1" si="61"/>
        <v>-0.23389576259867084</v>
      </c>
      <c r="Z83" s="98">
        <f t="shared" ca="1" si="61"/>
        <v>0.40060331906205726</v>
      </c>
      <c r="AA83" s="98">
        <f t="shared" ca="1" si="87"/>
        <v>0.40060331906205726</v>
      </c>
      <c r="AB83" s="98">
        <f t="shared" ca="1" si="87"/>
        <v>0.22590495455313264</v>
      </c>
      <c r="AC83" s="98">
        <f t="shared" ca="1" si="87"/>
        <v>-0.13938411227580294</v>
      </c>
      <c r="AD83" s="98">
        <f t="shared" ca="1" si="87"/>
        <v>0.40060331906205726</v>
      </c>
      <c r="AE83" s="98" t="str">
        <f t="shared" ca="1" si="87"/>
        <v/>
      </c>
      <c r="AF83" s="98" t="str">
        <f t="shared" ca="1" si="86"/>
        <v/>
      </c>
      <c r="AG83" s="98" t="str">
        <f t="shared" ca="1" si="86"/>
        <v/>
      </c>
      <c r="AH83" s="98" t="str">
        <f t="shared" ca="1" si="86"/>
        <v/>
      </c>
      <c r="AI83" s="98" t="str">
        <f t="shared" ca="1" si="86"/>
        <v/>
      </c>
      <c r="AJ83" s="98" t="str">
        <f t="shared" ca="1" si="86"/>
        <v/>
      </c>
      <c r="AK83" s="98" t="str">
        <f t="shared" ca="1" si="86"/>
        <v/>
      </c>
      <c r="AL83" s="98" t="str">
        <f t="shared" ca="1" si="86"/>
        <v/>
      </c>
      <c r="AM83" s="98" t="str">
        <f t="shared" ca="1" si="86"/>
        <v/>
      </c>
      <c r="AN83" s="98" t="str">
        <f t="shared" ca="1" si="86"/>
        <v/>
      </c>
      <c r="AO83" s="98" t="str">
        <f t="shared" ca="1" si="86"/>
        <v/>
      </c>
      <c r="AP83" s="98" t="str">
        <f t="shared" ca="1" si="86"/>
        <v/>
      </c>
      <c r="AQ83" s="98" t="str">
        <f t="shared" ca="1" si="97"/>
        <v/>
      </c>
      <c r="AR83" s="98" t="str">
        <f t="shared" ca="1" si="97"/>
        <v/>
      </c>
      <c r="AS83" s="98" t="str">
        <f t="shared" ca="1" si="97"/>
        <v/>
      </c>
      <c r="AT83" s="98" t="str">
        <f t="shared" ca="1" si="97"/>
        <v/>
      </c>
      <c r="AU83" s="98" t="str">
        <f t="shared" ca="1" si="97"/>
        <v/>
      </c>
      <c r="AV83" s="98" t="str">
        <f t="shared" ca="1" si="97"/>
        <v/>
      </c>
      <c r="AW83" s="98" t="str">
        <f t="shared" ca="1" si="97"/>
        <v/>
      </c>
      <c r="AX83" s="98" t="str">
        <f t="shared" ca="1" si="97"/>
        <v/>
      </c>
      <c r="AY83" s="98" t="str">
        <f t="shared" ca="1" si="97"/>
        <v/>
      </c>
      <c r="AZ83" s="98" t="str">
        <f t="shared" ca="1" si="97"/>
        <v/>
      </c>
      <c r="BA83" s="98" t="str">
        <f t="shared" ca="1" si="97"/>
        <v/>
      </c>
      <c r="BB83" s="98" t="str">
        <f t="shared" ca="1" si="97"/>
        <v/>
      </c>
      <c r="BC83" s="98" t="str">
        <f t="shared" ca="1" si="97"/>
        <v/>
      </c>
      <c r="BD83" s="98" t="str">
        <f t="shared" ca="1" si="97"/>
        <v/>
      </c>
      <c r="BE83" s="98" t="str">
        <f t="shared" ca="1" si="97"/>
        <v/>
      </c>
      <c r="BF83" s="98" t="str">
        <f t="shared" ca="1" si="97"/>
        <v/>
      </c>
      <c r="BG83" s="98" t="str">
        <f t="shared" ca="1" si="93"/>
        <v/>
      </c>
      <c r="BH83" s="98" t="str">
        <f t="shared" ca="1" si="93"/>
        <v/>
      </c>
      <c r="BJ83" s="98">
        <f t="shared" ca="1" si="63"/>
        <v>0.5207885659765803</v>
      </c>
      <c r="BK83" s="98">
        <f t="shared" ca="1" si="64"/>
        <v>1.0331898025400514</v>
      </c>
      <c r="BL83" s="98">
        <f t="shared" ca="1" si="65"/>
        <v>-0.20478353180434483</v>
      </c>
      <c r="BM83" s="98">
        <f t="shared" ca="1" si="66"/>
        <v>0.67162188591997418</v>
      </c>
      <c r="BN83" s="98">
        <f t="shared" ca="1" si="67"/>
        <v>0.55880042692539733</v>
      </c>
      <c r="BO83" s="98">
        <f t="shared" ca="1" si="68"/>
        <v>1.2196629965734362</v>
      </c>
      <c r="BP83" s="98">
        <f t="shared" ca="1" si="69"/>
        <v>0.88166353836088163</v>
      </c>
      <c r="BQ83" s="98">
        <f t="shared" ca="1" si="70"/>
        <v>1.1762318376917951</v>
      </c>
      <c r="BR83" s="98">
        <f t="shared" ca="1" si="71"/>
        <v>0.75371560628179834</v>
      </c>
      <c r="BS83" s="98">
        <f t="shared" ca="1" si="72"/>
        <v>0.9592699879867862</v>
      </c>
      <c r="BT83" s="98">
        <f t="shared" ca="1" si="73"/>
        <v>0.85192571581127086</v>
      </c>
      <c r="BU83" s="98">
        <f t="shared" ca="1" si="74"/>
        <v>0.50293504199237582</v>
      </c>
      <c r="BV83" s="98">
        <f t="shared" ca="1" si="75"/>
        <v>0.8373350350342087</v>
      </c>
      <c r="BW83" s="98">
        <f t="shared" ca="1" si="76"/>
        <v>0.85349540732711204</v>
      </c>
      <c r="BX83" s="98">
        <f t="shared" ca="1" si="77"/>
        <v>0.5302496722472253</v>
      </c>
      <c r="BY83" s="98">
        <f t="shared" ca="1" si="78"/>
        <v>1.1519223871150897</v>
      </c>
      <c r="BZ83" s="98">
        <f t="shared" ca="1" si="79"/>
        <v>1.2069022348282141</v>
      </c>
      <c r="CA83" s="98">
        <f t="shared" ca="1" si="80"/>
        <v>0.95301195712411768</v>
      </c>
      <c r="CB83" s="98">
        <f t="shared" ca="1" si="81"/>
        <v>0.79258740894755009</v>
      </c>
      <c r="CC83" s="98">
        <f t="shared" ca="1" si="82"/>
        <v>1.2621254295165798</v>
      </c>
      <c r="CD83" s="98" t="str">
        <f t="shared" si="94"/>
        <v/>
      </c>
      <c r="CE83" s="98" t="str">
        <f t="shared" si="94"/>
        <v/>
      </c>
      <c r="CF83" s="98" t="str">
        <f t="shared" si="94"/>
        <v/>
      </c>
      <c r="CG83" s="98" t="str">
        <f t="shared" si="94"/>
        <v/>
      </c>
      <c r="CH83" s="98" t="str">
        <f t="shared" si="94"/>
        <v/>
      </c>
      <c r="CI83" s="98" t="str">
        <f t="shared" si="94"/>
        <v/>
      </c>
      <c r="CJ83" s="98" t="str">
        <f t="shared" si="94"/>
        <v/>
      </c>
      <c r="CK83" s="98" t="str">
        <f t="shared" si="94"/>
        <v/>
      </c>
      <c r="CL83" s="98" t="str">
        <f t="shared" si="94"/>
        <v/>
      </c>
      <c r="CM83" s="98" t="str">
        <f t="shared" si="94"/>
        <v/>
      </c>
      <c r="CN83" s="98" t="str">
        <f t="shared" si="94"/>
        <v/>
      </c>
      <c r="CO83" s="98" t="str">
        <f t="shared" si="90"/>
        <v/>
      </c>
      <c r="CP83" s="98" t="str">
        <f t="shared" si="90"/>
        <v/>
      </c>
      <c r="CQ83" s="98" t="str">
        <f t="shared" si="90"/>
        <v/>
      </c>
      <c r="CR83" s="98" t="str">
        <f t="shared" si="90"/>
        <v/>
      </c>
      <c r="CS83" s="98" t="str">
        <f t="shared" si="90"/>
        <v/>
      </c>
      <c r="CT83" s="98" t="str">
        <f t="shared" si="90"/>
        <v/>
      </c>
      <c r="CU83" s="98" t="str">
        <f t="shared" si="90"/>
        <v/>
      </c>
      <c r="CV83" s="98" t="str">
        <f t="shared" si="90"/>
        <v/>
      </c>
      <c r="CW83" s="98" t="str">
        <f t="shared" si="90"/>
        <v/>
      </c>
      <c r="CX83" s="98" t="str">
        <f t="shared" si="90"/>
        <v/>
      </c>
      <c r="CY83" s="98" t="str">
        <f t="shared" si="90"/>
        <v/>
      </c>
      <c r="CZ83" s="98" t="str">
        <f t="shared" si="90"/>
        <v/>
      </c>
      <c r="DA83" s="98" t="str">
        <f t="shared" si="90"/>
        <v/>
      </c>
      <c r="DB83" s="98" t="str">
        <f t="shared" si="90"/>
        <v/>
      </c>
      <c r="DC83" s="98" t="str">
        <f t="shared" si="90"/>
        <v/>
      </c>
      <c r="DD83" s="98" t="str">
        <f t="shared" si="90"/>
        <v/>
      </c>
      <c r="DE83" s="98" t="str">
        <f t="shared" si="91"/>
        <v/>
      </c>
      <c r="DF83" s="98" t="str">
        <f t="shared" si="47"/>
        <v/>
      </c>
      <c r="DG83" s="98" t="str">
        <f t="shared" si="47"/>
        <v/>
      </c>
      <c r="DI83" s="100">
        <f t="shared" ca="1" si="83"/>
        <v>0</v>
      </c>
      <c r="DJ83" s="100">
        <f t="shared" ca="1" si="83"/>
        <v>396.69178526991021</v>
      </c>
      <c r="DK83" s="100">
        <f t="shared" ca="1" si="83"/>
        <v>745.32662263591692</v>
      </c>
      <c r="DL83" s="100">
        <f t="shared" ca="1" si="83"/>
        <v>1050.2708810163988</v>
      </c>
      <c r="DM83" s="100">
        <f t="shared" ca="1" si="83"/>
        <v>1315.5382888643815</v>
      </c>
      <c r="DN83" s="100">
        <f t="shared" ca="1" si="83"/>
        <v>1544.8166344060787</v>
      </c>
      <c r="DO83" s="100">
        <f t="shared" ca="1" si="83"/>
        <v>1741.4925251304444</v>
      </c>
      <c r="DP83" s="100">
        <f t="shared" ca="1" si="83"/>
        <v>1908.6743436776173</v>
      </c>
      <c r="DQ83" s="100">
        <f t="shared" ca="1" si="83"/>
        <v>2049.2135277800585</v>
      </c>
      <c r="DR83" s="100">
        <f t="shared" ca="1" si="83"/>
        <v>2165.7242930630127</v>
      </c>
      <c r="DS83" s="100">
        <f t="shared" ca="1" si="83"/>
        <v>2260.6019092672304</v>
      </c>
      <c r="DT83" s="100">
        <f t="shared" ca="1" si="83"/>
        <v>2336.0396327759263</v>
      </c>
      <c r="DU83" s="100">
        <f t="shared" ca="1" si="83"/>
        <v>2394.0443911718571</v>
      </c>
      <c r="DV83" s="100">
        <f t="shared" ca="1" si="83"/>
        <v>2436.4513088837748</v>
      </c>
      <c r="DW83" s="100">
        <f t="shared" ca="1" si="83"/>
        <v>2464.9371567712524</v>
      </c>
      <c r="DX83" s="100">
        <f t="shared" ca="1" si="83"/>
        <v>2481.03280271223</v>
      </c>
      <c r="DY83" s="100">
        <f t="shared" ca="1" si="88"/>
        <v>2486.1347348697827</v>
      </c>
      <c r="DZ83" s="100">
        <f t="shared" ca="1" si="88"/>
        <v>2481.5157242967089</v>
      </c>
      <c r="EA83" s="100">
        <f t="shared" ca="1" si="88"/>
        <v>2468.3346888635606</v>
      </c>
      <c r="EB83" s="100">
        <f t="shared" ca="1" si="88"/>
        <v>2447.6458161442865</v>
      </c>
      <c r="EC83" s="100">
        <f t="shared" ca="1" si="88"/>
        <v>2420.4069988419446</v>
      </c>
      <c r="EE83" s="100">
        <f t="shared" ca="1" si="84"/>
        <v>0</v>
      </c>
      <c r="EF83" s="100">
        <f t="shared" ca="1" si="84"/>
        <v>140.92443258014507</v>
      </c>
      <c r="EG83" s="100">
        <f t="shared" ca="1" si="84"/>
        <v>270.28926393194604</v>
      </c>
      <c r="EH83" s="100">
        <f t="shared" ca="1" si="84"/>
        <v>388.59077630181542</v>
      </c>
      <c r="EI83" s="100">
        <f t="shared" ca="1" si="84"/>
        <v>496.30631271551397</v>
      </c>
      <c r="EJ83" s="100">
        <f t="shared" ca="1" si="84"/>
        <v>593.89495456777036</v>
      </c>
      <c r="EK83" s="100">
        <f t="shared" ca="1" si="84"/>
        <v>681.7981759394246</v>
      </c>
      <c r="EL83" s="100">
        <f t="shared" ca="1" si="84"/>
        <v>760.44047541920611</v>
      </c>
      <c r="EM83" s="100">
        <f t="shared" ca="1" si="84"/>
        <v>830.22998618184067</v>
      </c>
      <c r="EN83" s="100">
        <f t="shared" ca="1" si="84"/>
        <v>891.55906504957591</v>
      </c>
      <c r="EO83" s="100">
        <f t="shared" ca="1" si="84"/>
        <v>944.80486124041352</v>
      </c>
      <c r="EP83" s="100">
        <f t="shared" ca="1" si="84"/>
        <v>990.32986548328165</v>
      </c>
      <c r="EQ83" s="100">
        <f t="shared" ca="1" si="84"/>
        <v>1028.4824401580991</v>
      </c>
      <c r="ER83" s="100">
        <f t="shared" ca="1" si="84"/>
        <v>1059.597331097088</v>
      </c>
      <c r="ES83" s="100">
        <f t="shared" ca="1" si="84"/>
        <v>1083.9961616628211</v>
      </c>
      <c r="ET83" s="100">
        <f t="shared" ca="1" si="84"/>
        <v>1101.9879096982677</v>
      </c>
      <c r="EU83" s="100">
        <f t="shared" ca="1" si="89"/>
        <v>1113.869367924563</v>
      </c>
      <c r="EV83" s="100">
        <f t="shared" ca="1" si="89"/>
        <v>1119.9255883432795</v>
      </c>
      <c r="EW83" s="100">
        <f t="shared" ca="1" si="89"/>
        <v>1120.4303111816882</v>
      </c>
      <c r="EX83" s="100">
        <f t="shared" ca="1" si="89"/>
        <v>1115.6463789017637</v>
      </c>
      <c r="EY83" s="100">
        <f t="shared" ca="1" si="89"/>
        <v>1105.8261357765314</v>
      </c>
      <c r="FA83" s="99">
        <f t="shared" ca="1" si="95"/>
        <v>0</v>
      </c>
      <c r="FB83" s="99">
        <f t="shared" ca="1" si="95"/>
        <v>0</v>
      </c>
      <c r="FC83" s="99">
        <f t="shared" ca="1" si="95"/>
        <v>0</v>
      </c>
      <c r="FD83" s="99">
        <f t="shared" ca="1" si="95"/>
        <v>0</v>
      </c>
      <c r="FE83" s="99">
        <f t="shared" ca="1" si="95"/>
        <v>0</v>
      </c>
      <c r="FF83" s="99">
        <f t="shared" ca="1" si="95"/>
        <v>0</v>
      </c>
      <c r="FG83" s="99">
        <f t="shared" ca="1" si="95"/>
        <v>0</v>
      </c>
      <c r="FH83" s="99">
        <f t="shared" ca="1" si="95"/>
        <v>0</v>
      </c>
      <c r="FI83" s="99">
        <f t="shared" ca="1" si="95"/>
        <v>0</v>
      </c>
      <c r="FJ83" s="99">
        <f t="shared" ca="1" si="95"/>
        <v>0</v>
      </c>
      <c r="FK83" s="99">
        <f t="shared" ca="1" si="92"/>
        <v>0</v>
      </c>
      <c r="FL83" s="99">
        <f t="shared" ca="1" si="92"/>
        <v>0</v>
      </c>
      <c r="FM83" s="99">
        <f t="shared" ca="1" si="92"/>
        <v>0</v>
      </c>
      <c r="FN83" s="99">
        <f t="shared" ca="1" si="92"/>
        <v>0</v>
      </c>
      <c r="FO83" s="99">
        <f t="shared" ca="1" si="92"/>
        <v>0</v>
      </c>
      <c r="FP83" s="99">
        <f t="shared" ca="1" si="92"/>
        <v>0</v>
      </c>
      <c r="FQ83" s="99">
        <f t="shared" ca="1" si="92"/>
        <v>0</v>
      </c>
      <c r="FR83" s="99">
        <f t="shared" ca="1" si="92"/>
        <v>0</v>
      </c>
      <c r="FS83" s="99">
        <f t="shared" ca="1" si="92"/>
        <v>1</v>
      </c>
      <c r="FT83" s="99">
        <f t="shared" ca="1" si="92"/>
        <v>1</v>
      </c>
      <c r="FU83" s="99">
        <f t="shared" ca="1" si="92"/>
        <v>1</v>
      </c>
      <c r="FV83" s="99">
        <f t="shared" ca="1" si="92"/>
        <v>1</v>
      </c>
      <c r="FW83" s="99">
        <f t="shared" ca="1" si="92"/>
        <v>1</v>
      </c>
      <c r="FX83" s="99">
        <f t="shared" ca="1" si="92"/>
        <v>1</v>
      </c>
      <c r="FY83" s="99">
        <f t="shared" ca="1" si="92"/>
        <v>1</v>
      </c>
      <c r="FZ83" s="99">
        <f t="shared" ca="1" si="92"/>
        <v>1</v>
      </c>
      <c r="GA83" s="99">
        <f t="shared" ca="1" si="96"/>
        <v>1</v>
      </c>
      <c r="GB83" s="99">
        <f t="shared" ca="1" si="96"/>
        <v>1</v>
      </c>
      <c r="GC83" s="99">
        <f t="shared" ca="1" si="96"/>
        <v>1</v>
      </c>
      <c r="GD83" s="99">
        <f t="shared" ca="1" si="96"/>
        <v>1</v>
      </c>
      <c r="GE83" s="99">
        <f t="shared" ca="1" si="96"/>
        <v>1</v>
      </c>
    </row>
    <row r="84" spans="1:187" x14ac:dyDescent="0.2">
      <c r="A84" s="96">
        <f t="shared" ca="1" si="52"/>
        <v>1.5700185572500258</v>
      </c>
      <c r="B84" s="97">
        <f t="shared" ca="1" si="53"/>
        <v>1.0806654603111962E-3</v>
      </c>
      <c r="C84" s="92">
        <f t="shared" ca="1" si="54"/>
        <v>0.36005884302465396</v>
      </c>
      <c r="D84" s="166">
        <f t="shared" ca="1" si="55"/>
        <v>1.634839742470152</v>
      </c>
      <c r="E84" s="100">
        <f t="shared" ca="1" si="56"/>
        <v>1512.808359766927</v>
      </c>
      <c r="F84" s="100">
        <f t="shared" ca="1" si="57"/>
        <v>583.28023383329958</v>
      </c>
      <c r="G84" s="100">
        <f t="shared" ca="1" si="58"/>
        <v>1592.685216974995</v>
      </c>
      <c r="H84" s="99">
        <f t="shared" ca="1" si="59"/>
        <v>1009.4049831416954</v>
      </c>
      <c r="I84" s="92">
        <f t="shared" ca="1" si="60"/>
        <v>0.6303308023858849</v>
      </c>
      <c r="J84" s="12" t="s">
        <v>111</v>
      </c>
      <c r="K84" s="98">
        <f t="shared" ca="1" si="61"/>
        <v>-0.54951084078864643</v>
      </c>
      <c r="L84" s="98">
        <f t="shared" ca="1" si="61"/>
        <v>0.10018981213011802</v>
      </c>
      <c r="M84" s="98">
        <f t="shared" ca="1" si="61"/>
        <v>6.4529464315084328E-2</v>
      </c>
      <c r="N84" s="98">
        <f t="shared" ca="1" si="61"/>
        <v>6.5152420796179999E-2</v>
      </c>
      <c r="O84" s="98">
        <f t="shared" ca="1" si="61"/>
        <v>-0.23389576259867084</v>
      </c>
      <c r="P84" s="98">
        <f t="shared" ca="1" si="61"/>
        <v>0.19400563242188218</v>
      </c>
      <c r="Q84" s="98">
        <f t="shared" ca="1" si="61"/>
        <v>0.16019294342776347</v>
      </c>
      <c r="R84" s="98">
        <f t="shared" ca="1" si="61"/>
        <v>0.40060331906205726</v>
      </c>
      <c r="S84" s="98">
        <f t="shared" ca="1" si="61"/>
        <v>-0.15887822772362503</v>
      </c>
      <c r="T84" s="98">
        <f t="shared" ca="1" si="61"/>
        <v>-0.54951084078864643</v>
      </c>
      <c r="U84" s="98">
        <f t="shared" ca="1" si="61"/>
        <v>0.19400563242188218</v>
      </c>
      <c r="V84" s="98">
        <f t="shared" ca="1" si="61"/>
        <v>-0.12445329224372725</v>
      </c>
      <c r="W84" s="98">
        <f t="shared" ca="1" si="61"/>
        <v>0.42970314590647374</v>
      </c>
      <c r="X84" s="98">
        <f t="shared" ca="1" si="61"/>
        <v>-0.23389576259867084</v>
      </c>
      <c r="Y84" s="98">
        <f t="shared" ca="1" si="61"/>
        <v>0.57101157599405472</v>
      </c>
      <c r="Z84" s="98">
        <f t="shared" ca="1" si="61"/>
        <v>-0.6692853928473258</v>
      </c>
      <c r="AA84" s="98">
        <f t="shared" ca="1" si="87"/>
        <v>0.40060331906205726</v>
      </c>
      <c r="AB84" s="98">
        <f t="shared" ca="1" si="87"/>
        <v>0.41903994694122737</v>
      </c>
      <c r="AC84" s="98">
        <f t="shared" ca="1" si="87"/>
        <v>0.22590495455313264</v>
      </c>
      <c r="AD84" s="98">
        <f t="shared" ca="1" si="87"/>
        <v>6.5152420796179999E-2</v>
      </c>
      <c r="AE84" s="98" t="str">
        <f t="shared" ca="1" si="87"/>
        <v/>
      </c>
      <c r="AF84" s="98" t="str">
        <f t="shared" ca="1" si="86"/>
        <v/>
      </c>
      <c r="AG84" s="98" t="str">
        <f t="shared" ca="1" si="86"/>
        <v/>
      </c>
      <c r="AH84" s="98" t="str">
        <f t="shared" ca="1" si="86"/>
        <v/>
      </c>
      <c r="AI84" s="98" t="str">
        <f t="shared" ca="1" si="86"/>
        <v/>
      </c>
      <c r="AJ84" s="98" t="str">
        <f t="shared" ca="1" si="86"/>
        <v/>
      </c>
      <c r="AK84" s="98" t="str">
        <f t="shared" ca="1" si="86"/>
        <v/>
      </c>
      <c r="AL84" s="98" t="str">
        <f t="shared" ca="1" si="86"/>
        <v/>
      </c>
      <c r="AM84" s="98" t="str">
        <f t="shared" ca="1" si="86"/>
        <v/>
      </c>
      <c r="AN84" s="98" t="str">
        <f t="shared" ca="1" si="86"/>
        <v/>
      </c>
      <c r="AO84" s="98" t="str">
        <f t="shared" ca="1" si="86"/>
        <v/>
      </c>
      <c r="AP84" s="98" t="str">
        <f t="shared" ca="1" si="86"/>
        <v/>
      </c>
      <c r="AQ84" s="98" t="str">
        <f t="shared" ca="1" si="97"/>
        <v/>
      </c>
      <c r="AR84" s="98" t="str">
        <f t="shared" ca="1" si="97"/>
        <v/>
      </c>
      <c r="AS84" s="98" t="str">
        <f t="shared" ca="1" si="97"/>
        <v/>
      </c>
      <c r="AT84" s="98" t="str">
        <f t="shared" ca="1" si="97"/>
        <v/>
      </c>
      <c r="AU84" s="98" t="str">
        <f t="shared" ca="1" si="97"/>
        <v/>
      </c>
      <c r="AV84" s="98" t="str">
        <f t="shared" ca="1" si="97"/>
        <v/>
      </c>
      <c r="AW84" s="98" t="str">
        <f t="shared" ca="1" si="97"/>
        <v/>
      </c>
      <c r="AX84" s="98" t="str">
        <f t="shared" ca="1" si="97"/>
        <v/>
      </c>
      <c r="AY84" s="98" t="str">
        <f t="shared" ca="1" si="97"/>
        <v/>
      </c>
      <c r="AZ84" s="98" t="str">
        <f t="shared" ca="1" si="97"/>
        <v/>
      </c>
      <c r="BA84" s="98" t="str">
        <f t="shared" ca="1" si="97"/>
        <v/>
      </c>
      <c r="BB84" s="98" t="str">
        <f t="shared" ca="1" si="97"/>
        <v/>
      </c>
      <c r="BC84" s="98" t="str">
        <f t="shared" ca="1" si="97"/>
        <v/>
      </c>
      <c r="BD84" s="98" t="str">
        <f t="shared" ca="1" si="97"/>
        <v/>
      </c>
      <c r="BE84" s="98" t="str">
        <f t="shared" ca="1" si="97"/>
        <v/>
      </c>
      <c r="BF84" s="98" t="str">
        <f t="shared" ca="1" si="97"/>
        <v/>
      </c>
      <c r="BG84" s="98" t="str">
        <f t="shared" ca="1" si="93"/>
        <v/>
      </c>
      <c r="BH84" s="98" t="str">
        <f t="shared" ca="1" si="93"/>
        <v/>
      </c>
      <c r="BJ84" s="98">
        <f t="shared" ca="1" si="63"/>
        <v>0.20517348778660471</v>
      </c>
      <c r="BK84" s="98">
        <f t="shared" ca="1" si="64"/>
        <v>1.0688501503550851</v>
      </c>
      <c r="BL84" s="98">
        <f t="shared" ca="1" si="65"/>
        <v>0.74987658312776095</v>
      </c>
      <c r="BM84" s="98">
        <f t="shared" ca="1" si="66"/>
        <v>0.97067006931482502</v>
      </c>
      <c r="BN84" s="98">
        <f t="shared" ca="1" si="67"/>
        <v>0.55880042692539733</v>
      </c>
      <c r="BO84" s="98">
        <f t="shared" ca="1" si="68"/>
        <v>1.1877636744421858</v>
      </c>
      <c r="BP84" s="98">
        <f t="shared" ca="1" si="69"/>
        <v>1.1060765748588781</v>
      </c>
      <c r="BQ84" s="98">
        <f t="shared" ca="1" si="70"/>
        <v>1.1762318376917951</v>
      </c>
      <c r="BR84" s="98">
        <f t="shared" ca="1" si="71"/>
        <v>0.43464443513040985</v>
      </c>
      <c r="BS84" s="98">
        <f t="shared" ca="1" si="72"/>
        <v>-1.9943998708333965E-2</v>
      </c>
      <c r="BT84" s="98">
        <f t="shared" ca="1" si="73"/>
        <v>0.65864760616428142</v>
      </c>
      <c r="BU84" s="98">
        <f t="shared" ca="1" si="74"/>
        <v>0.27829193761853055</v>
      </c>
      <c r="BV84" s="98">
        <f t="shared" ca="1" si="75"/>
        <v>0.86643486187862517</v>
      </c>
      <c r="BW84" s="98">
        <f t="shared" ca="1" si="76"/>
        <v>0.74405293697216845</v>
      </c>
      <c r="BX84" s="98">
        <f t="shared" ca="1" si="77"/>
        <v>1.3351570108399509</v>
      </c>
      <c r="BY84" s="98">
        <f t="shared" ca="1" si="78"/>
        <v>8.203367520570648E-2</v>
      </c>
      <c r="BZ84" s="98">
        <f t="shared" ca="1" si="79"/>
        <v>1.2069022348282141</v>
      </c>
      <c r="CA84" s="98">
        <f t="shared" ca="1" si="80"/>
        <v>1.1461469495122123</v>
      </c>
      <c r="CB84" s="98">
        <f t="shared" ca="1" si="81"/>
        <v>1.1578764757764857</v>
      </c>
      <c r="CC84" s="98">
        <f t="shared" ca="1" si="82"/>
        <v>0.92667453125070254</v>
      </c>
      <c r="CD84" s="98" t="str">
        <f t="shared" si="94"/>
        <v/>
      </c>
      <c r="CE84" s="98" t="str">
        <f t="shared" si="94"/>
        <v/>
      </c>
      <c r="CF84" s="98" t="str">
        <f t="shared" si="94"/>
        <v/>
      </c>
      <c r="CG84" s="98" t="str">
        <f t="shared" si="94"/>
        <v/>
      </c>
      <c r="CH84" s="98" t="str">
        <f t="shared" si="94"/>
        <v/>
      </c>
      <c r="CI84" s="98" t="str">
        <f t="shared" si="94"/>
        <v/>
      </c>
      <c r="CJ84" s="98" t="str">
        <f t="shared" si="94"/>
        <v/>
      </c>
      <c r="CK84" s="98" t="str">
        <f t="shared" si="94"/>
        <v/>
      </c>
      <c r="CL84" s="98" t="str">
        <f t="shared" si="94"/>
        <v/>
      </c>
      <c r="CM84" s="98" t="str">
        <f t="shared" si="94"/>
        <v/>
      </c>
      <c r="CN84" s="98" t="str">
        <f t="shared" si="94"/>
        <v/>
      </c>
      <c r="CO84" s="98" t="str">
        <f t="shared" si="90"/>
        <v/>
      </c>
      <c r="CP84" s="98" t="str">
        <f t="shared" si="90"/>
        <v/>
      </c>
      <c r="CQ84" s="98" t="str">
        <f t="shared" si="90"/>
        <v/>
      </c>
      <c r="CR84" s="98" t="str">
        <f t="shared" si="90"/>
        <v/>
      </c>
      <c r="CS84" s="98" t="str">
        <f t="shared" si="90"/>
        <v/>
      </c>
      <c r="CT84" s="98" t="str">
        <f t="shared" si="90"/>
        <v/>
      </c>
      <c r="CU84" s="98" t="str">
        <f t="shared" si="90"/>
        <v/>
      </c>
      <c r="CV84" s="98" t="str">
        <f t="shared" si="90"/>
        <v/>
      </c>
      <c r="CW84" s="98" t="str">
        <f t="shared" si="90"/>
        <v/>
      </c>
      <c r="CX84" s="98" t="str">
        <f t="shared" si="90"/>
        <v/>
      </c>
      <c r="CY84" s="98" t="str">
        <f t="shared" si="90"/>
        <v/>
      </c>
      <c r="CZ84" s="98" t="str">
        <f t="shared" si="90"/>
        <v/>
      </c>
      <c r="DA84" s="98" t="str">
        <f t="shared" si="90"/>
        <v/>
      </c>
      <c r="DB84" s="98" t="str">
        <f t="shared" si="90"/>
        <v/>
      </c>
      <c r="DC84" s="98" t="str">
        <f t="shared" si="90"/>
        <v/>
      </c>
      <c r="DD84" s="98" t="str">
        <f t="shared" si="90"/>
        <v/>
      </c>
      <c r="DE84" s="98" t="str">
        <f t="shared" si="91"/>
        <v/>
      </c>
      <c r="DF84" s="98" t="str">
        <f t="shared" si="47"/>
        <v/>
      </c>
      <c r="DG84" s="98" t="str">
        <f t="shared" si="47"/>
        <v/>
      </c>
      <c r="DI84" s="100">
        <f t="shared" ca="1" si="83"/>
        <v>0</v>
      </c>
      <c r="DJ84" s="100">
        <f t="shared" ca="1" si="83"/>
        <v>547.58007708499099</v>
      </c>
      <c r="DK84" s="100">
        <f t="shared" ca="1" si="83"/>
        <v>950.30367196126178</v>
      </c>
      <c r="DL84" s="100">
        <f t="shared" ca="1" si="83"/>
        <v>1236.9109652653908</v>
      </c>
      <c r="DM84" s="100">
        <f t="shared" ca="1" si="83"/>
        <v>1431.0735316719802</v>
      </c>
      <c r="DN84" s="100">
        <f t="shared" ca="1" si="83"/>
        <v>1552.2323684990606</v>
      </c>
      <c r="DO84" s="100">
        <f t="shared" ca="1" si="83"/>
        <v>1616.3029093837893</v>
      </c>
      <c r="DP84" s="100">
        <f t="shared" ca="1" si="83"/>
        <v>1636.2675491775278</v>
      </c>
      <c r="DQ84" s="100">
        <f t="shared" ca="1" si="83"/>
        <v>1622.6731033669305</v>
      </c>
      <c r="DR84" s="100">
        <f t="shared" ca="1" si="83"/>
        <v>1584.0479841986721</v>
      </c>
      <c r="DS84" s="100">
        <f t="shared" ca="1" si="83"/>
        <v>1527.2516284136188</v>
      </c>
      <c r="DT84" s="100">
        <f t="shared" ca="1" si="83"/>
        <v>1457.7668000980912</v>
      </c>
      <c r="DU84" s="100">
        <f t="shared" ca="1" si="83"/>
        <v>1379.9437671002211</v>
      </c>
      <c r="DV84" s="100">
        <f t="shared" ca="1" si="83"/>
        <v>1297.2039684308845</v>
      </c>
      <c r="DW84" s="100">
        <f t="shared" ca="1" si="83"/>
        <v>1212.2096169463057</v>
      </c>
      <c r="DX84" s="100">
        <f t="shared" ca="1" si="83"/>
        <v>1127.0046855552971</v>
      </c>
      <c r="DY84" s="100">
        <f t="shared" ca="1" si="88"/>
        <v>1043.1318798907673</v>
      </c>
      <c r="DZ84" s="100">
        <f t="shared" ca="1" si="88"/>
        <v>961.72948337935679</v>
      </c>
      <c r="EA84" s="100">
        <f t="shared" ca="1" si="88"/>
        <v>883.61135278383699</v>
      </c>
      <c r="EB84" s="100">
        <f t="shared" ca="1" si="88"/>
        <v>809.3328272509516</v>
      </c>
      <c r="EC84" s="100">
        <f t="shared" ca="1" si="88"/>
        <v>739.24487775347188</v>
      </c>
      <c r="EE84" s="100">
        <f t="shared" ca="1" si="84"/>
        <v>0</v>
      </c>
      <c r="EF84" s="100">
        <f t="shared" ca="1" si="84"/>
        <v>231.93636926864744</v>
      </c>
      <c r="EG84" s="100">
        <f t="shared" ca="1" si="84"/>
        <v>426.48727275536095</v>
      </c>
      <c r="EH84" s="100">
        <f t="shared" ca="1" si="84"/>
        <v>587.23098224269711</v>
      </c>
      <c r="EI84" s="100">
        <f t="shared" ca="1" si="84"/>
        <v>717.44133679240792</v>
      </c>
      <c r="EJ84" s="100">
        <f t="shared" ca="1" si="84"/>
        <v>820.1120245305284</v>
      </c>
      <c r="EK84" s="100">
        <f t="shared" ca="1" si="84"/>
        <v>897.97900516817879</v>
      </c>
      <c r="EL84" s="100">
        <f t="shared" ca="1" si="84"/>
        <v>953.54121166800371</v>
      </c>
      <c r="EM84" s="100">
        <f t="shared" ca="1" si="84"/>
        <v>989.07965937272172</v>
      </c>
      <c r="EN84" s="100">
        <f t="shared" ca="1" si="84"/>
        <v>1006.6750815434162</v>
      </c>
      <c r="EO84" s="100">
        <f t="shared" ca="1" si="84"/>
        <v>1008.224201559496</v>
      </c>
      <c r="EP84" s="100">
        <f t="shared" ca="1" si="84"/>
        <v>995.45474396200063</v>
      </c>
      <c r="EQ84" s="100">
        <f t="shared" ca="1" si="84"/>
        <v>969.93927903265728</v>
      </c>
      <c r="ER84" s="100">
        <f t="shared" ca="1" si="84"/>
        <v>933.10798865157437</v>
      </c>
      <c r="ES84" s="100">
        <f t="shared" ca="1" si="84"/>
        <v>886.26043472825165</v>
      </c>
      <c r="ET84" s="100">
        <f t="shared" ca="1" si="84"/>
        <v>830.57640551804127</v>
      </c>
      <c r="EU84" s="100">
        <f t="shared" ca="1" si="89"/>
        <v>767.12590958613202</v>
      </c>
      <c r="EV84" s="100">
        <f t="shared" ca="1" si="89"/>
        <v>696.87838203271531</v>
      </c>
      <c r="EW84" s="100">
        <f t="shared" ca="1" si="89"/>
        <v>620.7111628175544</v>
      </c>
      <c r="EX84" s="100">
        <f t="shared" ca="1" si="89"/>
        <v>539.41730259310725</v>
      </c>
      <c r="EY84" s="100">
        <f t="shared" ca="1" si="89"/>
        <v>453.71274734786789</v>
      </c>
      <c r="FA84" s="99">
        <f t="shared" ca="1" si="95"/>
        <v>0</v>
      </c>
      <c r="FB84" s="99">
        <f t="shared" ca="1" si="95"/>
        <v>0</v>
      </c>
      <c r="FC84" s="99">
        <f t="shared" ca="1" si="95"/>
        <v>0</v>
      </c>
      <c r="FD84" s="99">
        <f t="shared" ca="1" si="95"/>
        <v>0</v>
      </c>
      <c r="FE84" s="99">
        <f t="shared" ca="1" si="95"/>
        <v>0</v>
      </c>
      <c r="FF84" s="99">
        <f t="shared" ca="1" si="95"/>
        <v>0</v>
      </c>
      <c r="FG84" s="99">
        <f t="shared" ca="1" si="95"/>
        <v>0</v>
      </c>
      <c r="FH84" s="99">
        <f t="shared" ca="1" si="95"/>
        <v>0</v>
      </c>
      <c r="FI84" s="99">
        <f t="shared" ca="1" si="95"/>
        <v>0</v>
      </c>
      <c r="FJ84" s="99">
        <f t="shared" ca="1" si="95"/>
        <v>0</v>
      </c>
      <c r="FK84" s="99">
        <f t="shared" ca="1" si="92"/>
        <v>1</v>
      </c>
      <c r="FL84" s="99">
        <f t="shared" ca="1" si="92"/>
        <v>1</v>
      </c>
      <c r="FM84" s="99">
        <f t="shared" ca="1" si="92"/>
        <v>1</v>
      </c>
      <c r="FN84" s="99">
        <f t="shared" ca="1" si="92"/>
        <v>1</v>
      </c>
      <c r="FO84" s="99">
        <f t="shared" ca="1" si="92"/>
        <v>1</v>
      </c>
      <c r="FP84" s="99">
        <f t="shared" ca="1" si="92"/>
        <v>1</v>
      </c>
      <c r="FQ84" s="99">
        <f t="shared" ca="1" si="92"/>
        <v>1</v>
      </c>
      <c r="FR84" s="99">
        <f t="shared" ca="1" si="92"/>
        <v>1</v>
      </c>
      <c r="FS84" s="99">
        <f t="shared" ca="1" si="92"/>
        <v>1</v>
      </c>
      <c r="FT84" s="99">
        <f t="shared" ca="1" si="92"/>
        <v>1</v>
      </c>
      <c r="FU84" s="99">
        <f t="shared" ca="1" si="92"/>
        <v>1</v>
      </c>
      <c r="FV84" s="99">
        <f t="shared" ca="1" si="92"/>
        <v>0</v>
      </c>
      <c r="FW84" s="99">
        <f t="shared" ca="1" si="92"/>
        <v>0</v>
      </c>
      <c r="FX84" s="99">
        <f t="shared" ca="1" si="92"/>
        <v>0</v>
      </c>
      <c r="FY84" s="99">
        <f t="shared" ca="1" si="92"/>
        <v>0</v>
      </c>
      <c r="FZ84" s="99">
        <f t="shared" ca="1" si="92"/>
        <v>0</v>
      </c>
      <c r="GA84" s="99">
        <f t="shared" ca="1" si="96"/>
        <v>0</v>
      </c>
      <c r="GB84" s="99">
        <f t="shared" ca="1" si="96"/>
        <v>0</v>
      </c>
      <c r="GC84" s="99">
        <f t="shared" ca="1" si="96"/>
        <v>0</v>
      </c>
      <c r="GD84" s="99">
        <f t="shared" ca="1" si="96"/>
        <v>0</v>
      </c>
      <c r="GE84" s="99">
        <f t="shared" ca="1" si="96"/>
        <v>0</v>
      </c>
    </row>
    <row r="85" spans="1:187" x14ac:dyDescent="0.2">
      <c r="A85" s="96">
        <f t="shared" ca="1" si="52"/>
        <v>1.4031206004749324</v>
      </c>
      <c r="B85" s="97">
        <f t="shared" ca="1" si="53"/>
        <v>7.9943235237552176E-4</v>
      </c>
      <c r="C85" s="92">
        <f t="shared" ca="1" si="54"/>
        <v>0.39634847739757617</v>
      </c>
      <c r="D85" s="166">
        <f t="shared" ca="1" si="55"/>
        <v>1.4816666582426208</v>
      </c>
      <c r="E85" s="100">
        <f t="shared" ca="1" si="56"/>
        <v>1853.3984193156964</v>
      </c>
      <c r="F85" s="100">
        <f t="shared" ca="1" si="57"/>
        <v>734.47090469407306</v>
      </c>
      <c r="G85" s="100">
        <f t="shared" ca="1" si="58"/>
        <v>1796.6107235573224</v>
      </c>
      <c r="H85" s="99">
        <f t="shared" ca="1" si="59"/>
        <v>1062.1398188632493</v>
      </c>
      <c r="I85" s="92">
        <f t="shared" ca="1" si="60"/>
        <v>0.5871598030909605</v>
      </c>
      <c r="J85" s="12" t="s">
        <v>112</v>
      </c>
      <c r="K85" s="98">
        <f t="shared" ca="1" si="61"/>
        <v>-0.15887822772362503</v>
      </c>
      <c r="L85" s="98">
        <f t="shared" ca="1" si="61"/>
        <v>-0.12445329224372725</v>
      </c>
      <c r="M85" s="98">
        <f t="shared" ca="1" si="61"/>
        <v>0.10018981213011802</v>
      </c>
      <c r="N85" s="98">
        <f t="shared" ca="1" si="61"/>
        <v>0.42970314590647374</v>
      </c>
      <c r="O85" s="98">
        <f t="shared" ca="1" si="61"/>
        <v>0.38728374206887162</v>
      </c>
      <c r="P85" s="98">
        <f t="shared" ca="1" si="61"/>
        <v>-0.12445329224372725</v>
      </c>
      <c r="Q85" s="98">
        <f t="shared" ca="1" si="61"/>
        <v>-0.15887822772362503</v>
      </c>
      <c r="R85" s="98">
        <f t="shared" ca="1" si="61"/>
        <v>0.41903994694122737</v>
      </c>
      <c r="S85" s="98">
        <f t="shared" ca="1" si="61"/>
        <v>-0.13938411227580294</v>
      </c>
      <c r="T85" s="98">
        <f t="shared" ca="1" si="61"/>
        <v>0.57101157599405472</v>
      </c>
      <c r="U85" s="98">
        <f t="shared" ca="1" si="61"/>
        <v>0.57101157599405472</v>
      </c>
      <c r="V85" s="98">
        <f t="shared" ca="1" si="61"/>
        <v>-0.89013065061702146</v>
      </c>
      <c r="W85" s="98">
        <f t="shared" ca="1" si="61"/>
        <v>6.4529464315084328E-2</v>
      </c>
      <c r="X85" s="98">
        <f t="shared" ca="1" si="61"/>
        <v>-0.23389576259867084</v>
      </c>
      <c r="Y85" s="98">
        <f t="shared" ca="1" si="61"/>
        <v>0.10018981213011802</v>
      </c>
      <c r="Z85" s="98">
        <f t="shared" ca="1" si="61"/>
        <v>0.38728374206887162</v>
      </c>
      <c r="AA85" s="98">
        <f t="shared" ca="1" si="87"/>
        <v>0.16019294342776347</v>
      </c>
      <c r="AB85" s="98">
        <f t="shared" ca="1" si="87"/>
        <v>0.57101157599405472</v>
      </c>
      <c r="AC85" s="98">
        <f t="shared" ca="1" si="87"/>
        <v>0.10018981213011802</v>
      </c>
      <c r="AD85" s="98">
        <f t="shared" ca="1" si="87"/>
        <v>-0.54951084078864643</v>
      </c>
      <c r="AE85" s="98" t="str">
        <f t="shared" ca="1" si="87"/>
        <v/>
      </c>
      <c r="AF85" s="98" t="str">
        <f t="shared" ca="1" si="86"/>
        <v/>
      </c>
      <c r="AG85" s="98" t="str">
        <f t="shared" ca="1" si="86"/>
        <v/>
      </c>
      <c r="AH85" s="98" t="str">
        <f t="shared" ca="1" si="86"/>
        <v/>
      </c>
      <c r="AI85" s="98" t="str">
        <f t="shared" ca="1" si="86"/>
        <v/>
      </c>
      <c r="AJ85" s="98" t="str">
        <f t="shared" ca="1" si="86"/>
        <v/>
      </c>
      <c r="AK85" s="98" t="str">
        <f t="shared" ca="1" si="86"/>
        <v/>
      </c>
      <c r="AL85" s="98" t="str">
        <f t="shared" ca="1" si="86"/>
        <v/>
      </c>
      <c r="AM85" s="98" t="str">
        <f t="shared" ca="1" si="86"/>
        <v/>
      </c>
      <c r="AN85" s="98" t="str">
        <f t="shared" ca="1" si="86"/>
        <v/>
      </c>
      <c r="AO85" s="98" t="str">
        <f t="shared" ca="1" si="86"/>
        <v/>
      </c>
      <c r="AP85" s="98" t="str">
        <f t="shared" ca="1" si="86"/>
        <v/>
      </c>
      <c r="AQ85" s="98" t="str">
        <f t="shared" ca="1" si="97"/>
        <v/>
      </c>
      <c r="AR85" s="98" t="str">
        <f t="shared" ca="1" si="97"/>
        <v/>
      </c>
      <c r="AS85" s="98" t="str">
        <f t="shared" ca="1" si="97"/>
        <v/>
      </c>
      <c r="AT85" s="98" t="str">
        <f t="shared" ca="1" si="97"/>
        <v/>
      </c>
      <c r="AU85" s="98" t="str">
        <f t="shared" ca="1" si="97"/>
        <v/>
      </c>
      <c r="AV85" s="98" t="str">
        <f t="shared" ca="1" si="97"/>
        <v/>
      </c>
      <c r="AW85" s="98" t="str">
        <f t="shared" ca="1" si="97"/>
        <v/>
      </c>
      <c r="AX85" s="98" t="str">
        <f t="shared" ca="1" si="97"/>
        <v/>
      </c>
      <c r="AY85" s="98" t="str">
        <f t="shared" ca="1" si="97"/>
        <v/>
      </c>
      <c r="AZ85" s="98" t="str">
        <f t="shared" ca="1" si="97"/>
        <v/>
      </c>
      <c r="BA85" s="98" t="str">
        <f t="shared" ca="1" si="97"/>
        <v/>
      </c>
      <c r="BB85" s="98" t="str">
        <f t="shared" ca="1" si="97"/>
        <v/>
      </c>
      <c r="BC85" s="98" t="str">
        <f t="shared" ca="1" si="97"/>
        <v/>
      </c>
      <c r="BD85" s="98" t="str">
        <f t="shared" ca="1" si="97"/>
        <v/>
      </c>
      <c r="BE85" s="98" t="str">
        <f t="shared" ca="1" si="97"/>
        <v/>
      </c>
      <c r="BF85" s="98" t="str">
        <f t="shared" ca="1" si="97"/>
        <v/>
      </c>
      <c r="BG85" s="98" t="str">
        <f t="shared" ca="1" si="93"/>
        <v/>
      </c>
      <c r="BH85" s="98" t="str">
        <f t="shared" ca="1" si="93"/>
        <v/>
      </c>
      <c r="BJ85" s="98">
        <f t="shared" ca="1" si="63"/>
        <v>0.59580610085162611</v>
      </c>
      <c r="BK85" s="98">
        <f t="shared" ca="1" si="64"/>
        <v>0.84420704598123975</v>
      </c>
      <c r="BL85" s="98">
        <f t="shared" ca="1" si="65"/>
        <v>0.78553693094279464</v>
      </c>
      <c r="BM85" s="98">
        <f t="shared" ca="1" si="66"/>
        <v>1.3352207944251187</v>
      </c>
      <c r="BN85" s="98">
        <f t="shared" ca="1" si="67"/>
        <v>1.1799799315929398</v>
      </c>
      <c r="BO85" s="98">
        <f t="shared" ca="1" si="68"/>
        <v>0.86930474977657635</v>
      </c>
      <c r="BP85" s="98">
        <f t="shared" ca="1" si="69"/>
        <v>0.78700540370748961</v>
      </c>
      <c r="BQ85" s="98">
        <f t="shared" ca="1" si="70"/>
        <v>1.1946684655709654</v>
      </c>
      <c r="BR85" s="98">
        <f t="shared" ca="1" si="71"/>
        <v>0.45413855057823194</v>
      </c>
      <c r="BS85" s="98">
        <f t="shared" ca="1" si="72"/>
        <v>1.1005784180743672</v>
      </c>
      <c r="BT85" s="98">
        <f t="shared" ca="1" si="73"/>
        <v>1.0356535497364541</v>
      </c>
      <c r="BU85" s="98">
        <f t="shared" ca="1" si="74"/>
        <v>-0.48738542075476365</v>
      </c>
      <c r="BV85" s="98">
        <f t="shared" ca="1" si="75"/>
        <v>0.50126118028723576</v>
      </c>
      <c r="BW85" s="98">
        <f t="shared" ca="1" si="76"/>
        <v>0.74405293697216845</v>
      </c>
      <c r="BX85" s="98">
        <f t="shared" ca="1" si="77"/>
        <v>0.86433524697601416</v>
      </c>
      <c r="BY85" s="98">
        <f t="shared" ca="1" si="78"/>
        <v>1.1386028101219039</v>
      </c>
      <c r="BZ85" s="98">
        <f t="shared" ca="1" si="79"/>
        <v>0.96649185919392044</v>
      </c>
      <c r="CA85" s="98">
        <f t="shared" ca="1" si="80"/>
        <v>1.2981185785650398</v>
      </c>
      <c r="CB85" s="98">
        <f t="shared" ca="1" si="81"/>
        <v>1.0321613333534709</v>
      </c>
      <c r="CC85" s="98">
        <f t="shared" ca="1" si="82"/>
        <v>0.31201126966587611</v>
      </c>
      <c r="CD85" s="98" t="str">
        <f t="shared" si="94"/>
        <v/>
      </c>
      <c r="CE85" s="98" t="str">
        <f t="shared" si="94"/>
        <v/>
      </c>
      <c r="CF85" s="98" t="str">
        <f t="shared" si="94"/>
        <v/>
      </c>
      <c r="CG85" s="98" t="str">
        <f t="shared" si="94"/>
        <v/>
      </c>
      <c r="CH85" s="98" t="str">
        <f t="shared" si="94"/>
        <v/>
      </c>
      <c r="CI85" s="98" t="str">
        <f t="shared" si="94"/>
        <v/>
      </c>
      <c r="CJ85" s="98" t="str">
        <f t="shared" si="94"/>
        <v/>
      </c>
      <c r="CK85" s="98" t="str">
        <f t="shared" si="94"/>
        <v/>
      </c>
      <c r="CL85" s="98" t="str">
        <f t="shared" si="94"/>
        <v/>
      </c>
      <c r="CM85" s="98" t="str">
        <f t="shared" si="94"/>
        <v/>
      </c>
      <c r="CN85" s="98" t="str">
        <f t="shared" si="94"/>
        <v/>
      </c>
      <c r="CO85" s="98" t="str">
        <f t="shared" si="90"/>
        <v/>
      </c>
      <c r="CP85" s="98" t="str">
        <f t="shared" si="90"/>
        <v/>
      </c>
      <c r="CQ85" s="98" t="str">
        <f t="shared" si="90"/>
        <v/>
      </c>
      <c r="CR85" s="98" t="str">
        <f t="shared" si="90"/>
        <v/>
      </c>
      <c r="CS85" s="98" t="str">
        <f t="shared" si="90"/>
        <v/>
      </c>
      <c r="CT85" s="98" t="str">
        <f t="shared" si="90"/>
        <v/>
      </c>
      <c r="CU85" s="98" t="str">
        <f t="shared" si="90"/>
        <v/>
      </c>
      <c r="CV85" s="98" t="str">
        <f t="shared" si="90"/>
        <v/>
      </c>
      <c r="CW85" s="98" t="str">
        <f t="shared" si="90"/>
        <v/>
      </c>
      <c r="CX85" s="98" t="str">
        <f t="shared" si="90"/>
        <v/>
      </c>
      <c r="CY85" s="98" t="str">
        <f t="shared" si="90"/>
        <v/>
      </c>
      <c r="CZ85" s="98" t="str">
        <f t="shared" si="90"/>
        <v/>
      </c>
      <c r="DA85" s="98" t="str">
        <f t="shared" si="90"/>
        <v/>
      </c>
      <c r="DB85" s="98" t="str">
        <f t="shared" si="90"/>
        <v/>
      </c>
      <c r="DC85" s="98" t="str">
        <f t="shared" si="90"/>
        <v/>
      </c>
      <c r="DD85" s="98" t="str">
        <f t="shared" si="90"/>
        <v/>
      </c>
      <c r="DE85" s="98" t="str">
        <f t="shared" si="91"/>
        <v/>
      </c>
      <c r="DF85" s="98" t="str">
        <f t="shared" si="47"/>
        <v/>
      </c>
      <c r="DG85" s="98" t="str">
        <f t="shared" si="47"/>
        <v/>
      </c>
      <c r="DI85" s="100">
        <f t="shared" ca="1" si="83"/>
        <v>0</v>
      </c>
      <c r="DJ85" s="100">
        <f t="shared" ca="1" si="83"/>
        <v>480.83886691301177</v>
      </c>
      <c r="DK85" s="100">
        <f t="shared" ca="1" si="83"/>
        <v>865.86288089935692</v>
      </c>
      <c r="DL85" s="100">
        <f t="shared" ca="1" si="83"/>
        <v>1169.3915261039492</v>
      </c>
      <c r="DM85" s="100">
        <f t="shared" ca="1" si="83"/>
        <v>1403.8420288167449</v>
      </c>
      <c r="DN85" s="100">
        <f t="shared" ca="1" si="83"/>
        <v>1579.9662670815853</v>
      </c>
      <c r="DO85" s="100">
        <f t="shared" ca="1" si="83"/>
        <v>1707.0593554824522</v>
      </c>
      <c r="DP85" s="100">
        <f t="shared" ca="1" si="83"/>
        <v>1793.1431975425558</v>
      </c>
      <c r="DQ85" s="100">
        <f t="shared" ca="1" si="83"/>
        <v>1845.1279232742161</v>
      </c>
      <c r="DR85" s="100">
        <f t="shared" ca="1" si="83"/>
        <v>1868.9537965412349</v>
      </c>
      <c r="DS85" s="100">
        <f t="shared" ca="1" si="83"/>
        <v>1869.7158813884851</v>
      </c>
      <c r="DT85" s="100">
        <f t="shared" ca="1" si="83"/>
        <v>1851.7734942137183</v>
      </c>
      <c r="DU85" s="100">
        <f t="shared" ca="1" si="83"/>
        <v>1818.8462359164623</v>
      </c>
      <c r="DV85" s="100">
        <f t="shared" ca="1" si="83"/>
        <v>1774.0981916757114</v>
      </c>
      <c r="DW85" s="100">
        <f t="shared" ca="1" si="83"/>
        <v>1720.2117028600856</v>
      </c>
      <c r="DX85" s="100">
        <f t="shared" ca="1" si="83"/>
        <v>1659.4519531611329</v>
      </c>
      <c r="DY85" s="100">
        <f t="shared" ca="1" si="88"/>
        <v>1593.7234670486582</v>
      </c>
      <c r="DZ85" s="100">
        <f t="shared" ca="1" si="88"/>
        <v>1524.6194910179645</v>
      </c>
      <c r="EA85" s="100">
        <f t="shared" ca="1" si="88"/>
        <v>1453.4651150014556</v>
      </c>
      <c r="EB85" s="100">
        <f t="shared" ca="1" si="88"/>
        <v>1381.3548911225232</v>
      </c>
      <c r="EC85" s="100">
        <f t="shared" ca="1" si="88"/>
        <v>1309.1856182295285</v>
      </c>
      <c r="EE85" s="100">
        <f t="shared" ca="1" si="84"/>
        <v>0</v>
      </c>
      <c r="EF85" s="100">
        <f t="shared" ca="1" si="84"/>
        <v>194.68202962373365</v>
      </c>
      <c r="EG85" s="100">
        <f t="shared" ca="1" si="84"/>
        <v>365.0188489891928</v>
      </c>
      <c r="EH85" s="100">
        <f t="shared" ca="1" si="84"/>
        <v>512.74891901595493</v>
      </c>
      <c r="EI85" s="100">
        <f t="shared" ca="1" si="84"/>
        <v>639.5003527897403</v>
      </c>
      <c r="EJ85" s="100">
        <f t="shared" ca="1" si="84"/>
        <v>746.79748206271699</v>
      </c>
      <c r="EK85" s="100">
        <f t="shared" ca="1" si="84"/>
        <v>836.06704862936965</v>
      </c>
      <c r="EL85" s="100">
        <f t="shared" ca="1" si="84"/>
        <v>908.64404141238845</v>
      </c>
      <c r="EM85" s="100">
        <f t="shared" ca="1" si="84"/>
        <v>965.77719895951225</v>
      </c>
      <c r="EN85" s="100">
        <f t="shared" ca="1" si="84"/>
        <v>1008.6341959794282</v>
      </c>
      <c r="EO85" s="100">
        <f t="shared" ca="1" si="84"/>
        <v>1038.3065315294966</v>
      </c>
      <c r="EP85" s="100">
        <f t="shared" ca="1" si="84"/>
        <v>1055.8141355072112</v>
      </c>
      <c r="EQ85" s="100">
        <f t="shared" ca="1" si="84"/>
        <v>1062.109709187981</v>
      </c>
      <c r="ER85" s="100">
        <f t="shared" ca="1" si="84"/>
        <v>1058.0828146913736</v>
      </c>
      <c r="ES85" s="100">
        <f t="shared" ca="1" si="84"/>
        <v>1044.5637274437186</v>
      </c>
      <c r="ET85" s="100">
        <f t="shared" ca="1" si="84"/>
        <v>1022.3270649345785</v>
      </c>
      <c r="EU85" s="100">
        <f t="shared" ca="1" si="89"/>
        <v>992.09520433561363</v>
      </c>
      <c r="EV85" s="100">
        <f t="shared" ca="1" si="89"/>
        <v>954.54150086069762</v>
      </c>
      <c r="EW85" s="100">
        <f t="shared" ca="1" si="89"/>
        <v>910.29331809364885</v>
      </c>
      <c r="EX85" s="100">
        <f t="shared" ca="1" si="89"/>
        <v>859.93488089262337</v>
      </c>
      <c r="EY85" s="100">
        <f t="shared" ca="1" si="89"/>
        <v>804.00996089627051</v>
      </c>
      <c r="FA85" s="99">
        <f t="shared" ca="1" si="95"/>
        <v>0</v>
      </c>
      <c r="FB85" s="99">
        <f t="shared" ca="1" si="95"/>
        <v>0</v>
      </c>
      <c r="FC85" s="99">
        <f t="shared" ca="1" si="95"/>
        <v>0</v>
      </c>
      <c r="FD85" s="99">
        <f t="shared" ca="1" si="95"/>
        <v>0</v>
      </c>
      <c r="FE85" s="99">
        <f t="shared" ca="1" si="95"/>
        <v>0</v>
      </c>
      <c r="FF85" s="99">
        <f t="shared" ca="1" si="95"/>
        <v>0</v>
      </c>
      <c r="FG85" s="99">
        <f t="shared" ca="1" si="95"/>
        <v>0</v>
      </c>
      <c r="FH85" s="99">
        <f t="shared" ca="1" si="95"/>
        <v>0</v>
      </c>
      <c r="FI85" s="99">
        <f t="shared" ca="1" si="95"/>
        <v>0</v>
      </c>
      <c r="FJ85" s="99">
        <f t="shared" ca="1" si="95"/>
        <v>0</v>
      </c>
      <c r="FK85" s="99">
        <f t="shared" ca="1" si="92"/>
        <v>0</v>
      </c>
      <c r="FL85" s="99">
        <f t="shared" ca="1" si="92"/>
        <v>0</v>
      </c>
      <c r="FM85" s="99">
        <f t="shared" ca="1" si="92"/>
        <v>1</v>
      </c>
      <c r="FN85" s="99">
        <f t="shared" ca="1" si="92"/>
        <v>1</v>
      </c>
      <c r="FO85" s="99">
        <f t="shared" ca="1" si="92"/>
        <v>1</v>
      </c>
      <c r="FP85" s="99">
        <f t="shared" ca="1" si="92"/>
        <v>1</v>
      </c>
      <c r="FQ85" s="99">
        <f t="shared" ca="1" si="92"/>
        <v>1</v>
      </c>
      <c r="FR85" s="99">
        <f t="shared" ca="1" si="92"/>
        <v>1</v>
      </c>
      <c r="FS85" s="99">
        <f t="shared" ca="1" si="92"/>
        <v>1</v>
      </c>
      <c r="FT85" s="99">
        <f t="shared" ca="1" si="92"/>
        <v>1</v>
      </c>
      <c r="FU85" s="99">
        <f t="shared" ca="1" si="92"/>
        <v>1</v>
      </c>
      <c r="FV85" s="99">
        <f t="shared" ca="1" si="92"/>
        <v>1</v>
      </c>
      <c r="FW85" s="99">
        <f t="shared" ca="1" si="92"/>
        <v>1</v>
      </c>
      <c r="FX85" s="99">
        <f t="shared" ca="1" si="92"/>
        <v>1</v>
      </c>
      <c r="FY85" s="99">
        <f t="shared" ca="1" si="92"/>
        <v>1</v>
      </c>
      <c r="FZ85" s="99">
        <f t="shared" ca="1" si="92"/>
        <v>1</v>
      </c>
      <c r="GA85" s="99">
        <f t="shared" ca="1" si="96"/>
        <v>0</v>
      </c>
      <c r="GB85" s="99">
        <f t="shared" ca="1" si="96"/>
        <v>0</v>
      </c>
      <c r="GC85" s="99">
        <f t="shared" ca="1" si="96"/>
        <v>0</v>
      </c>
      <c r="GD85" s="99">
        <f t="shared" ca="1" si="96"/>
        <v>0</v>
      </c>
      <c r="GE85" s="99">
        <f t="shared" ca="1" si="96"/>
        <v>0</v>
      </c>
    </row>
    <row r="86" spans="1:187" x14ac:dyDescent="0.2">
      <c r="A86" s="96">
        <f t="shared" ca="1" si="52"/>
        <v>1.4115594926381139</v>
      </c>
      <c r="B86" s="97">
        <f t="shared" ca="1" si="53"/>
        <v>9.6605559350419474E-4</v>
      </c>
      <c r="C86" s="92">
        <f t="shared" ca="1" si="54"/>
        <v>0.34325961407164868</v>
      </c>
      <c r="D86" s="166">
        <f t="shared" ca="1" si="55"/>
        <v>1.4704730739644225</v>
      </c>
      <c r="E86" s="100">
        <f t="shared" ca="1" si="56"/>
        <v>1522.1412554846281</v>
      </c>
      <c r="F86" s="100">
        <f t="shared" ca="1" si="57"/>
        <v>604.39188657507577</v>
      </c>
      <c r="G86" s="100">
        <f t="shared" ca="1" si="58"/>
        <v>1466.772543885819</v>
      </c>
      <c r="H86" s="99">
        <f t="shared" ca="1" si="59"/>
        <v>862.38065731074323</v>
      </c>
      <c r="I86" s="92">
        <f t="shared" ca="1" si="60"/>
        <v>0.58387616269440479</v>
      </c>
      <c r="J86" s="12" t="s">
        <v>113</v>
      </c>
      <c r="K86" s="98">
        <f t="shared" ca="1" si="61"/>
        <v>-0.23389576259867084</v>
      </c>
      <c r="L86" s="98">
        <f t="shared" ca="1" si="61"/>
        <v>-0.23389576259867084</v>
      </c>
      <c r="M86" s="98">
        <f t="shared" ca="1" si="61"/>
        <v>-0.23389576259867084</v>
      </c>
      <c r="N86" s="98">
        <f t="shared" ca="1" si="61"/>
        <v>0.42970314590647374</v>
      </c>
      <c r="O86" s="98">
        <f t="shared" ca="1" si="61"/>
        <v>0.40060331906205726</v>
      </c>
      <c r="P86" s="98">
        <f t="shared" ca="1" si="61"/>
        <v>-0.15887822772362503</v>
      </c>
      <c r="Q86" s="98">
        <f t="shared" ca="1" si="61"/>
        <v>-0.23389576259867084</v>
      </c>
      <c r="R86" s="98">
        <f t="shared" ca="1" si="61"/>
        <v>-0.54951084078864643</v>
      </c>
      <c r="S86" s="98">
        <f t="shared" ca="1" si="61"/>
        <v>-0.13938411227580294</v>
      </c>
      <c r="T86" s="98">
        <f t="shared" ca="1" si="61"/>
        <v>0.40060331906205726</v>
      </c>
      <c r="U86" s="98">
        <f t="shared" ca="1" si="61"/>
        <v>-0.6692853928473258</v>
      </c>
      <c r="V86" s="98">
        <f t="shared" ca="1" si="61"/>
        <v>6.5152420796179999E-2</v>
      </c>
      <c r="W86" s="98">
        <f t="shared" ca="1" si="61"/>
        <v>0.38728374206887162</v>
      </c>
      <c r="X86" s="98">
        <f t="shared" ca="1" si="61"/>
        <v>0.16019294342776347</v>
      </c>
      <c r="Y86" s="98">
        <f t="shared" ca="1" si="61"/>
        <v>-6.422009307023302E-2</v>
      </c>
      <c r="Z86" s="98">
        <f t="shared" ca="1" si="61"/>
        <v>0.19400563242188218</v>
      </c>
      <c r="AA86" s="98">
        <f t="shared" ca="1" si="87"/>
        <v>-0.13938411227580294</v>
      </c>
      <c r="AB86" s="98">
        <f t="shared" ca="1" si="87"/>
        <v>-0.54951084078864643</v>
      </c>
      <c r="AC86" s="98">
        <f t="shared" ca="1" si="87"/>
        <v>0.22590495455313264</v>
      </c>
      <c r="AD86" s="98">
        <f t="shared" ca="1" si="87"/>
        <v>0.19400563242188218</v>
      </c>
      <c r="AE86" s="98" t="str">
        <f t="shared" ca="1" si="87"/>
        <v/>
      </c>
      <c r="AF86" s="98" t="str">
        <f t="shared" ca="1" si="86"/>
        <v/>
      </c>
      <c r="AG86" s="98" t="str">
        <f t="shared" ca="1" si="86"/>
        <v/>
      </c>
      <c r="AH86" s="98" t="str">
        <f t="shared" ca="1" si="86"/>
        <v/>
      </c>
      <c r="AI86" s="98" t="str">
        <f t="shared" ca="1" si="86"/>
        <v/>
      </c>
      <c r="AJ86" s="98" t="str">
        <f t="shared" ca="1" si="86"/>
        <v/>
      </c>
      <c r="AK86" s="98" t="str">
        <f t="shared" ca="1" si="86"/>
        <v/>
      </c>
      <c r="AL86" s="98" t="str">
        <f t="shared" ca="1" si="86"/>
        <v/>
      </c>
      <c r="AM86" s="98" t="str">
        <f t="shared" ca="1" si="86"/>
        <v/>
      </c>
      <c r="AN86" s="98" t="str">
        <f t="shared" ca="1" si="86"/>
        <v/>
      </c>
      <c r="AO86" s="98" t="str">
        <f t="shared" ca="1" si="86"/>
        <v/>
      </c>
      <c r="AP86" s="98" t="str">
        <f t="shared" ca="1" si="86"/>
        <v/>
      </c>
      <c r="AQ86" s="98" t="str">
        <f t="shared" ca="1" si="97"/>
        <v/>
      </c>
      <c r="AR86" s="98" t="str">
        <f t="shared" ca="1" si="97"/>
        <v/>
      </c>
      <c r="AS86" s="98" t="str">
        <f t="shared" ca="1" si="97"/>
        <v/>
      </c>
      <c r="AT86" s="98" t="str">
        <f t="shared" ca="1" si="97"/>
        <v/>
      </c>
      <c r="AU86" s="98" t="str">
        <f t="shared" ca="1" si="97"/>
        <v/>
      </c>
      <c r="AV86" s="98" t="str">
        <f t="shared" ca="1" si="97"/>
        <v/>
      </c>
      <c r="AW86" s="98" t="str">
        <f t="shared" ca="1" si="97"/>
        <v/>
      </c>
      <c r="AX86" s="98" t="str">
        <f t="shared" ca="1" si="97"/>
        <v/>
      </c>
      <c r="AY86" s="98" t="str">
        <f t="shared" ca="1" si="97"/>
        <v/>
      </c>
      <c r="AZ86" s="98" t="str">
        <f t="shared" ca="1" si="97"/>
        <v/>
      </c>
      <c r="BA86" s="98" t="str">
        <f t="shared" ca="1" si="97"/>
        <v/>
      </c>
      <c r="BB86" s="98" t="str">
        <f t="shared" ca="1" si="97"/>
        <v/>
      </c>
      <c r="BC86" s="98" t="str">
        <f t="shared" ca="1" si="97"/>
        <v/>
      </c>
      <c r="BD86" s="98" t="str">
        <f t="shared" ca="1" si="97"/>
        <v/>
      </c>
      <c r="BE86" s="98" t="str">
        <f t="shared" ca="1" si="97"/>
        <v/>
      </c>
      <c r="BF86" s="98" t="str">
        <f t="shared" ca="1" si="97"/>
        <v/>
      </c>
      <c r="BG86" s="98" t="str">
        <f t="shared" ca="1" si="93"/>
        <v/>
      </c>
      <c r="BH86" s="98" t="str">
        <f t="shared" ca="1" si="93"/>
        <v/>
      </c>
      <c r="BJ86" s="98">
        <f t="shared" ca="1" si="63"/>
        <v>0.5207885659765803</v>
      </c>
      <c r="BK86" s="98">
        <f t="shared" ca="1" si="64"/>
        <v>0.73476457562629616</v>
      </c>
      <c r="BL86" s="98">
        <f t="shared" ca="1" si="65"/>
        <v>0.45145135621400578</v>
      </c>
      <c r="BM86" s="98">
        <f t="shared" ca="1" si="66"/>
        <v>1.3352207944251187</v>
      </c>
      <c r="BN86" s="98">
        <f t="shared" ca="1" si="67"/>
        <v>1.1932995085861253</v>
      </c>
      <c r="BO86" s="98">
        <f t="shared" ca="1" si="68"/>
        <v>0.83487981429667857</v>
      </c>
      <c r="BP86" s="98">
        <f t="shared" ca="1" si="69"/>
        <v>0.7119878688324438</v>
      </c>
      <c r="BQ86" s="98">
        <f t="shared" ca="1" si="70"/>
        <v>0.22611767784109149</v>
      </c>
      <c r="BR86" s="98">
        <f t="shared" ca="1" si="71"/>
        <v>0.45413855057823194</v>
      </c>
      <c r="BS86" s="98">
        <f t="shared" ca="1" si="72"/>
        <v>0.93017016114236972</v>
      </c>
      <c r="BT86" s="98">
        <f t="shared" ca="1" si="73"/>
        <v>-0.20464341910492656</v>
      </c>
      <c r="BU86" s="98">
        <f t="shared" ca="1" si="74"/>
        <v>0.4678976506584378</v>
      </c>
      <c r="BV86" s="98">
        <f t="shared" ca="1" si="75"/>
        <v>0.82401545804102305</v>
      </c>
      <c r="BW86" s="98">
        <f t="shared" ca="1" si="76"/>
        <v>1.1381416429986029</v>
      </c>
      <c r="BX86" s="98">
        <f t="shared" ca="1" si="77"/>
        <v>0.69992534177566312</v>
      </c>
      <c r="BY86" s="98">
        <f t="shared" ca="1" si="78"/>
        <v>0.94532470047491446</v>
      </c>
      <c r="BZ86" s="98">
        <f t="shared" ca="1" si="79"/>
        <v>0.66691480349035404</v>
      </c>
      <c r="CA86" s="98">
        <f t="shared" ca="1" si="80"/>
        <v>0.17759616178233861</v>
      </c>
      <c r="CB86" s="98">
        <f t="shared" ca="1" si="81"/>
        <v>1.1578764757764857</v>
      </c>
      <c r="CC86" s="98">
        <f t="shared" ca="1" si="82"/>
        <v>1.0555277428764047</v>
      </c>
      <c r="CD86" s="98" t="str">
        <f t="shared" si="94"/>
        <v/>
      </c>
      <c r="CE86" s="98" t="str">
        <f t="shared" si="94"/>
        <v/>
      </c>
      <c r="CF86" s="98" t="str">
        <f t="shared" si="94"/>
        <v/>
      </c>
      <c r="CG86" s="98" t="str">
        <f t="shared" si="94"/>
        <v/>
      </c>
      <c r="CH86" s="98" t="str">
        <f t="shared" si="94"/>
        <v/>
      </c>
      <c r="CI86" s="98" t="str">
        <f t="shared" si="94"/>
        <v/>
      </c>
      <c r="CJ86" s="98" t="str">
        <f t="shared" si="94"/>
        <v/>
      </c>
      <c r="CK86" s="98" t="str">
        <f t="shared" si="94"/>
        <v/>
      </c>
      <c r="CL86" s="98" t="str">
        <f t="shared" si="94"/>
        <v/>
      </c>
      <c r="CM86" s="98" t="str">
        <f t="shared" si="94"/>
        <v/>
      </c>
      <c r="CN86" s="98" t="str">
        <f t="shared" si="94"/>
        <v/>
      </c>
      <c r="CO86" s="98" t="str">
        <f t="shared" si="90"/>
        <v/>
      </c>
      <c r="CP86" s="98" t="str">
        <f t="shared" si="90"/>
        <v/>
      </c>
      <c r="CQ86" s="98" t="str">
        <f t="shared" si="90"/>
        <v/>
      </c>
      <c r="CR86" s="98" t="str">
        <f t="shared" si="90"/>
        <v/>
      </c>
      <c r="CS86" s="98" t="str">
        <f t="shared" si="90"/>
        <v/>
      </c>
      <c r="CT86" s="98" t="str">
        <f t="shared" si="90"/>
        <v/>
      </c>
      <c r="CU86" s="98" t="str">
        <f t="shared" si="90"/>
        <v/>
      </c>
      <c r="CV86" s="98" t="str">
        <f t="shared" si="90"/>
        <v/>
      </c>
      <c r="CW86" s="98" t="str">
        <f t="shared" si="90"/>
        <v/>
      </c>
      <c r="CX86" s="98" t="str">
        <f t="shared" si="90"/>
        <v/>
      </c>
      <c r="CY86" s="98" t="str">
        <f t="shared" si="90"/>
        <v/>
      </c>
      <c r="CZ86" s="98" t="str">
        <f t="shared" si="90"/>
        <v/>
      </c>
      <c r="DA86" s="98" t="str">
        <f t="shared" si="90"/>
        <v/>
      </c>
      <c r="DB86" s="98" t="str">
        <f t="shared" si="90"/>
        <v/>
      </c>
      <c r="DC86" s="98" t="str">
        <f t="shared" si="90"/>
        <v/>
      </c>
      <c r="DD86" s="98" t="str">
        <f t="shared" si="90"/>
        <v/>
      </c>
      <c r="DE86" s="98" t="str">
        <f t="shared" si="91"/>
        <v/>
      </c>
      <c r="DF86" s="98" t="str">
        <f t="shared" si="47"/>
        <v/>
      </c>
      <c r="DG86" s="98" t="str">
        <f t="shared" si="47"/>
        <v/>
      </c>
      <c r="DI86" s="100">
        <f t="shared" ca="1" si="83"/>
        <v>0</v>
      </c>
      <c r="DJ86" s="100">
        <f t="shared" ca="1" si="83"/>
        <v>474.42147332453732</v>
      </c>
      <c r="DK86" s="100">
        <f t="shared" ca="1" si="83"/>
        <v>835.8218175520168</v>
      </c>
      <c r="DL86" s="100">
        <f t="shared" ca="1" si="83"/>
        <v>1104.3947470386747</v>
      </c>
      <c r="DM86" s="100">
        <f t="shared" ca="1" si="83"/>
        <v>1297.126818896912</v>
      </c>
      <c r="DN86" s="100">
        <f t="shared" ca="1" si="83"/>
        <v>1428.2749574030101</v>
      </c>
      <c r="DO86" s="100">
        <f t="shared" ca="1" si="83"/>
        <v>1509.7757222013211</v>
      </c>
      <c r="DP86" s="100">
        <f t="shared" ca="1" si="83"/>
        <v>1551.5958056738489</v>
      </c>
      <c r="DQ86" s="100">
        <f t="shared" ca="1" si="83"/>
        <v>1562.0319535907222</v>
      </c>
      <c r="DR86" s="100">
        <f t="shared" ca="1" si="83"/>
        <v>1547.9673849367948</v>
      </c>
      <c r="DS86" s="100">
        <f t="shared" ca="1" si="83"/>
        <v>1515.0908187216337</v>
      </c>
      <c r="DT86" s="100">
        <f t="shared" ca="1" si="83"/>
        <v>1468.0833777241598</v>
      </c>
      <c r="DU86" s="100">
        <f t="shared" ca="1" si="83"/>
        <v>1410.7779142096904</v>
      </c>
      <c r="DV86" s="100">
        <f t="shared" ca="1" si="83"/>
        <v>1346.2946756675963</v>
      </c>
      <c r="DW86" s="100">
        <f t="shared" ca="1" si="83"/>
        <v>1277.1566865091884</v>
      </c>
      <c r="DX86" s="100">
        <f t="shared" ca="1" si="83"/>
        <v>1205.387753112554</v>
      </c>
      <c r="DY86" s="100">
        <f t="shared" ca="1" si="88"/>
        <v>1132.595594772368</v>
      </c>
      <c r="DZ86" s="100">
        <f t="shared" ca="1" si="88"/>
        <v>1060.042253475192</v>
      </c>
      <c r="EA86" s="100">
        <f t="shared" ca="1" si="88"/>
        <v>988.70363357011001</v>
      </c>
      <c r="EB86" s="100">
        <f t="shared" ca="1" si="88"/>
        <v>919.31976191730848</v>
      </c>
      <c r="EC86" s="100">
        <f t="shared" ca="1" si="88"/>
        <v>852.43713440208774</v>
      </c>
      <c r="EE86" s="100">
        <f t="shared" ca="1" si="84"/>
        <v>0</v>
      </c>
      <c r="EF86" s="100">
        <f t="shared" ca="1" si="84"/>
        <v>189.27831824504176</v>
      </c>
      <c r="EG86" s="100">
        <f t="shared" ca="1" si="84"/>
        <v>349.90366378369805</v>
      </c>
      <c r="EH86" s="100">
        <f t="shared" ca="1" si="84"/>
        <v>484.33614205687019</v>
      </c>
      <c r="EI86" s="100">
        <f t="shared" ca="1" si="84"/>
        <v>594.84810621904819</v>
      </c>
      <c r="EJ86" s="100">
        <f t="shared" ca="1" si="84"/>
        <v>683.53759060256016</v>
      </c>
      <c r="EK86" s="100">
        <f t="shared" ca="1" si="84"/>
        <v>752.34082147857782</v>
      </c>
      <c r="EL86" s="100">
        <f t="shared" ca="1" si="84"/>
        <v>803.0438667320326</v>
      </c>
      <c r="EM86" s="100">
        <f t="shared" ca="1" si="84"/>
        <v>837.29348203683787</v>
      </c>
      <c r="EN86" s="100">
        <f t="shared" ca="1" si="84"/>
        <v>856.60720734661561</v>
      </c>
      <c r="EO86" s="100">
        <f t="shared" ca="1" si="84"/>
        <v>862.38276398797564</v>
      </c>
      <c r="EP86" s="100">
        <f t="shared" ca="1" si="84"/>
        <v>855.90679934282673</v>
      </c>
      <c r="EQ86" s="100">
        <f t="shared" ca="1" si="84"/>
        <v>838.36302301872536</v>
      </c>
      <c r="ER86" s="100">
        <f t="shared" ca="1" si="84"/>
        <v>810.83977551827513</v>
      </c>
      <c r="ES86" s="100">
        <f t="shared" ca="1" si="84"/>
        <v>774.33706771741993</v>
      </c>
      <c r="ET86" s="100">
        <f t="shared" ca="1" si="84"/>
        <v>729.77312693612555</v>
      </c>
      <c r="EU86" s="100">
        <f t="shared" ca="1" si="89"/>
        <v>677.99048302232893</v>
      </c>
      <c r="EV86" s="100">
        <f t="shared" ca="1" si="89"/>
        <v>619.76162566060862</v>
      </c>
      <c r="EW86" s="100">
        <f t="shared" ca="1" si="89"/>
        <v>555.79426205108371</v>
      </c>
      <c r="EX86" s="100">
        <f t="shared" ca="1" si="89"/>
        <v>486.7362021723095</v>
      </c>
      <c r="EY86" s="100">
        <f t="shared" ca="1" si="89"/>
        <v>413.17989703587341</v>
      </c>
      <c r="FA86" s="99">
        <f t="shared" ca="1" si="95"/>
        <v>0</v>
      </c>
      <c r="FB86" s="99">
        <f t="shared" ca="1" si="95"/>
        <v>0</v>
      </c>
      <c r="FC86" s="99">
        <f t="shared" ca="1" si="95"/>
        <v>0</v>
      </c>
      <c r="FD86" s="99">
        <f t="shared" ca="1" si="95"/>
        <v>0</v>
      </c>
      <c r="FE86" s="99">
        <f t="shared" ca="1" si="95"/>
        <v>0</v>
      </c>
      <c r="FF86" s="99">
        <f t="shared" ca="1" si="95"/>
        <v>0</v>
      </c>
      <c r="FG86" s="99">
        <f t="shared" ca="1" si="95"/>
        <v>0</v>
      </c>
      <c r="FH86" s="99">
        <f t="shared" ca="1" si="95"/>
        <v>0</v>
      </c>
      <c r="FI86" s="99">
        <f t="shared" ca="1" si="95"/>
        <v>0</v>
      </c>
      <c r="FJ86" s="99">
        <f t="shared" ca="1" si="95"/>
        <v>0</v>
      </c>
      <c r="FK86" s="99">
        <f t="shared" ca="1" si="92"/>
        <v>1</v>
      </c>
      <c r="FL86" s="99">
        <f t="shared" ca="1" si="92"/>
        <v>1</v>
      </c>
      <c r="FM86" s="99">
        <f t="shared" ca="1" si="92"/>
        <v>1</v>
      </c>
      <c r="FN86" s="99">
        <f t="shared" ca="1" si="92"/>
        <v>1</v>
      </c>
      <c r="FO86" s="99">
        <f t="shared" ca="1" si="92"/>
        <v>1</v>
      </c>
      <c r="FP86" s="99">
        <f t="shared" ca="1" si="92"/>
        <v>1</v>
      </c>
      <c r="FQ86" s="99">
        <f t="shared" ca="1" si="92"/>
        <v>1</v>
      </c>
      <c r="FR86" s="99">
        <f t="shared" ca="1" si="92"/>
        <v>1</v>
      </c>
      <c r="FS86" s="99">
        <f t="shared" ca="1" si="92"/>
        <v>1</v>
      </c>
      <c r="FT86" s="99">
        <f t="shared" ca="1" si="92"/>
        <v>1</v>
      </c>
      <c r="FU86" s="99">
        <f t="shared" ca="1" si="92"/>
        <v>1</v>
      </c>
      <c r="FV86" s="99">
        <f t="shared" ca="1" si="92"/>
        <v>0</v>
      </c>
      <c r="FW86" s="99">
        <f t="shared" ca="1" si="92"/>
        <v>0</v>
      </c>
      <c r="FX86" s="99">
        <f t="shared" ca="1" si="92"/>
        <v>0</v>
      </c>
      <c r="FY86" s="99">
        <f t="shared" ca="1" si="92"/>
        <v>0</v>
      </c>
      <c r="FZ86" s="99">
        <f t="shared" ca="1" si="92"/>
        <v>0</v>
      </c>
      <c r="GA86" s="99">
        <f t="shared" ca="1" si="96"/>
        <v>0</v>
      </c>
      <c r="GB86" s="99">
        <f t="shared" ca="1" si="96"/>
        <v>0</v>
      </c>
      <c r="GC86" s="99">
        <f t="shared" ca="1" si="96"/>
        <v>0</v>
      </c>
      <c r="GD86" s="99">
        <f t="shared" ca="1" si="96"/>
        <v>0</v>
      </c>
      <c r="GE86" s="99">
        <f t="shared" ca="1" si="96"/>
        <v>0</v>
      </c>
    </row>
    <row r="87" spans="1:187" x14ac:dyDescent="0.2">
      <c r="A87" s="96">
        <f t="shared" ca="1" si="52"/>
        <v>1.3877698297479937</v>
      </c>
      <c r="B87" s="97">
        <f t="shared" ca="1" si="53"/>
        <v>8.6097303475601177E-4</v>
      </c>
      <c r="C87" s="92">
        <f t="shared" ca="1" si="54"/>
        <v>0.33415801347095814</v>
      </c>
      <c r="D87" s="166">
        <f t="shared" ca="1" si="55"/>
        <v>1.4436006187314221</v>
      </c>
      <c r="E87" s="100">
        <f t="shared" ca="1" si="56"/>
        <v>1676.7082829028661</v>
      </c>
      <c r="F87" s="100">
        <f t="shared" ca="1" si="57"/>
        <v>668.91934342728564</v>
      </c>
      <c r="G87" s="100">
        <f t="shared" ca="1" si="58"/>
        <v>1592.9494735092103</v>
      </c>
      <c r="H87" s="99">
        <f t="shared" ca="1" si="59"/>
        <v>924.03013008192465</v>
      </c>
      <c r="I87" s="92">
        <f t="shared" ca="1" si="60"/>
        <v>0.57592151711758888</v>
      </c>
      <c r="J87" s="12" t="s">
        <v>114</v>
      </c>
      <c r="K87" s="98">
        <f t="shared" ca="1" si="61"/>
        <v>-0.6692853928473258</v>
      </c>
      <c r="L87" s="98">
        <f t="shared" ca="1" si="61"/>
        <v>0.40060331906205726</v>
      </c>
      <c r="M87" s="98">
        <f t="shared" ca="1" si="61"/>
        <v>-0.12445329224372725</v>
      </c>
      <c r="N87" s="98">
        <f t="shared" ca="1" si="61"/>
        <v>-0.13938411227580294</v>
      </c>
      <c r="O87" s="98">
        <f t="shared" ca="1" si="61"/>
        <v>6.5152420796179999E-2</v>
      </c>
      <c r="P87" s="98">
        <f t="shared" ca="1" si="61"/>
        <v>-0.54951084078864643</v>
      </c>
      <c r="Q87" s="98">
        <f t="shared" ca="1" si="61"/>
        <v>-0.1878585854517944</v>
      </c>
      <c r="R87" s="98">
        <f t="shared" ca="1" si="61"/>
        <v>-0.12445329224372725</v>
      </c>
      <c r="S87" s="98">
        <f t="shared" ca="1" si="61"/>
        <v>-0.15887822772362503</v>
      </c>
      <c r="T87" s="98">
        <f t="shared" ca="1" si="61"/>
        <v>0.38728374206887162</v>
      </c>
      <c r="U87" s="98">
        <f t="shared" ca="1" si="61"/>
        <v>6.4529464315084328E-2</v>
      </c>
      <c r="V87" s="98">
        <f t="shared" ca="1" si="61"/>
        <v>-0.23389576259867084</v>
      </c>
      <c r="W87" s="98">
        <f t="shared" ca="1" si="61"/>
        <v>6.4529464315084328E-2</v>
      </c>
      <c r="X87" s="98">
        <f t="shared" ca="1" si="61"/>
        <v>0.19400563242188218</v>
      </c>
      <c r="Y87" s="98">
        <f t="shared" ca="1" si="61"/>
        <v>0.42970314590647374</v>
      </c>
      <c r="Z87" s="98">
        <f t="shared" ca="1" si="61"/>
        <v>-0.1878585854517944</v>
      </c>
      <c r="AA87" s="98">
        <f t="shared" ca="1" si="87"/>
        <v>0.42970314590647374</v>
      </c>
      <c r="AB87" s="98">
        <f t="shared" ca="1" si="87"/>
        <v>0.40060331906205726</v>
      </c>
      <c r="AC87" s="98">
        <f t="shared" ca="1" si="87"/>
        <v>-0.15887822772362503</v>
      </c>
      <c r="AD87" s="98">
        <f t="shared" ca="1" si="87"/>
        <v>0.38728374206887162</v>
      </c>
      <c r="AE87" s="98" t="str">
        <f t="shared" ca="1" si="87"/>
        <v/>
      </c>
      <c r="AF87" s="98" t="str">
        <f t="shared" ca="1" si="86"/>
        <v/>
      </c>
      <c r="AG87" s="98" t="str">
        <f t="shared" ca="1" si="86"/>
        <v/>
      </c>
      <c r="AH87" s="98" t="str">
        <f t="shared" ca="1" si="86"/>
        <v/>
      </c>
      <c r="AI87" s="98" t="str">
        <f t="shared" ca="1" si="86"/>
        <v/>
      </c>
      <c r="AJ87" s="98" t="str">
        <f t="shared" ca="1" si="86"/>
        <v/>
      </c>
      <c r="AK87" s="98" t="str">
        <f t="shared" ca="1" si="86"/>
        <v/>
      </c>
      <c r="AL87" s="98" t="str">
        <f t="shared" ca="1" si="86"/>
        <v/>
      </c>
      <c r="AM87" s="98" t="str">
        <f t="shared" ca="1" si="86"/>
        <v/>
      </c>
      <c r="AN87" s="98" t="str">
        <f t="shared" ca="1" si="86"/>
        <v/>
      </c>
      <c r="AO87" s="98" t="str">
        <f t="shared" ca="1" si="86"/>
        <v/>
      </c>
      <c r="AP87" s="98" t="str">
        <f t="shared" ca="1" si="86"/>
        <v/>
      </c>
      <c r="AQ87" s="98" t="str">
        <f t="shared" ca="1" si="97"/>
        <v/>
      </c>
      <c r="AR87" s="98" t="str">
        <f t="shared" ca="1" si="97"/>
        <v/>
      </c>
      <c r="AS87" s="98" t="str">
        <f t="shared" ca="1" si="97"/>
        <v/>
      </c>
      <c r="AT87" s="98" t="str">
        <f t="shared" ca="1" si="97"/>
        <v/>
      </c>
      <c r="AU87" s="98" t="str">
        <f t="shared" ca="1" si="97"/>
        <v/>
      </c>
      <c r="AV87" s="98" t="str">
        <f t="shared" ca="1" si="97"/>
        <v/>
      </c>
      <c r="AW87" s="98" t="str">
        <f t="shared" ca="1" si="97"/>
        <v/>
      </c>
      <c r="AX87" s="98" t="str">
        <f t="shared" ca="1" si="97"/>
        <v/>
      </c>
      <c r="AY87" s="98" t="str">
        <f t="shared" ca="1" si="97"/>
        <v/>
      </c>
      <c r="AZ87" s="98" t="str">
        <f t="shared" ca="1" si="97"/>
        <v/>
      </c>
      <c r="BA87" s="98" t="str">
        <f t="shared" ca="1" si="97"/>
        <v/>
      </c>
      <c r="BB87" s="98" t="str">
        <f t="shared" ca="1" si="97"/>
        <v/>
      </c>
      <c r="BC87" s="98" t="str">
        <f t="shared" ca="1" si="97"/>
        <v/>
      </c>
      <c r="BD87" s="98" t="str">
        <f t="shared" ca="1" si="97"/>
        <v/>
      </c>
      <c r="BE87" s="98" t="str">
        <f t="shared" ca="1" si="97"/>
        <v/>
      </c>
      <c r="BF87" s="98" t="str">
        <f t="shared" ca="1" si="97"/>
        <v/>
      </c>
      <c r="BG87" s="98" t="str">
        <f t="shared" ca="1" si="93"/>
        <v/>
      </c>
      <c r="BH87" s="98" t="str">
        <f t="shared" ca="1" si="93"/>
        <v/>
      </c>
      <c r="BJ87" s="98">
        <f t="shared" ca="1" si="63"/>
        <v>8.539893572792534E-2</v>
      </c>
      <c r="BK87" s="98">
        <f t="shared" ca="1" si="64"/>
        <v>1.3692636572870243</v>
      </c>
      <c r="BL87" s="98">
        <f t="shared" ca="1" si="65"/>
        <v>0.56089382656894937</v>
      </c>
      <c r="BM87" s="98">
        <f t="shared" ca="1" si="66"/>
        <v>0.76613353624284208</v>
      </c>
      <c r="BN87" s="98">
        <f t="shared" ca="1" si="67"/>
        <v>0.85784861032024817</v>
      </c>
      <c r="BO87" s="98">
        <f t="shared" ca="1" si="68"/>
        <v>0.44424720123165717</v>
      </c>
      <c r="BP87" s="98">
        <f t="shared" ca="1" si="69"/>
        <v>0.7580250459793203</v>
      </c>
      <c r="BQ87" s="98">
        <f t="shared" ca="1" si="70"/>
        <v>0.65117522638601066</v>
      </c>
      <c r="BR87" s="98">
        <f t="shared" ca="1" si="71"/>
        <v>0.43464443513040985</v>
      </c>
      <c r="BS87" s="98">
        <f t="shared" ca="1" si="72"/>
        <v>0.91685058414918408</v>
      </c>
      <c r="BT87" s="98">
        <f t="shared" ca="1" si="73"/>
        <v>0.52917143805748357</v>
      </c>
      <c r="BU87" s="98">
        <f t="shared" ca="1" si="74"/>
        <v>0.16884946726358696</v>
      </c>
      <c r="BV87" s="98">
        <f t="shared" ca="1" si="75"/>
        <v>0.50126118028723576</v>
      </c>
      <c r="BW87" s="98">
        <f t="shared" ca="1" si="76"/>
        <v>1.1719543319927215</v>
      </c>
      <c r="BX87" s="98">
        <f t="shared" ca="1" si="77"/>
        <v>1.1938485807523698</v>
      </c>
      <c r="BY87" s="98">
        <f t="shared" ca="1" si="78"/>
        <v>0.56346048260123793</v>
      </c>
      <c r="BZ87" s="98">
        <f t="shared" ca="1" si="79"/>
        <v>1.2360020616726306</v>
      </c>
      <c r="CA87" s="98">
        <f t="shared" ca="1" si="80"/>
        <v>1.1277103216330424</v>
      </c>
      <c r="CB87" s="98">
        <f t="shared" ca="1" si="81"/>
        <v>0.773093293499728</v>
      </c>
      <c r="CC87" s="98">
        <f t="shared" ca="1" si="82"/>
        <v>1.248805852523394</v>
      </c>
      <c r="CD87" s="98" t="str">
        <f t="shared" si="94"/>
        <v/>
      </c>
      <c r="CE87" s="98" t="str">
        <f t="shared" si="94"/>
        <v/>
      </c>
      <c r="CF87" s="98" t="str">
        <f t="shared" si="94"/>
        <v/>
      </c>
      <c r="CG87" s="98" t="str">
        <f t="shared" si="94"/>
        <v/>
      </c>
      <c r="CH87" s="98" t="str">
        <f t="shared" si="94"/>
        <v/>
      </c>
      <c r="CI87" s="98" t="str">
        <f t="shared" si="94"/>
        <v/>
      </c>
      <c r="CJ87" s="98" t="str">
        <f t="shared" si="94"/>
        <v/>
      </c>
      <c r="CK87" s="98" t="str">
        <f t="shared" si="94"/>
        <v/>
      </c>
      <c r="CL87" s="98" t="str">
        <f t="shared" si="94"/>
        <v/>
      </c>
      <c r="CM87" s="98" t="str">
        <f t="shared" si="94"/>
        <v/>
      </c>
      <c r="CN87" s="98" t="str">
        <f t="shared" si="94"/>
        <v/>
      </c>
      <c r="CO87" s="98" t="str">
        <f t="shared" si="90"/>
        <v/>
      </c>
      <c r="CP87" s="98" t="str">
        <f t="shared" si="90"/>
        <v/>
      </c>
      <c r="CQ87" s="98" t="str">
        <f t="shared" si="90"/>
        <v/>
      </c>
      <c r="CR87" s="98" t="str">
        <f t="shared" si="90"/>
        <v/>
      </c>
      <c r="CS87" s="98" t="str">
        <f t="shared" si="90"/>
        <v/>
      </c>
      <c r="CT87" s="98" t="str">
        <f t="shared" si="90"/>
        <v/>
      </c>
      <c r="CU87" s="98" t="str">
        <f t="shared" si="90"/>
        <v/>
      </c>
      <c r="CV87" s="98" t="str">
        <f t="shared" si="90"/>
        <v/>
      </c>
      <c r="CW87" s="98" t="str">
        <f t="shared" si="90"/>
        <v/>
      </c>
      <c r="CX87" s="98" t="str">
        <f t="shared" si="90"/>
        <v/>
      </c>
      <c r="CY87" s="98" t="str">
        <f t="shared" si="90"/>
        <v/>
      </c>
      <c r="CZ87" s="98" t="str">
        <f t="shared" si="90"/>
        <v/>
      </c>
      <c r="DA87" s="98" t="str">
        <f t="shared" si="90"/>
        <v/>
      </c>
      <c r="DB87" s="98" t="str">
        <f t="shared" si="90"/>
        <v/>
      </c>
      <c r="DC87" s="98" t="str">
        <f t="shared" si="90"/>
        <v/>
      </c>
      <c r="DD87" s="98" t="str">
        <f t="shared" si="90"/>
        <v/>
      </c>
      <c r="DE87" s="98" t="str">
        <f t="shared" si="91"/>
        <v/>
      </c>
      <c r="DF87" s="98" t="str">
        <f t="shared" si="47"/>
        <v/>
      </c>
      <c r="DG87" s="98" t="str">
        <f t="shared" si="47"/>
        <v/>
      </c>
      <c r="DI87" s="100">
        <f t="shared" ca="1" si="83"/>
        <v>0</v>
      </c>
      <c r="DJ87" s="100">
        <f t="shared" ca="1" si="83"/>
        <v>469.70372699357637</v>
      </c>
      <c r="DK87" s="100">
        <f t="shared" ca="1" si="83"/>
        <v>839.00540645201147</v>
      </c>
      <c r="DL87" s="100">
        <f t="shared" ca="1" si="83"/>
        <v>1124.0012026751467</v>
      </c>
      <c r="DM87" s="100">
        <f t="shared" ca="1" si="83"/>
        <v>1338.4935108479679</v>
      </c>
      <c r="DN87" s="100">
        <f t="shared" ca="1" si="83"/>
        <v>1494.2973990359369</v>
      </c>
      <c r="DO87" s="100">
        <f t="shared" ca="1" si="83"/>
        <v>1601.5077478686587</v>
      </c>
      <c r="DP87" s="100">
        <f t="shared" ca="1" si="83"/>
        <v>1668.7319885592403</v>
      </c>
      <c r="DQ87" s="100">
        <f t="shared" ca="1" si="83"/>
        <v>1703.2927413104828</v>
      </c>
      <c r="DR87" s="100">
        <f t="shared" ca="1" si="83"/>
        <v>1711.404129536739</v>
      </c>
      <c r="DS87" s="100">
        <f t="shared" ca="1" si="83"/>
        <v>1698.3250821347124</v>
      </c>
      <c r="DT87" s="100">
        <f t="shared" ca="1" si="83"/>
        <v>1668.492528725372</v>
      </c>
      <c r="DU87" s="100">
        <f t="shared" ca="1" si="83"/>
        <v>1625.6370347079574</v>
      </c>
      <c r="DV87" s="100">
        <f t="shared" ca="1" si="83"/>
        <v>1572.88310824515</v>
      </c>
      <c r="DW87" s="100">
        <f t="shared" ca="1" si="83"/>
        <v>1512.8361347580033</v>
      </c>
      <c r="DX87" s="100">
        <f t="shared" ca="1" si="83"/>
        <v>1447.6576515836409</v>
      </c>
      <c r="DY87" s="100">
        <f t="shared" ca="1" si="88"/>
        <v>1379.1304621115291</v>
      </c>
      <c r="DZ87" s="100">
        <f t="shared" ca="1" si="88"/>
        <v>1308.7149014155968</v>
      </c>
      <c r="EA87" s="100">
        <f t="shared" ca="1" si="88"/>
        <v>1237.5974010105811</v>
      </c>
      <c r="EB87" s="100">
        <f t="shared" ca="1" si="88"/>
        <v>1166.7323561241217</v>
      </c>
      <c r="EC87" s="100">
        <f t="shared" ca="1" si="88"/>
        <v>1096.8781723615484</v>
      </c>
      <c r="EE87" s="100">
        <f t="shared" ca="1" si="84"/>
        <v>0</v>
      </c>
      <c r="EF87" s="100">
        <f t="shared" ca="1" si="84"/>
        <v>184.20913518529812</v>
      </c>
      <c r="EG87" s="100">
        <f t="shared" ca="1" si="84"/>
        <v>343.31962256809106</v>
      </c>
      <c r="EH87" s="100">
        <f t="shared" ca="1" si="84"/>
        <v>479.25810444696907</v>
      </c>
      <c r="EI87" s="100">
        <f t="shared" ca="1" si="84"/>
        <v>593.81976139306016</v>
      </c>
      <c r="EJ87" s="100">
        <f t="shared" ca="1" si="84"/>
        <v>688.6767217244751</v>
      </c>
      <c r="EK87" s="100">
        <f t="shared" ca="1" si="84"/>
        <v>765.38595455295956</v>
      </c>
      <c r="EL87" s="100">
        <f t="shared" ca="1" si="84"/>
        <v>825.39667723575701</v>
      </c>
      <c r="EM87" s="100">
        <f t="shared" ca="1" si="84"/>
        <v>870.05730626239858</v>
      </c>
      <c r="EN87" s="100">
        <f t="shared" ca="1" si="84"/>
        <v>900.62197890665163</v>
      </c>
      <c r="EO87" s="100">
        <f t="shared" ca="1" si="84"/>
        <v>918.25667137229595</v>
      </c>
      <c r="EP87" s="100">
        <f t="shared" ca="1" si="84"/>
        <v>924.0449376521932</v>
      </c>
      <c r="EQ87" s="100">
        <f t="shared" ca="1" si="84"/>
        <v>918.99329189796015</v>
      </c>
      <c r="ER87" s="100">
        <f t="shared" ca="1" si="84"/>
        <v>904.0362557575919</v>
      </c>
      <c r="ES87" s="100">
        <f t="shared" ca="1" si="84"/>
        <v>880.04109087578888</v>
      </c>
      <c r="ET87" s="100">
        <f t="shared" ca="1" si="84"/>
        <v>847.81223556224325</v>
      </c>
      <c r="EU87" s="100">
        <f t="shared" ca="1" si="89"/>
        <v>808.09546351245592</v>
      </c>
      <c r="EV87" s="100">
        <f t="shared" ca="1" si="89"/>
        <v>761.58178140992482</v>
      </c>
      <c r="EW87" s="100">
        <f t="shared" ca="1" si="89"/>
        <v>708.91108124402035</v>
      </c>
      <c r="EX87" s="100">
        <f t="shared" ca="1" si="89"/>
        <v>650.67556224106283</v>
      </c>
      <c r="EY87" s="100">
        <f t="shared" ca="1" si="89"/>
        <v>587.42293642371988</v>
      </c>
      <c r="FA87" s="99">
        <f t="shared" ca="1" si="95"/>
        <v>0</v>
      </c>
      <c r="FB87" s="99">
        <f t="shared" ca="1" si="95"/>
        <v>0</v>
      </c>
      <c r="FC87" s="99">
        <f t="shared" ca="1" si="95"/>
        <v>0</v>
      </c>
      <c r="FD87" s="99">
        <f t="shared" ca="1" si="95"/>
        <v>0</v>
      </c>
      <c r="FE87" s="99">
        <f t="shared" ca="1" si="95"/>
        <v>0</v>
      </c>
      <c r="FF87" s="99">
        <f t="shared" ca="1" si="95"/>
        <v>0</v>
      </c>
      <c r="FG87" s="99">
        <f t="shared" ca="1" si="95"/>
        <v>0</v>
      </c>
      <c r="FH87" s="99">
        <f t="shared" ca="1" si="95"/>
        <v>0</v>
      </c>
      <c r="FI87" s="99">
        <f t="shared" ca="1" si="95"/>
        <v>0</v>
      </c>
      <c r="FJ87" s="99">
        <f t="shared" ca="1" si="95"/>
        <v>0</v>
      </c>
      <c r="FK87" s="99">
        <f t="shared" ca="1" si="92"/>
        <v>0</v>
      </c>
      <c r="FL87" s="99">
        <f t="shared" ca="1" si="92"/>
        <v>1</v>
      </c>
      <c r="FM87" s="99">
        <f t="shared" ca="1" si="92"/>
        <v>1</v>
      </c>
      <c r="FN87" s="99">
        <f t="shared" ca="1" si="92"/>
        <v>1</v>
      </c>
      <c r="FO87" s="99">
        <f t="shared" ca="1" si="92"/>
        <v>1</v>
      </c>
      <c r="FP87" s="99">
        <f t="shared" ca="1" si="92"/>
        <v>1</v>
      </c>
      <c r="FQ87" s="99">
        <f t="shared" ca="1" si="92"/>
        <v>1</v>
      </c>
      <c r="FR87" s="99">
        <f t="shared" ca="1" si="92"/>
        <v>1</v>
      </c>
      <c r="FS87" s="99">
        <f t="shared" ca="1" si="92"/>
        <v>1</v>
      </c>
      <c r="FT87" s="99">
        <f t="shared" ca="1" si="92"/>
        <v>1</v>
      </c>
      <c r="FU87" s="99">
        <f t="shared" ca="1" si="92"/>
        <v>1</v>
      </c>
      <c r="FV87" s="99">
        <f t="shared" ca="1" si="92"/>
        <v>1</v>
      </c>
      <c r="FW87" s="99">
        <f t="shared" ca="1" si="92"/>
        <v>1</v>
      </c>
      <c r="FX87" s="99">
        <f t="shared" ca="1" si="92"/>
        <v>1</v>
      </c>
      <c r="FY87" s="99">
        <f t="shared" ca="1" si="92"/>
        <v>0</v>
      </c>
      <c r="FZ87" s="99">
        <f t="shared" ca="1" si="92"/>
        <v>0</v>
      </c>
      <c r="GA87" s="99">
        <f t="shared" ca="1" si="96"/>
        <v>0</v>
      </c>
      <c r="GB87" s="99">
        <f t="shared" ca="1" si="96"/>
        <v>0</v>
      </c>
      <c r="GC87" s="99">
        <f t="shared" ca="1" si="96"/>
        <v>0</v>
      </c>
      <c r="GD87" s="99">
        <f t="shared" ca="1" si="96"/>
        <v>0</v>
      </c>
      <c r="GE87" s="99">
        <f t="shared" ca="1" si="96"/>
        <v>0</v>
      </c>
    </row>
    <row r="88" spans="1:187" x14ac:dyDescent="0.2">
      <c r="A88" s="96">
        <f t="shared" ca="1" si="52"/>
        <v>1.8799222944217175</v>
      </c>
      <c r="B88" s="97">
        <f t="shared" ca="1" si="53"/>
        <v>1.5531488300790503E-3</v>
      </c>
      <c r="C88" s="92">
        <f t="shared" ca="1" si="54"/>
        <v>0.33080427222997844</v>
      </c>
      <c r="D88" s="166">
        <f t="shared" ca="1" si="55"/>
        <v>1.9346380276845203</v>
      </c>
      <c r="E88" s="100">
        <f t="shared" ca="1" si="56"/>
        <v>1245.6230788816636</v>
      </c>
      <c r="F88" s="100">
        <f t="shared" ca="1" si="57"/>
        <v>454.12345508121581</v>
      </c>
      <c r="G88" s="100">
        <f t="shared" ca="1" si="58"/>
        <v>1552.5993468361098</v>
      </c>
      <c r="H88" s="99">
        <f t="shared" ca="1" si="59"/>
        <v>1098.4758917548941</v>
      </c>
      <c r="I88" s="92">
        <f t="shared" ca="1" si="60"/>
        <v>0.70532131297084655</v>
      </c>
      <c r="J88" s="12" t="s">
        <v>115</v>
      </c>
      <c r="K88" s="98">
        <f t="shared" ca="1" si="61"/>
        <v>0.57101157599405472</v>
      </c>
      <c r="L88" s="98">
        <f t="shared" ca="1" si="61"/>
        <v>-0.12445329224372725</v>
      </c>
      <c r="M88" s="98">
        <f t="shared" ca="1" si="61"/>
        <v>-0.13938411227580294</v>
      </c>
      <c r="N88" s="98">
        <f t="shared" ca="1" si="61"/>
        <v>0.41903994694122737</v>
      </c>
      <c r="O88" s="98">
        <f t="shared" ca="1" si="61"/>
        <v>-0.6692853928473258</v>
      </c>
      <c r="P88" s="98">
        <f t="shared" ca="1" si="61"/>
        <v>0.22590495455313264</v>
      </c>
      <c r="Q88" s="98">
        <f t="shared" ca="1" si="61"/>
        <v>6.5152420796179999E-2</v>
      </c>
      <c r="R88" s="98">
        <f t="shared" ca="1" si="61"/>
        <v>-0.1878585854517944</v>
      </c>
      <c r="S88" s="98">
        <f t="shared" ca="1" si="61"/>
        <v>-0.1878585854517944</v>
      </c>
      <c r="T88" s="98">
        <f t="shared" ca="1" si="61"/>
        <v>0.38728374206887162</v>
      </c>
      <c r="U88" s="98">
        <f t="shared" ca="1" si="61"/>
        <v>-0.54951084078864643</v>
      </c>
      <c r="V88" s="98">
        <f t="shared" ca="1" si="61"/>
        <v>6.5152420796179999E-2</v>
      </c>
      <c r="W88" s="98">
        <f t="shared" ca="1" si="61"/>
        <v>-0.54951084078864643</v>
      </c>
      <c r="X88" s="98">
        <f t="shared" ca="1" si="61"/>
        <v>0.40060331906205726</v>
      </c>
      <c r="Y88" s="98">
        <f t="shared" ca="1" si="61"/>
        <v>-0.15887822772362503</v>
      </c>
      <c r="Z88" s="98">
        <f t="shared" ca="1" si="61"/>
        <v>-6.422009307023302E-2</v>
      </c>
      <c r="AA88" s="98">
        <f t="shared" ca="1" si="87"/>
        <v>0.40060331906205726</v>
      </c>
      <c r="AB88" s="98">
        <f t="shared" ca="1" si="87"/>
        <v>0.22590495455313264</v>
      </c>
      <c r="AC88" s="98">
        <f t="shared" ca="1" si="87"/>
        <v>0.10018981213011802</v>
      </c>
      <c r="AD88" s="98">
        <f t="shared" ca="1" si="87"/>
        <v>-6.422009307023302E-2</v>
      </c>
      <c r="AE88" s="98" t="str">
        <f t="shared" ca="1" si="87"/>
        <v/>
      </c>
      <c r="AF88" s="98" t="str">
        <f t="shared" ca="1" si="86"/>
        <v/>
      </c>
      <c r="AG88" s="98" t="str">
        <f t="shared" ca="1" si="86"/>
        <v/>
      </c>
      <c r="AH88" s="98" t="str">
        <f t="shared" ca="1" si="86"/>
        <v/>
      </c>
      <c r="AI88" s="98" t="str">
        <f t="shared" ca="1" si="86"/>
        <v/>
      </c>
      <c r="AJ88" s="98" t="str">
        <f t="shared" ca="1" si="86"/>
        <v/>
      </c>
      <c r="AK88" s="98" t="str">
        <f t="shared" ca="1" si="86"/>
        <v/>
      </c>
      <c r="AL88" s="98" t="str">
        <f t="shared" ca="1" si="86"/>
        <v/>
      </c>
      <c r="AM88" s="98" t="str">
        <f t="shared" ca="1" si="86"/>
        <v/>
      </c>
      <c r="AN88" s="98" t="str">
        <f t="shared" ca="1" si="86"/>
        <v/>
      </c>
      <c r="AO88" s="98" t="str">
        <f t="shared" ca="1" si="86"/>
        <v/>
      </c>
      <c r="AP88" s="98" t="str">
        <f t="shared" ca="1" si="86"/>
        <v/>
      </c>
      <c r="AQ88" s="98" t="str">
        <f t="shared" ca="1" si="97"/>
        <v/>
      </c>
      <c r="AR88" s="98" t="str">
        <f t="shared" ca="1" si="97"/>
        <v/>
      </c>
      <c r="AS88" s="98" t="str">
        <f t="shared" ca="1" si="97"/>
        <v/>
      </c>
      <c r="AT88" s="98" t="str">
        <f t="shared" ca="1" si="97"/>
        <v/>
      </c>
      <c r="AU88" s="98" t="str">
        <f t="shared" ca="1" si="97"/>
        <v/>
      </c>
      <c r="AV88" s="98" t="str">
        <f t="shared" ca="1" si="97"/>
        <v/>
      </c>
      <c r="AW88" s="98" t="str">
        <f t="shared" ca="1" si="97"/>
        <v/>
      </c>
      <c r="AX88" s="98" t="str">
        <f t="shared" ca="1" si="97"/>
        <v/>
      </c>
      <c r="AY88" s="98" t="str">
        <f t="shared" ca="1" si="97"/>
        <v/>
      </c>
      <c r="AZ88" s="98" t="str">
        <f t="shared" ca="1" si="97"/>
        <v/>
      </c>
      <c r="BA88" s="98" t="str">
        <f t="shared" ca="1" si="97"/>
        <v/>
      </c>
      <c r="BB88" s="98" t="str">
        <f t="shared" ca="1" si="97"/>
        <v/>
      </c>
      <c r="BC88" s="98" t="str">
        <f t="shared" ca="1" si="97"/>
        <v/>
      </c>
      <c r="BD88" s="98" t="str">
        <f t="shared" ca="1" si="97"/>
        <v/>
      </c>
      <c r="BE88" s="98" t="str">
        <f t="shared" ca="1" si="97"/>
        <v/>
      </c>
      <c r="BF88" s="98" t="str">
        <f t="shared" ca="1" si="97"/>
        <v/>
      </c>
      <c r="BG88" s="98" t="str">
        <f t="shared" ca="1" si="93"/>
        <v/>
      </c>
      <c r="BH88" s="98" t="str">
        <f t="shared" ca="1" si="93"/>
        <v/>
      </c>
      <c r="BJ88" s="98">
        <f t="shared" ca="1" si="63"/>
        <v>1.3256959045693057</v>
      </c>
      <c r="BK88" s="98">
        <f t="shared" ca="1" si="64"/>
        <v>0.84420704598123975</v>
      </c>
      <c r="BL88" s="98">
        <f t="shared" ca="1" si="65"/>
        <v>0.54596300653687369</v>
      </c>
      <c r="BM88" s="98">
        <f t="shared" ca="1" si="66"/>
        <v>1.3245575954598725</v>
      </c>
      <c r="BN88" s="98">
        <f t="shared" ca="1" si="67"/>
        <v>0.12341079667674237</v>
      </c>
      <c r="BO88" s="98">
        <f t="shared" ca="1" si="68"/>
        <v>1.2196629965734362</v>
      </c>
      <c r="BP88" s="98">
        <f t="shared" ca="1" si="69"/>
        <v>1.0110360522272948</v>
      </c>
      <c r="BQ88" s="98">
        <f t="shared" ca="1" si="70"/>
        <v>0.58776993317794357</v>
      </c>
      <c r="BR88" s="98">
        <f t="shared" ca="1" si="71"/>
        <v>0.40566407740224047</v>
      </c>
      <c r="BS88" s="98">
        <f t="shared" ca="1" si="72"/>
        <v>0.91685058414918408</v>
      </c>
      <c r="BT88" s="98">
        <f t="shared" ca="1" si="73"/>
        <v>-8.4868867046247187E-2</v>
      </c>
      <c r="BU88" s="98">
        <f t="shared" ca="1" si="74"/>
        <v>0.4678976506584378</v>
      </c>
      <c r="BV88" s="98">
        <f t="shared" ca="1" si="75"/>
        <v>-0.11277912481649499</v>
      </c>
      <c r="BW88" s="98">
        <f t="shared" ca="1" si="76"/>
        <v>1.3785520186328966</v>
      </c>
      <c r="BX88" s="98">
        <f t="shared" ca="1" si="77"/>
        <v>0.60526720712227111</v>
      </c>
      <c r="BY88" s="98">
        <f t="shared" ca="1" si="78"/>
        <v>0.68709897498279926</v>
      </c>
      <c r="BZ88" s="98">
        <f t="shared" ca="1" si="79"/>
        <v>1.2069022348282141</v>
      </c>
      <c r="CA88" s="98">
        <f t="shared" ca="1" si="80"/>
        <v>0.95301195712411768</v>
      </c>
      <c r="CB88" s="98">
        <f t="shared" ca="1" si="81"/>
        <v>1.0321613333534709</v>
      </c>
      <c r="CC88" s="98">
        <f t="shared" ca="1" si="82"/>
        <v>0.79730201738428952</v>
      </c>
      <c r="CD88" s="98" t="str">
        <f t="shared" si="94"/>
        <v/>
      </c>
      <c r="CE88" s="98" t="str">
        <f t="shared" si="94"/>
        <v/>
      </c>
      <c r="CF88" s="98" t="str">
        <f t="shared" si="94"/>
        <v/>
      </c>
      <c r="CG88" s="98" t="str">
        <f t="shared" si="94"/>
        <v/>
      </c>
      <c r="CH88" s="98" t="str">
        <f t="shared" si="94"/>
        <v/>
      </c>
      <c r="CI88" s="98" t="str">
        <f t="shared" si="94"/>
        <v/>
      </c>
      <c r="CJ88" s="98" t="str">
        <f t="shared" si="94"/>
        <v/>
      </c>
      <c r="CK88" s="98" t="str">
        <f t="shared" si="94"/>
        <v/>
      </c>
      <c r="CL88" s="98" t="str">
        <f t="shared" si="94"/>
        <v/>
      </c>
      <c r="CM88" s="98" t="str">
        <f t="shared" si="94"/>
        <v/>
      </c>
      <c r="CN88" s="98" t="str">
        <f t="shared" si="94"/>
        <v/>
      </c>
      <c r="CO88" s="98" t="str">
        <f t="shared" si="90"/>
        <v/>
      </c>
      <c r="CP88" s="98" t="str">
        <f t="shared" si="90"/>
        <v/>
      </c>
      <c r="CQ88" s="98" t="str">
        <f t="shared" si="90"/>
        <v/>
      </c>
      <c r="CR88" s="98" t="str">
        <f t="shared" si="90"/>
        <v/>
      </c>
      <c r="CS88" s="98" t="str">
        <f t="shared" si="90"/>
        <v/>
      </c>
      <c r="CT88" s="98" t="str">
        <f t="shared" si="90"/>
        <v/>
      </c>
      <c r="CU88" s="98" t="str">
        <f t="shared" si="90"/>
        <v/>
      </c>
      <c r="CV88" s="98" t="str">
        <f t="shared" si="90"/>
        <v/>
      </c>
      <c r="CW88" s="98" t="str">
        <f t="shared" si="90"/>
        <v/>
      </c>
      <c r="CX88" s="98" t="str">
        <f t="shared" si="90"/>
        <v/>
      </c>
      <c r="CY88" s="98" t="str">
        <f t="shared" si="90"/>
        <v/>
      </c>
      <c r="CZ88" s="98" t="str">
        <f t="shared" si="90"/>
        <v/>
      </c>
      <c r="DA88" s="98" t="str">
        <f t="shared" si="90"/>
        <v/>
      </c>
      <c r="DB88" s="98" t="str">
        <f t="shared" si="90"/>
        <v/>
      </c>
      <c r="DC88" s="98" t="str">
        <f t="shared" si="90"/>
        <v/>
      </c>
      <c r="DD88" s="98" t="str">
        <f t="shared" si="90"/>
        <v/>
      </c>
      <c r="DE88" s="98" t="str">
        <f t="shared" si="91"/>
        <v/>
      </c>
      <c r="DF88" s="98" t="str">
        <f t="shared" si="47"/>
        <v/>
      </c>
      <c r="DG88" s="98" t="str">
        <f t="shared" si="47"/>
        <v/>
      </c>
      <c r="DI88" s="100">
        <f t="shared" ca="1" si="83"/>
        <v>0</v>
      </c>
      <c r="DJ88" s="100">
        <f t="shared" ca="1" si="83"/>
        <v>701.61361422229913</v>
      </c>
      <c r="DK88" s="100">
        <f t="shared" ca="1" si="83"/>
        <v>1144.3889676387087</v>
      </c>
      <c r="DL88" s="100">
        <f t="shared" ca="1" si="83"/>
        <v>1399.9437326036345</v>
      </c>
      <c r="DM88" s="100">
        <f t="shared" ca="1" si="83"/>
        <v>1522.2815240288373</v>
      </c>
      <c r="DN88" s="100">
        <f t="shared" ca="1" si="83"/>
        <v>1551.8532444579957</v>
      </c>
      <c r="DO88" s="100">
        <f t="shared" ca="1" si="83"/>
        <v>1518.7194458767015</v>
      </c>
      <c r="DP88" s="100">
        <f t="shared" ca="1" si="83"/>
        <v>1445.0071716803707</v>
      </c>
      <c r="DQ88" s="100">
        <f t="shared" ca="1" si="83"/>
        <v>1346.8139580849838</v>
      </c>
      <c r="DR88" s="100">
        <f t="shared" ca="1" si="83"/>
        <v>1235.6793535164225</v>
      </c>
      <c r="DS88" s="100">
        <f t="shared" ca="1" si="83"/>
        <v>1119.7187225420018</v>
      </c>
      <c r="DT88" s="100">
        <f t="shared" ca="1" si="83"/>
        <v>1004.4938550626076</v>
      </c>
      <c r="DU88" s="100">
        <f t="shared" ca="1" si="83"/>
        <v>893.67890025290365</v>
      </c>
      <c r="DV88" s="100">
        <f t="shared" ca="1" si="83"/>
        <v>789.56751107285356</v>
      </c>
      <c r="DW88" s="100">
        <f t="shared" ca="1" si="83"/>
        <v>693.4571211639178</v>
      </c>
      <c r="DX88" s="100">
        <f t="shared" ca="1" si="83"/>
        <v>605.93842656606398</v>
      </c>
      <c r="DY88" s="100">
        <f t="shared" ca="1" si="88"/>
        <v>527.11196884755645</v>
      </c>
      <c r="DZ88" s="100">
        <f t="shared" ca="1" si="88"/>
        <v>456.74886360786104</v>
      </c>
      <c r="EA88" s="100">
        <f t="shared" ca="1" si="88"/>
        <v>394.40891087171855</v>
      </c>
      <c r="EB88" s="100">
        <f t="shared" ca="1" si="88"/>
        <v>339.52634116166291</v>
      </c>
      <c r="EC88" s="100">
        <f t="shared" ca="1" si="88"/>
        <v>291.47111831468357</v>
      </c>
      <c r="EE88" s="100">
        <f t="shared" ca="1" si="84"/>
        <v>0</v>
      </c>
      <c r="EF88" s="100">
        <f t="shared" ca="1" si="84"/>
        <v>323.11301775291935</v>
      </c>
      <c r="EG88" s="100">
        <f t="shared" ca="1" si="84"/>
        <v>576.76688931730962</v>
      </c>
      <c r="EH88" s="100">
        <f t="shared" ca="1" si="84"/>
        <v>770.38150152390699</v>
      </c>
      <c r="EI88" s="100">
        <f t="shared" ca="1" si="84"/>
        <v>912.24118297776261</v>
      </c>
      <c r="EJ88" s="100">
        <f t="shared" ca="1" si="84"/>
        <v>1009.6230388488187</v>
      </c>
      <c r="EK88" s="100">
        <f t="shared" ca="1" si="84"/>
        <v>1068.9113620913508</v>
      </c>
      <c r="EL88" s="100">
        <f t="shared" ca="1" si="84"/>
        <v>1095.6995897561492</v>
      </c>
      <c r="EM88" s="100">
        <f t="shared" ca="1" si="84"/>
        <v>1094.8811213056047</v>
      </c>
      <c r="EN88" s="100">
        <f t="shared" ca="1" si="84"/>
        <v>1070.7301795234894</v>
      </c>
      <c r="EO88" s="100">
        <f t="shared" ca="1" si="84"/>
        <v>1026.9737721776501</v>
      </c>
      <c r="EP88" s="100">
        <f t="shared" ca="1" si="84"/>
        <v>966.85570264860155</v>
      </c>
      <c r="EQ88" s="100">
        <f t="shared" ca="1" si="84"/>
        <v>893.19347902279981</v>
      </c>
      <c r="ER88" s="100">
        <f t="shared" ca="1" si="84"/>
        <v>808.42888253403396</v>
      </c>
      <c r="ES88" s="100">
        <f t="shared" ca="1" si="84"/>
        <v>714.6728767007304</v>
      </c>
      <c r="ET88" s="100">
        <f t="shared" ca="1" si="84"/>
        <v>613.74546713357302</v>
      </c>
      <c r="EU88" s="100">
        <f t="shared" ca="1" si="89"/>
        <v>507.21105795087863</v>
      </c>
      <c r="EV88" s="100">
        <f t="shared" ca="1" si="89"/>
        <v>396.40979329550441</v>
      </c>
      <c r="EW88" s="100">
        <f t="shared" ca="1" si="89"/>
        <v>282.48532092792561</v>
      </c>
      <c r="EX88" s="100">
        <f t="shared" ca="1" si="89"/>
        <v>166.40936867374785</v>
      </c>
      <c r="EY88" s="100">
        <f t="shared" ca="1" si="89"/>
        <v>49.003483088984694</v>
      </c>
      <c r="FA88" s="99">
        <f t="shared" ca="1" si="95"/>
        <v>0</v>
      </c>
      <c r="FB88" s="99">
        <f t="shared" ca="1" si="95"/>
        <v>0</v>
      </c>
      <c r="FC88" s="99">
        <f t="shared" ca="1" si="95"/>
        <v>0</v>
      </c>
      <c r="FD88" s="99">
        <f t="shared" ca="1" si="95"/>
        <v>0</v>
      </c>
      <c r="FE88" s="99">
        <f t="shared" ca="1" si="95"/>
        <v>0</v>
      </c>
      <c r="FF88" s="99">
        <f t="shared" ca="1" si="95"/>
        <v>0</v>
      </c>
      <c r="FG88" s="99">
        <f t="shared" ca="1" si="95"/>
        <v>0</v>
      </c>
      <c r="FH88" s="99">
        <f t="shared" ca="1" si="95"/>
        <v>0</v>
      </c>
      <c r="FI88" s="99">
        <f t="shared" ca="1" si="95"/>
        <v>1</v>
      </c>
      <c r="FJ88" s="99">
        <f t="shared" ca="1" si="95"/>
        <v>1</v>
      </c>
      <c r="FK88" s="99">
        <f t="shared" ca="1" si="92"/>
        <v>1</v>
      </c>
      <c r="FL88" s="99">
        <f t="shared" ca="1" si="92"/>
        <v>1</v>
      </c>
      <c r="FM88" s="99">
        <f t="shared" ca="1" si="92"/>
        <v>1</v>
      </c>
      <c r="FN88" s="99">
        <f t="shared" ca="1" si="92"/>
        <v>1</v>
      </c>
      <c r="FO88" s="99">
        <f t="shared" ca="1" si="92"/>
        <v>1</v>
      </c>
      <c r="FP88" s="99">
        <f t="shared" ca="1" si="92"/>
        <v>1</v>
      </c>
      <c r="FQ88" s="99">
        <f t="shared" ca="1" si="92"/>
        <v>0</v>
      </c>
      <c r="FR88" s="99">
        <f t="shared" ca="1" si="92"/>
        <v>0</v>
      </c>
      <c r="FS88" s="99">
        <f t="shared" ca="1" si="92"/>
        <v>0</v>
      </c>
      <c r="FT88" s="99">
        <f t="shared" ca="1" si="92"/>
        <v>0</v>
      </c>
      <c r="FU88" s="99">
        <f t="shared" ca="1" si="92"/>
        <v>0</v>
      </c>
      <c r="FV88" s="99">
        <f t="shared" ca="1" si="92"/>
        <v>0</v>
      </c>
      <c r="FW88" s="99">
        <f t="shared" ca="1" si="92"/>
        <v>0</v>
      </c>
      <c r="FX88" s="99">
        <f t="shared" ca="1" si="92"/>
        <v>0</v>
      </c>
      <c r="FY88" s="99">
        <f t="shared" ca="1" si="92"/>
        <v>0</v>
      </c>
      <c r="FZ88" s="99">
        <f t="shared" ca="1" si="92"/>
        <v>0</v>
      </c>
      <c r="GA88" s="99">
        <f t="shared" ca="1" si="96"/>
        <v>0</v>
      </c>
      <c r="GB88" s="99">
        <f t="shared" ca="1" si="96"/>
        <v>0</v>
      </c>
      <c r="GC88" s="99">
        <f t="shared" ca="1" si="96"/>
        <v>0</v>
      </c>
      <c r="GD88" s="99">
        <f t="shared" ca="1" si="96"/>
        <v>0</v>
      </c>
      <c r="GE88" s="99">
        <f t="shared" ca="1" si="96"/>
        <v>0</v>
      </c>
    </row>
    <row r="89" spans="1:187" x14ac:dyDescent="0.2">
      <c r="A89" s="96">
        <f t="shared" ca="1" si="52"/>
        <v>1.9016182795130774</v>
      </c>
      <c r="B89" s="97">
        <f t="shared" ca="1" si="53"/>
        <v>1.4725999990360123E-3</v>
      </c>
      <c r="C89" s="92">
        <f t="shared" ca="1" si="54"/>
        <v>0.34163664252129861</v>
      </c>
      <c r="D89" s="166">
        <f t="shared" ca="1" si="55"/>
        <v>1.9599760772696901</v>
      </c>
      <c r="E89" s="100">
        <f t="shared" ca="1" si="56"/>
        <v>1330.9629760645946</v>
      </c>
      <c r="F89" s="100">
        <f t="shared" ca="1" si="57"/>
        <v>482.87559653501791</v>
      </c>
      <c r="G89" s="100">
        <f t="shared" ca="1" si="58"/>
        <v>1683.5375290745858</v>
      </c>
      <c r="H89" s="99">
        <f t="shared" ca="1" si="59"/>
        <v>1200.6619325395679</v>
      </c>
      <c r="I89" s="92">
        <f t="shared" ca="1" si="60"/>
        <v>0.71108260299198123</v>
      </c>
      <c r="J89" s="12" t="s">
        <v>116</v>
      </c>
      <c r="K89" s="98">
        <f t="shared" ca="1" si="61"/>
        <v>6.4529464315084328E-2</v>
      </c>
      <c r="L89" s="98">
        <f t="shared" ca="1" si="61"/>
        <v>0.41903994694122737</v>
      </c>
      <c r="M89" s="98">
        <f t="shared" ca="1" si="61"/>
        <v>-0.6692853928473258</v>
      </c>
      <c r="N89" s="98">
        <f t="shared" ca="1" si="61"/>
        <v>0.57101157599405472</v>
      </c>
      <c r="O89" s="98">
        <f t="shared" ca="1" si="61"/>
        <v>-0.15887822772362503</v>
      </c>
      <c r="P89" s="98">
        <f t="shared" ca="1" si="61"/>
        <v>0.22590495455313264</v>
      </c>
      <c r="Q89" s="98">
        <f t="shared" ca="1" si="61"/>
        <v>-0.15887822772362503</v>
      </c>
      <c r="R89" s="98">
        <f t="shared" ca="1" si="61"/>
        <v>0.57101157599405472</v>
      </c>
      <c r="S89" s="98">
        <f t="shared" ca="1" si="61"/>
        <v>0.10018981213011802</v>
      </c>
      <c r="T89" s="98">
        <f t="shared" ca="1" si="61"/>
        <v>-0.1878585854517944</v>
      </c>
      <c r="U89" s="98">
        <f t="shared" ca="1" si="61"/>
        <v>-6.422009307023302E-2</v>
      </c>
      <c r="V89" s="98">
        <f t="shared" ca="1" si="61"/>
        <v>0.22590495455313264</v>
      </c>
      <c r="W89" s="98">
        <f t="shared" ca="1" si="61"/>
        <v>6.4529464315084328E-2</v>
      </c>
      <c r="X89" s="98">
        <f t="shared" ca="1" si="61"/>
        <v>0.42970314590647374</v>
      </c>
      <c r="Y89" s="98">
        <f t="shared" ca="1" si="61"/>
        <v>-0.54951084078864643</v>
      </c>
      <c r="Z89" s="98">
        <f t="shared" ca="1" si="61"/>
        <v>0.40060331906205726</v>
      </c>
      <c r="AA89" s="98">
        <f t="shared" ca="1" si="87"/>
        <v>-0.1878585854517944</v>
      </c>
      <c r="AB89" s="98">
        <f t="shared" ca="1" si="87"/>
        <v>-0.12445329224372725</v>
      </c>
      <c r="AC89" s="98">
        <f t="shared" ca="1" si="87"/>
        <v>0.40060331906205726</v>
      </c>
      <c r="AD89" s="98">
        <f t="shared" ca="1" si="87"/>
        <v>0.38728374206887162</v>
      </c>
      <c r="AE89" s="98" t="str">
        <f t="shared" ca="1" si="87"/>
        <v/>
      </c>
      <c r="AF89" s="98" t="str">
        <f t="shared" ca="1" si="86"/>
        <v/>
      </c>
      <c r="AG89" s="98" t="str">
        <f t="shared" ca="1" si="86"/>
        <v/>
      </c>
      <c r="AH89" s="98" t="str">
        <f t="shared" ca="1" si="86"/>
        <v/>
      </c>
      <c r="AI89" s="98" t="str">
        <f t="shared" ca="1" si="86"/>
        <v/>
      </c>
      <c r="AJ89" s="98" t="str">
        <f t="shared" ca="1" si="86"/>
        <v/>
      </c>
      <c r="AK89" s="98" t="str">
        <f t="shared" ca="1" si="86"/>
        <v/>
      </c>
      <c r="AL89" s="98" t="str">
        <f t="shared" ca="1" si="86"/>
        <v/>
      </c>
      <c r="AM89" s="98" t="str">
        <f t="shared" ca="1" si="86"/>
        <v/>
      </c>
      <c r="AN89" s="98" t="str">
        <f t="shared" ca="1" si="86"/>
        <v/>
      </c>
      <c r="AO89" s="98" t="str">
        <f t="shared" ca="1" si="86"/>
        <v/>
      </c>
      <c r="AP89" s="98" t="str">
        <f t="shared" ca="1" si="86"/>
        <v/>
      </c>
      <c r="AQ89" s="98" t="str">
        <f t="shared" ca="1" si="97"/>
        <v/>
      </c>
      <c r="AR89" s="98" t="str">
        <f t="shared" ca="1" si="97"/>
        <v/>
      </c>
      <c r="AS89" s="98" t="str">
        <f t="shared" ca="1" si="97"/>
        <v/>
      </c>
      <c r="AT89" s="98" t="str">
        <f t="shared" ca="1" si="97"/>
        <v/>
      </c>
      <c r="AU89" s="98" t="str">
        <f t="shared" ca="1" si="97"/>
        <v/>
      </c>
      <c r="AV89" s="98" t="str">
        <f t="shared" ca="1" si="97"/>
        <v/>
      </c>
      <c r="AW89" s="98" t="str">
        <f t="shared" ca="1" si="97"/>
        <v/>
      </c>
      <c r="AX89" s="98" t="str">
        <f t="shared" ca="1" si="97"/>
        <v/>
      </c>
      <c r="AY89" s="98" t="str">
        <f t="shared" ca="1" si="97"/>
        <v/>
      </c>
      <c r="AZ89" s="98" t="str">
        <f t="shared" ca="1" si="97"/>
        <v/>
      </c>
      <c r="BA89" s="98" t="str">
        <f t="shared" ca="1" si="97"/>
        <v/>
      </c>
      <c r="BB89" s="98" t="str">
        <f t="shared" ca="1" si="97"/>
        <v/>
      </c>
      <c r="BC89" s="98" t="str">
        <f t="shared" ca="1" si="97"/>
        <v/>
      </c>
      <c r="BD89" s="98" t="str">
        <f t="shared" ca="1" si="97"/>
        <v/>
      </c>
      <c r="BE89" s="98" t="str">
        <f t="shared" ca="1" si="97"/>
        <v/>
      </c>
      <c r="BF89" s="98" t="str">
        <f t="shared" ca="1" si="97"/>
        <v/>
      </c>
      <c r="BG89" s="98" t="str">
        <f t="shared" ca="1" si="93"/>
        <v/>
      </c>
      <c r="BH89" s="98" t="str">
        <f t="shared" ca="1" si="93"/>
        <v/>
      </c>
      <c r="BJ89" s="98">
        <f t="shared" ca="1" si="63"/>
        <v>0.81921379289033547</v>
      </c>
      <c r="BK89" s="98">
        <f t="shared" ca="1" si="64"/>
        <v>1.3877002851661944</v>
      </c>
      <c r="BL89" s="98">
        <f t="shared" ca="1" si="65"/>
        <v>1.6061725965350826E-2</v>
      </c>
      <c r="BM89" s="98">
        <f t="shared" ca="1" si="66"/>
        <v>1.4765292245126997</v>
      </c>
      <c r="BN89" s="98">
        <f t="shared" ca="1" si="67"/>
        <v>0.63381796180044314</v>
      </c>
      <c r="BO89" s="98">
        <f t="shared" ca="1" si="68"/>
        <v>1.2196629965734362</v>
      </c>
      <c r="BP89" s="98">
        <f t="shared" ca="1" si="69"/>
        <v>0.78700540370748961</v>
      </c>
      <c r="BQ89" s="98">
        <f t="shared" ca="1" si="70"/>
        <v>1.3466400946237926</v>
      </c>
      <c r="BR89" s="98">
        <f t="shared" ca="1" si="71"/>
        <v>0.69371247498415289</v>
      </c>
      <c r="BS89" s="98">
        <f t="shared" ca="1" si="72"/>
        <v>0.34170825662851806</v>
      </c>
      <c r="BT89" s="98">
        <f t="shared" ca="1" si="73"/>
        <v>0.40042188067216622</v>
      </c>
      <c r="BU89" s="98">
        <f t="shared" ca="1" si="74"/>
        <v>0.62865018441539045</v>
      </c>
      <c r="BV89" s="98">
        <f t="shared" ca="1" si="75"/>
        <v>0.50126118028723576</v>
      </c>
      <c r="BW89" s="98">
        <f t="shared" ca="1" si="76"/>
        <v>1.407651845477313</v>
      </c>
      <c r="BX89" s="98">
        <f t="shared" ca="1" si="77"/>
        <v>0.21463459405724972</v>
      </c>
      <c r="BY89" s="98">
        <f t="shared" ca="1" si="78"/>
        <v>1.1519223871150897</v>
      </c>
      <c r="BZ89" s="98">
        <f t="shared" ca="1" si="79"/>
        <v>0.61844033031436263</v>
      </c>
      <c r="CA89" s="98">
        <f t="shared" ca="1" si="80"/>
        <v>0.60265371032725779</v>
      </c>
      <c r="CB89" s="98">
        <f t="shared" ca="1" si="81"/>
        <v>1.3325748402854103</v>
      </c>
      <c r="CC89" s="98">
        <f t="shared" ca="1" si="82"/>
        <v>1.248805852523394</v>
      </c>
      <c r="CD89" s="98" t="str">
        <f t="shared" si="94"/>
        <v/>
      </c>
      <c r="CE89" s="98" t="str">
        <f t="shared" si="94"/>
        <v/>
      </c>
      <c r="CF89" s="98" t="str">
        <f t="shared" si="94"/>
        <v/>
      </c>
      <c r="CG89" s="98" t="str">
        <f t="shared" si="94"/>
        <v/>
      </c>
      <c r="CH89" s="98" t="str">
        <f t="shared" si="94"/>
        <v/>
      </c>
      <c r="CI89" s="98" t="str">
        <f t="shared" si="94"/>
        <v/>
      </c>
      <c r="CJ89" s="98" t="str">
        <f t="shared" si="94"/>
        <v/>
      </c>
      <c r="CK89" s="98" t="str">
        <f t="shared" si="94"/>
        <v/>
      </c>
      <c r="CL89" s="98" t="str">
        <f t="shared" si="94"/>
        <v/>
      </c>
      <c r="CM89" s="98" t="str">
        <f t="shared" si="94"/>
        <v/>
      </c>
      <c r="CN89" s="98" t="str">
        <f t="shared" si="94"/>
        <v/>
      </c>
      <c r="CO89" s="98" t="str">
        <f t="shared" si="90"/>
        <v/>
      </c>
      <c r="CP89" s="98" t="str">
        <f t="shared" si="90"/>
        <v/>
      </c>
      <c r="CQ89" s="98" t="str">
        <f t="shared" si="90"/>
        <v/>
      </c>
      <c r="CR89" s="98" t="str">
        <f t="shared" si="90"/>
        <v/>
      </c>
      <c r="CS89" s="98" t="str">
        <f t="shared" si="90"/>
        <v/>
      </c>
      <c r="CT89" s="98" t="str">
        <f t="shared" si="90"/>
        <v/>
      </c>
      <c r="CU89" s="98" t="str">
        <f t="shared" si="90"/>
        <v/>
      </c>
      <c r="CV89" s="98" t="str">
        <f t="shared" si="90"/>
        <v/>
      </c>
      <c r="CW89" s="98" t="str">
        <f t="shared" si="90"/>
        <v/>
      </c>
      <c r="CX89" s="98" t="str">
        <f t="shared" si="90"/>
        <v/>
      </c>
      <c r="CY89" s="98" t="str">
        <f t="shared" si="90"/>
        <v/>
      </c>
      <c r="CZ89" s="98" t="str">
        <f t="shared" si="90"/>
        <v/>
      </c>
      <c r="DA89" s="98" t="str">
        <f t="shared" si="90"/>
        <v/>
      </c>
      <c r="DB89" s="98" t="str">
        <f t="shared" si="90"/>
        <v/>
      </c>
      <c r="DC89" s="98" t="str">
        <f t="shared" si="90"/>
        <v/>
      </c>
      <c r="DD89" s="98" t="str">
        <f t="shared" si="90"/>
        <v/>
      </c>
      <c r="DE89" s="98" t="str">
        <f t="shared" si="91"/>
        <v/>
      </c>
      <c r="DF89" s="98" t="str">
        <f t="shared" si="47"/>
        <v/>
      </c>
      <c r="DG89" s="98" t="str">
        <f t="shared" si="47"/>
        <v/>
      </c>
      <c r="DI89" s="100">
        <f t="shared" ca="1" si="83"/>
        <v>0</v>
      </c>
      <c r="DJ89" s="100">
        <f t="shared" ca="1" si="83"/>
        <v>724.62452164829051</v>
      </c>
      <c r="DK89" s="100">
        <f t="shared" ca="1" si="83"/>
        <v>1194.486522777536</v>
      </c>
      <c r="DL89" s="100">
        <f t="shared" ca="1" si="83"/>
        <v>1476.7628031532015</v>
      </c>
      <c r="DM89" s="100">
        <f t="shared" ca="1" si="83"/>
        <v>1622.8848762420171</v>
      </c>
      <c r="DN89" s="100">
        <f t="shared" ca="1" si="83"/>
        <v>1671.9987859031769</v>
      </c>
      <c r="DO89" s="100">
        <f t="shared" ca="1" si="83"/>
        <v>1653.6950844435669</v>
      </c>
      <c r="DP89" s="100">
        <f t="shared" ca="1" si="83"/>
        <v>1590.1586528572734</v>
      </c>
      <c r="DQ89" s="100">
        <f t="shared" ca="1" si="83"/>
        <v>1497.8579728795362</v>
      </c>
      <c r="DR89" s="100">
        <f t="shared" ca="1" si="83"/>
        <v>1388.8693362639058</v>
      </c>
      <c r="DS89" s="100">
        <f t="shared" ca="1" si="83"/>
        <v>1271.9121378679697</v>
      </c>
      <c r="DT89" s="100">
        <f t="shared" ca="1" si="83"/>
        <v>1153.1559087477656</v>
      </c>
      <c r="DU89" s="100">
        <f t="shared" ca="1" si="83"/>
        <v>1036.847348091351</v>
      </c>
      <c r="DV89" s="100">
        <f t="shared" ca="1" si="83"/>
        <v>925.79569971184276</v>
      </c>
      <c r="DW89" s="100">
        <f t="shared" ca="1" si="83"/>
        <v>821.74689965906089</v>
      </c>
      <c r="DX89" s="100">
        <f t="shared" ca="1" si="83"/>
        <v>725.67060160064227</v>
      </c>
      <c r="DY89" s="100">
        <f t="shared" ca="1" si="88"/>
        <v>637.97914842195746</v>
      </c>
      <c r="DZ89" s="100">
        <f t="shared" ca="1" si="88"/>
        <v>558.6935466757559</v>
      </c>
      <c r="EA89" s="100">
        <f t="shared" ca="1" si="88"/>
        <v>487.5683099126764</v>
      </c>
      <c r="EB89" s="100">
        <f t="shared" ca="1" si="88"/>
        <v>424.18450279247509</v>
      </c>
      <c r="EC89" s="100">
        <f t="shared" ca="1" si="88"/>
        <v>368.01830800821193</v>
      </c>
      <c r="EE89" s="100">
        <f t="shared" ca="1" si="84"/>
        <v>0</v>
      </c>
      <c r="EF89" s="100">
        <f t="shared" ca="1" si="84"/>
        <v>334.91142545455159</v>
      </c>
      <c r="EG89" s="100">
        <f t="shared" ca="1" si="84"/>
        <v>601.77874947681528</v>
      </c>
      <c r="EH89" s="100">
        <f t="shared" ca="1" si="84"/>
        <v>809.37257038766893</v>
      </c>
      <c r="EI89" s="100">
        <f t="shared" ca="1" si="84"/>
        <v>965.45860365130682</v>
      </c>
      <c r="EJ89" s="100">
        <f t="shared" ca="1" si="84"/>
        <v>1076.9056195180092</v>
      </c>
      <c r="EK89" s="100">
        <f t="shared" ca="1" si="84"/>
        <v>1149.7822505005806</v>
      </c>
      <c r="EL89" s="100">
        <f t="shared" ca="1" si="84"/>
        <v>1189.4437845090342</v>
      </c>
      <c r="EM89" s="100">
        <f t="shared" ca="1" si="84"/>
        <v>1200.6099498870844</v>
      </c>
      <c r="EN89" s="100">
        <f t="shared" ca="1" si="84"/>
        <v>1187.4345996063671</v>
      </c>
      <c r="EO89" s="100">
        <f t="shared" ca="1" si="84"/>
        <v>1153.5681124686666</v>
      </c>
      <c r="EP89" s="100">
        <f t="shared" ca="1" si="84"/>
        <v>1102.2132484268777</v>
      </c>
      <c r="EQ89" s="100">
        <f t="shared" ca="1" si="84"/>
        <v>1036.175122232803</v>
      </c>
      <c r="ER89" s="100">
        <f t="shared" ca="1" si="84"/>
        <v>957.90589380357221</v>
      </c>
      <c r="ES89" s="100">
        <f t="shared" ca="1" si="84"/>
        <v>869.54471428878344</v>
      </c>
      <c r="ET89" s="100">
        <f t="shared" ca="1" si="84"/>
        <v>772.95341320250793</v>
      </c>
      <c r="EU89" s="100">
        <f t="shared" ca="1" si="89"/>
        <v>669.74836360126312</v>
      </c>
      <c r="EV89" s="100">
        <f t="shared" ca="1" si="89"/>
        <v>561.32891863724171</v>
      </c>
      <c r="EW89" s="100">
        <f t="shared" ca="1" si="89"/>
        <v>448.90277343961657</v>
      </c>
      <c r="EX89" s="100">
        <f t="shared" ca="1" si="89"/>
        <v>333.50857076319357</v>
      </c>
      <c r="EY89" s="100">
        <f t="shared" ca="1" si="89"/>
        <v>216.03603681992763</v>
      </c>
      <c r="FA89" s="99">
        <f t="shared" ca="1" si="95"/>
        <v>0</v>
      </c>
      <c r="FB89" s="99">
        <f t="shared" ca="1" si="95"/>
        <v>0</v>
      </c>
      <c r="FC89" s="99">
        <f t="shared" ca="1" si="95"/>
        <v>0</v>
      </c>
      <c r="FD89" s="99">
        <f t="shared" ca="1" si="95"/>
        <v>0</v>
      </c>
      <c r="FE89" s="99">
        <f t="shared" ca="1" si="95"/>
        <v>0</v>
      </c>
      <c r="FF89" s="99">
        <f t="shared" ca="1" si="95"/>
        <v>0</v>
      </c>
      <c r="FG89" s="99">
        <f t="shared" ca="1" si="95"/>
        <v>0</v>
      </c>
      <c r="FH89" s="99">
        <f t="shared" ca="1" si="95"/>
        <v>0</v>
      </c>
      <c r="FI89" s="99">
        <f t="shared" ca="1" si="95"/>
        <v>1</v>
      </c>
      <c r="FJ89" s="99">
        <f t="shared" ca="1" si="95"/>
        <v>1</v>
      </c>
      <c r="FK89" s="99">
        <f t="shared" ca="1" si="92"/>
        <v>1</v>
      </c>
      <c r="FL89" s="99">
        <f t="shared" ca="1" si="92"/>
        <v>1</v>
      </c>
      <c r="FM89" s="99">
        <f t="shared" ca="1" si="92"/>
        <v>1</v>
      </c>
      <c r="FN89" s="99">
        <f t="shared" ca="1" si="92"/>
        <v>1</v>
      </c>
      <c r="FO89" s="99">
        <f t="shared" ca="1" si="92"/>
        <v>1</v>
      </c>
      <c r="FP89" s="99">
        <f t="shared" ca="1" si="92"/>
        <v>1</v>
      </c>
      <c r="FQ89" s="99">
        <f t="shared" ca="1" si="92"/>
        <v>1</v>
      </c>
      <c r="FR89" s="99">
        <f t="shared" ca="1" si="92"/>
        <v>1</v>
      </c>
      <c r="FS89" s="99">
        <f t="shared" ca="1" si="92"/>
        <v>0</v>
      </c>
      <c r="FT89" s="99">
        <f t="shared" ca="1" si="92"/>
        <v>0</v>
      </c>
      <c r="FU89" s="99">
        <f t="shared" ca="1" si="92"/>
        <v>0</v>
      </c>
      <c r="FV89" s="99">
        <f t="shared" ca="1" si="92"/>
        <v>0</v>
      </c>
      <c r="FW89" s="99">
        <f t="shared" ca="1" si="92"/>
        <v>0</v>
      </c>
      <c r="FX89" s="99">
        <f t="shared" ca="1" si="92"/>
        <v>0</v>
      </c>
      <c r="FY89" s="99">
        <f t="shared" ca="1" si="92"/>
        <v>0</v>
      </c>
      <c r="FZ89" s="99">
        <f t="shared" ca="1" si="92"/>
        <v>0</v>
      </c>
      <c r="GA89" s="99">
        <f t="shared" ca="1" si="96"/>
        <v>0</v>
      </c>
      <c r="GB89" s="99">
        <f t="shared" ca="1" si="96"/>
        <v>0</v>
      </c>
      <c r="GC89" s="99">
        <f t="shared" ca="1" si="96"/>
        <v>0</v>
      </c>
      <c r="GD89" s="99">
        <f t="shared" ca="1" si="96"/>
        <v>0</v>
      </c>
      <c r="GE89" s="99">
        <f t="shared" ca="1" si="96"/>
        <v>0</v>
      </c>
    </row>
    <row r="90" spans="1:187" x14ac:dyDescent="0.2">
      <c r="A90" s="96">
        <f t="shared" ca="1" si="52"/>
        <v>1.3288725516087005</v>
      </c>
      <c r="B90" s="97">
        <f t="shared" ca="1" si="53"/>
        <v>8.3640307305271632E-4</v>
      </c>
      <c r="C90" s="92">
        <f t="shared" ca="1" si="54"/>
        <v>0.43782330115900575</v>
      </c>
      <c r="D90" s="166">
        <f t="shared" ca="1" si="55"/>
        <v>1.4247171731275852</v>
      </c>
      <c r="E90" s="100">
        <f t="shared" ca="1" si="56"/>
        <v>1703.3858662518196</v>
      </c>
      <c r="F90" s="100">
        <f t="shared" ca="1" si="57"/>
        <v>681.81391639808555</v>
      </c>
      <c r="G90" s="100">
        <f t="shared" ca="1" si="58"/>
        <v>1602.3117175750549</v>
      </c>
      <c r="H90" s="99">
        <f t="shared" ca="1" si="59"/>
        <v>920.49780117696935</v>
      </c>
      <c r="I90" s="92">
        <f t="shared" ca="1" si="60"/>
        <v>0.5702712549254666</v>
      </c>
      <c r="J90" s="12" t="s">
        <v>117</v>
      </c>
      <c r="K90" s="98">
        <f t="shared" ca="1" si="61"/>
        <v>-0.54951084078864643</v>
      </c>
      <c r="L90" s="98">
        <f t="shared" ca="1" si="61"/>
        <v>-0.6692853928473258</v>
      </c>
      <c r="M90" s="98">
        <f t="shared" ca="1" si="61"/>
        <v>6.5152420796179999E-2</v>
      </c>
      <c r="N90" s="98">
        <f t="shared" ca="1" si="61"/>
        <v>-0.23389576259867084</v>
      </c>
      <c r="O90" s="98">
        <f t="shared" ca="1" si="61"/>
        <v>-0.6692853928473258</v>
      </c>
      <c r="P90" s="98">
        <f t="shared" ca="1" si="61"/>
        <v>0.41903994694122737</v>
      </c>
      <c r="Q90" s="98">
        <f t="shared" ca="1" si="61"/>
        <v>0.10018981213011802</v>
      </c>
      <c r="R90" s="98">
        <f t="shared" ca="1" si="61"/>
        <v>0.38728374206887162</v>
      </c>
      <c r="S90" s="98">
        <f t="shared" ca="1" si="61"/>
        <v>-0.89013065061702146</v>
      </c>
      <c r="T90" s="98">
        <f t="shared" ca="1" si="61"/>
        <v>-0.54951084078864643</v>
      </c>
      <c r="U90" s="98">
        <f t="shared" ca="1" si="61"/>
        <v>6.5152420796179999E-2</v>
      </c>
      <c r="V90" s="98">
        <f t="shared" ca="1" si="61"/>
        <v>0.41903994694122737</v>
      </c>
      <c r="W90" s="98">
        <f t="shared" ca="1" si="61"/>
        <v>0.41903994694122737</v>
      </c>
      <c r="X90" s="98">
        <f t="shared" ca="1" si="61"/>
        <v>0.16019294342776347</v>
      </c>
      <c r="Y90" s="98">
        <f t="shared" ca="1" si="61"/>
        <v>0.57101157599405472</v>
      </c>
      <c r="Z90" s="98">
        <f t="shared" ca="1" si="61"/>
        <v>6.5152420796179999E-2</v>
      </c>
      <c r="AA90" s="98">
        <f t="shared" ca="1" si="87"/>
        <v>0.16019294342776347</v>
      </c>
      <c r="AB90" s="98">
        <f t="shared" ca="1" si="87"/>
        <v>6.5152420796179999E-2</v>
      </c>
      <c r="AC90" s="98">
        <f t="shared" ca="1" si="87"/>
        <v>-6.422009307023302E-2</v>
      </c>
      <c r="AD90" s="98">
        <f t="shared" ca="1" si="87"/>
        <v>0.19400563242188218</v>
      </c>
      <c r="AE90" s="98" t="str">
        <f t="shared" ca="1" si="87"/>
        <v/>
      </c>
      <c r="AF90" s="98" t="str">
        <f t="shared" ca="1" si="86"/>
        <v/>
      </c>
      <c r="AG90" s="98" t="str">
        <f t="shared" ca="1" si="86"/>
        <v/>
      </c>
      <c r="AH90" s="98" t="str">
        <f t="shared" ca="1" si="86"/>
        <v/>
      </c>
      <c r="AI90" s="98" t="str">
        <f t="shared" ca="1" si="86"/>
        <v/>
      </c>
      <c r="AJ90" s="98" t="str">
        <f t="shared" ca="1" si="86"/>
        <v/>
      </c>
      <c r="AK90" s="98" t="str">
        <f t="shared" ca="1" si="86"/>
        <v/>
      </c>
      <c r="AL90" s="98" t="str">
        <f t="shared" ca="1" si="86"/>
        <v/>
      </c>
      <c r="AM90" s="98" t="str">
        <f t="shared" ca="1" si="86"/>
        <v/>
      </c>
      <c r="AN90" s="98" t="str">
        <f t="shared" ca="1" si="86"/>
        <v/>
      </c>
      <c r="AO90" s="98" t="str">
        <f t="shared" ca="1" si="86"/>
        <v/>
      </c>
      <c r="AP90" s="98" t="str">
        <f t="shared" ca="1" si="86"/>
        <v/>
      </c>
      <c r="AQ90" s="98" t="str">
        <f t="shared" ca="1" si="97"/>
        <v/>
      </c>
      <c r="AR90" s="98" t="str">
        <f t="shared" ca="1" si="97"/>
        <v/>
      </c>
      <c r="AS90" s="98" t="str">
        <f t="shared" ca="1" si="97"/>
        <v/>
      </c>
      <c r="AT90" s="98" t="str">
        <f t="shared" ca="1" si="97"/>
        <v/>
      </c>
      <c r="AU90" s="98" t="str">
        <f t="shared" ca="1" si="97"/>
        <v/>
      </c>
      <c r="AV90" s="98" t="str">
        <f t="shared" ca="1" si="97"/>
        <v/>
      </c>
      <c r="AW90" s="98" t="str">
        <f t="shared" ca="1" si="97"/>
        <v/>
      </c>
      <c r="AX90" s="98" t="str">
        <f t="shared" ca="1" si="97"/>
        <v/>
      </c>
      <c r="AY90" s="98" t="str">
        <f t="shared" ca="1" si="97"/>
        <v/>
      </c>
      <c r="AZ90" s="98" t="str">
        <f t="shared" ca="1" si="97"/>
        <v/>
      </c>
      <c r="BA90" s="98" t="str">
        <f t="shared" ca="1" si="97"/>
        <v/>
      </c>
      <c r="BB90" s="98" t="str">
        <f t="shared" ca="1" si="97"/>
        <v/>
      </c>
      <c r="BC90" s="98" t="str">
        <f t="shared" ca="1" si="97"/>
        <v/>
      </c>
      <c r="BD90" s="98" t="str">
        <f t="shared" ca="1" si="97"/>
        <v/>
      </c>
      <c r="BE90" s="98" t="str">
        <f t="shared" ca="1" si="97"/>
        <v/>
      </c>
      <c r="BF90" s="98" t="str">
        <f t="shared" ca="1" si="97"/>
        <v/>
      </c>
      <c r="BG90" s="98" t="str">
        <f t="shared" ca="1" si="93"/>
        <v/>
      </c>
      <c r="BH90" s="98" t="str">
        <f t="shared" ca="1" si="93"/>
        <v/>
      </c>
      <c r="BJ90" s="98">
        <f t="shared" ca="1" si="63"/>
        <v>0.20517348778660471</v>
      </c>
      <c r="BK90" s="98">
        <f t="shared" ca="1" si="64"/>
        <v>0.2993749453776412</v>
      </c>
      <c r="BL90" s="98">
        <f t="shared" ca="1" si="65"/>
        <v>0.75049953960885663</v>
      </c>
      <c r="BM90" s="98">
        <f t="shared" ca="1" si="66"/>
        <v>0.67162188591997418</v>
      </c>
      <c r="BN90" s="98">
        <f t="shared" ca="1" si="67"/>
        <v>0.12341079667674237</v>
      </c>
      <c r="BO90" s="98">
        <f t="shared" ca="1" si="68"/>
        <v>1.412797988961531</v>
      </c>
      <c r="BP90" s="98">
        <f t="shared" ca="1" si="69"/>
        <v>1.0460734435612327</v>
      </c>
      <c r="BQ90" s="98">
        <f t="shared" ca="1" si="70"/>
        <v>1.1629122606986095</v>
      </c>
      <c r="BR90" s="98">
        <f t="shared" ca="1" si="71"/>
        <v>-0.29660798776298658</v>
      </c>
      <c r="BS90" s="98">
        <f t="shared" ca="1" si="72"/>
        <v>-1.9943998708333965E-2</v>
      </c>
      <c r="BT90" s="98">
        <f t="shared" ca="1" si="73"/>
        <v>0.52979439453857924</v>
      </c>
      <c r="BU90" s="98">
        <f t="shared" ca="1" si="74"/>
        <v>0.82178517680348517</v>
      </c>
      <c r="BV90" s="98">
        <f t="shared" ca="1" si="75"/>
        <v>0.85577166291337881</v>
      </c>
      <c r="BW90" s="98">
        <f t="shared" ca="1" si="76"/>
        <v>1.1381416429986029</v>
      </c>
      <c r="BX90" s="98">
        <f t="shared" ca="1" si="77"/>
        <v>1.3351570108399509</v>
      </c>
      <c r="BY90" s="98">
        <f t="shared" ca="1" si="78"/>
        <v>0.81647148884921228</v>
      </c>
      <c r="BZ90" s="98">
        <f t="shared" ca="1" si="79"/>
        <v>0.96649185919392044</v>
      </c>
      <c r="CA90" s="98">
        <f t="shared" ca="1" si="80"/>
        <v>0.79225942336716504</v>
      </c>
      <c r="CB90" s="98">
        <f t="shared" ca="1" si="81"/>
        <v>0.86775142815312001</v>
      </c>
      <c r="CC90" s="98">
        <f t="shared" ca="1" si="82"/>
        <v>1.0555277428764047</v>
      </c>
      <c r="CD90" s="98" t="str">
        <f t="shared" si="94"/>
        <v/>
      </c>
      <c r="CE90" s="98" t="str">
        <f t="shared" si="94"/>
        <v/>
      </c>
      <c r="CF90" s="98" t="str">
        <f t="shared" si="94"/>
        <v/>
      </c>
      <c r="CG90" s="98" t="str">
        <f t="shared" si="94"/>
        <v/>
      </c>
      <c r="CH90" s="98" t="str">
        <f t="shared" si="94"/>
        <v/>
      </c>
      <c r="CI90" s="98" t="str">
        <f t="shared" si="94"/>
        <v/>
      </c>
      <c r="CJ90" s="98" t="str">
        <f t="shared" si="94"/>
        <v/>
      </c>
      <c r="CK90" s="98" t="str">
        <f t="shared" si="94"/>
        <v/>
      </c>
      <c r="CL90" s="98" t="str">
        <f t="shared" si="94"/>
        <v/>
      </c>
      <c r="CM90" s="98" t="str">
        <f t="shared" si="94"/>
        <v/>
      </c>
      <c r="CN90" s="98" t="str">
        <f t="shared" si="94"/>
        <v/>
      </c>
      <c r="CO90" s="98" t="str">
        <f t="shared" si="90"/>
        <v/>
      </c>
      <c r="CP90" s="98" t="str">
        <f t="shared" si="90"/>
        <v/>
      </c>
      <c r="CQ90" s="98" t="str">
        <f t="shared" si="90"/>
        <v/>
      </c>
      <c r="CR90" s="98" t="str">
        <f t="shared" si="90"/>
        <v/>
      </c>
      <c r="CS90" s="98" t="str">
        <f t="shared" si="90"/>
        <v/>
      </c>
      <c r="CT90" s="98" t="str">
        <f t="shared" si="90"/>
        <v/>
      </c>
      <c r="CU90" s="98" t="str">
        <f t="shared" si="90"/>
        <v/>
      </c>
      <c r="CV90" s="98" t="str">
        <f t="shared" si="90"/>
        <v/>
      </c>
      <c r="CW90" s="98" t="str">
        <f t="shared" si="90"/>
        <v/>
      </c>
      <c r="CX90" s="98" t="str">
        <f t="shared" si="90"/>
        <v/>
      </c>
      <c r="CY90" s="98" t="str">
        <f t="shared" si="90"/>
        <v/>
      </c>
      <c r="CZ90" s="98" t="str">
        <f t="shared" si="90"/>
        <v/>
      </c>
      <c r="DA90" s="98" t="str">
        <f t="shared" si="90"/>
        <v/>
      </c>
      <c r="DB90" s="98" t="str">
        <f t="shared" si="90"/>
        <v/>
      </c>
      <c r="DC90" s="98" t="str">
        <f t="shared" si="90"/>
        <v/>
      </c>
      <c r="DD90" s="98" t="str">
        <f t="shared" si="90"/>
        <v/>
      </c>
      <c r="DE90" s="98" t="str">
        <f t="shared" si="91"/>
        <v/>
      </c>
      <c r="DF90" s="98" t="str">
        <f t="shared" si="47"/>
        <v/>
      </c>
      <c r="DG90" s="98" t="str">
        <f t="shared" si="47"/>
        <v/>
      </c>
      <c r="DI90" s="100">
        <f t="shared" ca="1" si="83"/>
        <v>0</v>
      </c>
      <c r="DJ90" s="100">
        <f t="shared" ca="1" si="83"/>
        <v>444.26911670531831</v>
      </c>
      <c r="DK90" s="100">
        <f t="shared" ca="1" si="83"/>
        <v>796.13690946830843</v>
      </c>
      <c r="DL90" s="100">
        <f t="shared" ca="1" si="83"/>
        <v>1070.0169471348297</v>
      </c>
      <c r="DM90" s="100">
        <f t="shared" ca="1" si="83"/>
        <v>1278.3242608866522</v>
      </c>
      <c r="DN90" s="100">
        <f t="shared" ca="1" si="83"/>
        <v>1431.7351354344034</v>
      </c>
      <c r="DO90" s="100">
        <f t="shared" ca="1" si="83"/>
        <v>1539.4144806036534</v>
      </c>
      <c r="DP90" s="100">
        <f t="shared" ca="1" si="83"/>
        <v>1609.214716609923</v>
      </c>
      <c r="DQ90" s="100">
        <f t="shared" ca="1" si="83"/>
        <v>1647.8496388517699</v>
      </c>
      <c r="DR90" s="100">
        <f t="shared" ca="1" si="83"/>
        <v>1661.0463152741108</v>
      </c>
      <c r="DS90" s="100">
        <f t="shared" ca="1" si="83"/>
        <v>1653.677704947381</v>
      </c>
      <c r="DT90" s="100">
        <f t="shared" ca="1" si="83"/>
        <v>1629.878364875618</v>
      </c>
      <c r="DU90" s="100">
        <f t="shared" ca="1" si="83"/>
        <v>1593.1453282325772</v>
      </c>
      <c r="DV90" s="100">
        <f t="shared" ca="1" si="83"/>
        <v>1546.4259868421645</v>
      </c>
      <c r="DW90" s="100">
        <f t="shared" ca="1" si="83"/>
        <v>1492.1945898838521</v>
      </c>
      <c r="DX90" s="100">
        <f t="shared" ca="1" si="83"/>
        <v>1432.5187760777681</v>
      </c>
      <c r="DY90" s="100">
        <f t="shared" ca="1" si="88"/>
        <v>1369.1173849455799</v>
      </c>
      <c r="DZ90" s="100">
        <f t="shared" ca="1" si="88"/>
        <v>1303.4106414603177</v>
      </c>
      <c r="EA90" s="100">
        <f t="shared" ca="1" si="88"/>
        <v>1236.5636751094535</v>
      </c>
      <c r="EB90" s="100">
        <f t="shared" ca="1" si="88"/>
        <v>1169.5242169944588</v>
      </c>
      <c r="EC90" s="100">
        <f t="shared" ca="1" si="88"/>
        <v>1103.0552152136518</v>
      </c>
      <c r="EE90" s="100">
        <f t="shared" ca="1" si="84"/>
        <v>0</v>
      </c>
      <c r="EF90" s="100">
        <f t="shared" ca="1" si="84"/>
        <v>179.98293953151483</v>
      </c>
      <c r="EG90" s="100">
        <f t="shared" ca="1" si="84"/>
        <v>335.985878598135</v>
      </c>
      <c r="EH90" s="100">
        <f t="shared" ca="1" si="84"/>
        <v>469.79838740492067</v>
      </c>
      <c r="EI90" s="100">
        <f t="shared" ca="1" si="84"/>
        <v>583.09132384271697</v>
      </c>
      <c r="EJ90" s="100">
        <f t="shared" ca="1" si="84"/>
        <v>677.42421616873264</v>
      </c>
      <c r="EK90" s="100">
        <f t="shared" ca="1" si="84"/>
        <v>754.2522049256562</v>
      </c>
      <c r="EL90" s="100">
        <f t="shared" ca="1" si="84"/>
        <v>814.93256968272806</v>
      </c>
      <c r="EM90" s="100">
        <f t="shared" ca="1" si="84"/>
        <v>860.73086472755097</v>
      </c>
      <c r="EN90" s="100">
        <f t="shared" ca="1" si="84"/>
        <v>892.82668646417403</v>
      </c>
      <c r="EO90" s="100">
        <f t="shared" ca="1" si="84"/>
        <v>912.31909397667494</v>
      </c>
      <c r="EP90" s="100">
        <f t="shared" ca="1" si="84"/>
        <v>920.23170299381957</v>
      </c>
      <c r="EQ90" s="100">
        <f t="shared" ca="1" si="84"/>
        <v>917.51747233534172</v>
      </c>
      <c r="ER90" s="100">
        <f t="shared" ca="1" si="84"/>
        <v>905.06320083024468</v>
      </c>
      <c r="ES90" s="100">
        <f t="shared" ca="1" si="84"/>
        <v>883.69375166857378</v>
      </c>
      <c r="ET90" s="100">
        <f t="shared" ca="1" si="84"/>
        <v>854.17602017704905</v>
      </c>
      <c r="EU90" s="100">
        <f t="shared" ca="1" si="89"/>
        <v>817.22266009251223</v>
      </c>
      <c r="EV90" s="100">
        <f t="shared" ca="1" si="89"/>
        <v>773.49558254231442</v>
      </c>
      <c r="EW90" s="100">
        <f t="shared" ca="1" si="89"/>
        <v>723.60924112469183</v>
      </c>
      <c r="EX90" s="100">
        <f t="shared" ca="1" si="89"/>
        <v>668.13371571212269</v>
      </c>
      <c r="EY90" s="100">
        <f t="shared" ca="1" si="89"/>
        <v>607.59760687408334</v>
      </c>
      <c r="FA90" s="99">
        <f t="shared" ca="1" si="95"/>
        <v>0</v>
      </c>
      <c r="FB90" s="99">
        <f t="shared" ca="1" si="95"/>
        <v>0</v>
      </c>
      <c r="FC90" s="99">
        <f t="shared" ca="1" si="95"/>
        <v>0</v>
      </c>
      <c r="FD90" s="99">
        <f t="shared" ca="1" si="95"/>
        <v>0</v>
      </c>
      <c r="FE90" s="99">
        <f t="shared" ca="1" si="95"/>
        <v>0</v>
      </c>
      <c r="FF90" s="99">
        <f t="shared" ca="1" si="95"/>
        <v>0</v>
      </c>
      <c r="FG90" s="99">
        <f t="shared" ca="1" si="95"/>
        <v>0</v>
      </c>
      <c r="FH90" s="99">
        <f t="shared" ca="1" si="95"/>
        <v>0</v>
      </c>
      <c r="FI90" s="99">
        <f t="shared" ca="1" si="95"/>
        <v>0</v>
      </c>
      <c r="FJ90" s="99">
        <f t="shared" ca="1" si="95"/>
        <v>0</v>
      </c>
      <c r="FK90" s="99">
        <f t="shared" ca="1" si="92"/>
        <v>0</v>
      </c>
      <c r="FL90" s="99">
        <f t="shared" ca="1" si="92"/>
        <v>1</v>
      </c>
      <c r="FM90" s="99">
        <f t="shared" ca="1" si="92"/>
        <v>1</v>
      </c>
      <c r="FN90" s="99">
        <f t="shared" ca="1" si="92"/>
        <v>1</v>
      </c>
      <c r="FO90" s="99">
        <f t="shared" ca="1" si="92"/>
        <v>1</v>
      </c>
      <c r="FP90" s="99">
        <f t="shared" ca="1" si="92"/>
        <v>1</v>
      </c>
      <c r="FQ90" s="99">
        <f t="shared" ca="1" si="92"/>
        <v>1</v>
      </c>
      <c r="FR90" s="99">
        <f t="shared" ca="1" si="92"/>
        <v>1</v>
      </c>
      <c r="FS90" s="99">
        <f t="shared" ca="1" si="92"/>
        <v>1</v>
      </c>
      <c r="FT90" s="99">
        <f t="shared" ca="1" si="92"/>
        <v>1</v>
      </c>
      <c r="FU90" s="99">
        <f t="shared" ca="1" si="92"/>
        <v>1</v>
      </c>
      <c r="FV90" s="99">
        <f t="shared" ca="1" si="92"/>
        <v>1</v>
      </c>
      <c r="FW90" s="99">
        <f t="shared" ca="1" si="92"/>
        <v>1</v>
      </c>
      <c r="FX90" s="99">
        <f t="shared" ca="1" si="92"/>
        <v>1</v>
      </c>
      <c r="FY90" s="99">
        <f t="shared" ca="1" si="92"/>
        <v>0</v>
      </c>
      <c r="FZ90" s="99">
        <f t="shared" ca="1" si="92"/>
        <v>0</v>
      </c>
      <c r="GA90" s="99">
        <f t="shared" ca="1" si="96"/>
        <v>0</v>
      </c>
      <c r="GB90" s="99">
        <f t="shared" ca="1" si="96"/>
        <v>0</v>
      </c>
      <c r="GC90" s="99">
        <f t="shared" ca="1" si="96"/>
        <v>0</v>
      </c>
      <c r="GD90" s="99">
        <f t="shared" ca="1" si="96"/>
        <v>0</v>
      </c>
      <c r="GE90" s="99">
        <f t="shared" ca="1" si="96"/>
        <v>0</v>
      </c>
    </row>
    <row r="91" spans="1:187" x14ac:dyDescent="0.2">
      <c r="A91" s="96">
        <f t="shared" ca="1" si="52"/>
        <v>1.6224677182804954</v>
      </c>
      <c r="B91" s="97">
        <f t="shared" ca="1" si="53"/>
        <v>1.3158636917009877E-3</v>
      </c>
      <c r="C91" s="92">
        <f t="shared" ca="1" si="54"/>
        <v>0.3109718965483485</v>
      </c>
      <c r="D91" s="166">
        <f t="shared" ca="1" si="55"/>
        <v>1.6708194785019337</v>
      </c>
      <c r="E91" s="100">
        <f t="shared" ca="1" si="56"/>
        <v>1269.7511824664016</v>
      </c>
      <c r="F91" s="100">
        <f t="shared" ca="1" si="57"/>
        <v>486.36884063709994</v>
      </c>
      <c r="G91" s="100">
        <f t="shared" ca="1" si="58"/>
        <v>1363.4747011153324</v>
      </c>
      <c r="H91" s="99">
        <f t="shared" ca="1" si="59"/>
        <v>877.10586047823244</v>
      </c>
      <c r="I91" s="92">
        <f t="shared" ca="1" si="60"/>
        <v>0.63999509816906364</v>
      </c>
      <c r="J91" s="12" t="s">
        <v>118</v>
      </c>
      <c r="K91" s="98">
        <f t="shared" ca="1" si="61"/>
        <v>0.57101157599405472</v>
      </c>
      <c r="L91" s="98">
        <f t="shared" ca="1" si="61"/>
        <v>0.40060331906205726</v>
      </c>
      <c r="M91" s="98">
        <f t="shared" ca="1" si="61"/>
        <v>-0.23389576259867084</v>
      </c>
      <c r="N91" s="98">
        <f t="shared" ca="1" si="61"/>
        <v>0.19400563242188218</v>
      </c>
      <c r="O91" s="98">
        <f t="shared" ca="1" si="61"/>
        <v>0.16019294342776347</v>
      </c>
      <c r="P91" s="98">
        <f t="shared" ca="1" si="61"/>
        <v>6.4529464315084328E-2</v>
      </c>
      <c r="Q91" s="98">
        <f t="shared" ca="1" si="61"/>
        <v>0.19400563242188218</v>
      </c>
      <c r="R91" s="98">
        <f t="shared" ca="1" si="61"/>
        <v>-0.1878585854517944</v>
      </c>
      <c r="S91" s="98">
        <f t="shared" ca="1" si="61"/>
        <v>0.16019294342776347</v>
      </c>
      <c r="T91" s="98">
        <f t="shared" ca="1" si="61"/>
        <v>-0.13938411227580294</v>
      </c>
      <c r="U91" s="98">
        <f t="shared" ca="1" si="61"/>
        <v>-0.23389576259867084</v>
      </c>
      <c r="V91" s="98">
        <f t="shared" ca="1" si="61"/>
        <v>-0.1878585854517944</v>
      </c>
      <c r="W91" s="98">
        <f t="shared" ca="1" si="61"/>
        <v>-0.23389576259867084</v>
      </c>
      <c r="X91" s="98">
        <f t="shared" ca="1" si="61"/>
        <v>6.5152420796179999E-2</v>
      </c>
      <c r="Y91" s="98">
        <f t="shared" ca="1" si="61"/>
        <v>-0.54951084078864643</v>
      </c>
      <c r="Z91" s="98">
        <f t="shared" ca="1" si="61"/>
        <v>-0.13938411227580294</v>
      </c>
      <c r="AA91" s="98">
        <f t="shared" ca="1" si="87"/>
        <v>-0.6692853928473258</v>
      </c>
      <c r="AB91" s="98">
        <f t="shared" ca="1" si="87"/>
        <v>-6.422009307023302E-2</v>
      </c>
      <c r="AC91" s="98">
        <f t="shared" ca="1" si="87"/>
        <v>-0.1878585854517944</v>
      </c>
      <c r="AD91" s="98">
        <f t="shared" ca="1" si="87"/>
        <v>-0.54951084078864643</v>
      </c>
      <c r="AE91" s="98" t="str">
        <f t="shared" ca="1" si="87"/>
        <v/>
      </c>
      <c r="AF91" s="98" t="str">
        <f t="shared" ca="1" si="86"/>
        <v/>
      </c>
      <c r="AG91" s="98" t="str">
        <f t="shared" ca="1" si="86"/>
        <v/>
      </c>
      <c r="AH91" s="98" t="str">
        <f t="shared" ca="1" si="86"/>
        <v/>
      </c>
      <c r="AI91" s="98" t="str">
        <f t="shared" ca="1" si="86"/>
        <v/>
      </c>
      <c r="AJ91" s="98" t="str">
        <f t="shared" ca="1" si="86"/>
        <v/>
      </c>
      <c r="AK91" s="98" t="str">
        <f t="shared" ca="1" si="86"/>
        <v/>
      </c>
      <c r="AL91" s="98" t="str">
        <f t="shared" ca="1" si="86"/>
        <v/>
      </c>
      <c r="AM91" s="98" t="str">
        <f t="shared" ca="1" si="86"/>
        <v/>
      </c>
      <c r="AN91" s="98" t="str">
        <f t="shared" ca="1" si="86"/>
        <v/>
      </c>
      <c r="AO91" s="98" t="str">
        <f t="shared" ca="1" si="86"/>
        <v/>
      </c>
      <c r="AP91" s="98" t="str">
        <f t="shared" ca="1" si="86"/>
        <v/>
      </c>
      <c r="AQ91" s="98" t="str">
        <f t="shared" ca="1" si="97"/>
        <v/>
      </c>
      <c r="AR91" s="98" t="str">
        <f t="shared" ca="1" si="97"/>
        <v/>
      </c>
      <c r="AS91" s="98" t="str">
        <f t="shared" ca="1" si="97"/>
        <v/>
      </c>
      <c r="AT91" s="98" t="str">
        <f t="shared" ca="1" si="97"/>
        <v/>
      </c>
      <c r="AU91" s="98" t="str">
        <f t="shared" ca="1" si="97"/>
        <v/>
      </c>
      <c r="AV91" s="98" t="str">
        <f t="shared" ca="1" si="97"/>
        <v/>
      </c>
      <c r="AW91" s="98" t="str">
        <f t="shared" ca="1" si="97"/>
        <v/>
      </c>
      <c r="AX91" s="98" t="str">
        <f t="shared" ca="1" si="97"/>
        <v/>
      </c>
      <c r="AY91" s="98" t="str">
        <f t="shared" ca="1" si="97"/>
        <v/>
      </c>
      <c r="AZ91" s="98" t="str">
        <f t="shared" ca="1" si="97"/>
        <v/>
      </c>
      <c r="BA91" s="98" t="str">
        <f t="shared" ca="1" si="97"/>
        <v/>
      </c>
      <c r="BB91" s="98" t="str">
        <f t="shared" ca="1" si="97"/>
        <v/>
      </c>
      <c r="BC91" s="98" t="str">
        <f t="shared" ca="1" si="97"/>
        <v/>
      </c>
      <c r="BD91" s="98" t="str">
        <f t="shared" ca="1" si="97"/>
        <v/>
      </c>
      <c r="BE91" s="98" t="str">
        <f t="shared" ca="1" si="97"/>
        <v/>
      </c>
      <c r="BF91" s="98" t="str">
        <f t="shared" ca="1" si="97"/>
        <v/>
      </c>
      <c r="BG91" s="98" t="str">
        <f t="shared" ca="1" si="93"/>
        <v/>
      </c>
      <c r="BH91" s="98" t="str">
        <f t="shared" ca="1" si="93"/>
        <v/>
      </c>
      <c r="BJ91" s="98">
        <f t="shared" ca="1" si="63"/>
        <v>1.3256959045693057</v>
      </c>
      <c r="BK91" s="98">
        <f t="shared" ca="1" si="64"/>
        <v>1.3692636572870243</v>
      </c>
      <c r="BL91" s="98">
        <f t="shared" ca="1" si="65"/>
        <v>0.45145135621400578</v>
      </c>
      <c r="BM91" s="98">
        <f t="shared" ca="1" si="66"/>
        <v>1.0995232809405273</v>
      </c>
      <c r="BN91" s="98">
        <f t="shared" ca="1" si="67"/>
        <v>0.95288913295183164</v>
      </c>
      <c r="BO91" s="98">
        <f t="shared" ca="1" si="68"/>
        <v>1.0582875063353878</v>
      </c>
      <c r="BP91" s="98">
        <f t="shared" ca="1" si="69"/>
        <v>1.1398892638529969</v>
      </c>
      <c r="BQ91" s="98">
        <f t="shared" ca="1" si="70"/>
        <v>0.58776993317794357</v>
      </c>
      <c r="BR91" s="98">
        <f t="shared" ca="1" si="71"/>
        <v>0.75371560628179834</v>
      </c>
      <c r="BS91" s="98">
        <f t="shared" ca="1" si="72"/>
        <v>0.39018272980450952</v>
      </c>
      <c r="BT91" s="98">
        <f t="shared" ca="1" si="73"/>
        <v>0.2307462111437284</v>
      </c>
      <c r="BU91" s="98">
        <f t="shared" ca="1" si="74"/>
        <v>0.2148866444104634</v>
      </c>
      <c r="BV91" s="98">
        <f t="shared" ca="1" si="75"/>
        <v>0.20283595337348059</v>
      </c>
      <c r="BW91" s="98">
        <f t="shared" ca="1" si="76"/>
        <v>1.0431011203670193</v>
      </c>
      <c r="BX91" s="98">
        <f t="shared" ca="1" si="77"/>
        <v>0.21463459405724972</v>
      </c>
      <c r="BY91" s="98">
        <f t="shared" ca="1" si="78"/>
        <v>0.61193495577722934</v>
      </c>
      <c r="BZ91" s="98">
        <f t="shared" ca="1" si="79"/>
        <v>0.13701352291883118</v>
      </c>
      <c r="CA91" s="98">
        <f t="shared" ca="1" si="80"/>
        <v>0.66288690950075202</v>
      </c>
      <c r="CB91" s="98">
        <f t="shared" ca="1" si="81"/>
        <v>0.74411293577155857</v>
      </c>
      <c r="CC91" s="98">
        <f t="shared" ca="1" si="82"/>
        <v>0.31201126966587611</v>
      </c>
      <c r="CD91" s="98" t="str">
        <f t="shared" si="94"/>
        <v/>
      </c>
      <c r="CE91" s="98" t="str">
        <f t="shared" si="94"/>
        <v/>
      </c>
      <c r="CF91" s="98" t="str">
        <f t="shared" si="94"/>
        <v/>
      </c>
      <c r="CG91" s="98" t="str">
        <f t="shared" si="94"/>
        <v/>
      </c>
      <c r="CH91" s="98" t="str">
        <f t="shared" si="94"/>
        <v/>
      </c>
      <c r="CI91" s="98" t="str">
        <f t="shared" si="94"/>
        <v/>
      </c>
      <c r="CJ91" s="98" t="str">
        <f t="shared" si="94"/>
        <v/>
      </c>
      <c r="CK91" s="98" t="str">
        <f t="shared" si="94"/>
        <v/>
      </c>
      <c r="CL91" s="98" t="str">
        <f t="shared" si="94"/>
        <v/>
      </c>
      <c r="CM91" s="98" t="str">
        <f t="shared" si="94"/>
        <v/>
      </c>
      <c r="CN91" s="98" t="str">
        <f t="shared" si="94"/>
        <v/>
      </c>
      <c r="CO91" s="98" t="str">
        <f t="shared" si="90"/>
        <v/>
      </c>
      <c r="CP91" s="98" t="str">
        <f t="shared" si="90"/>
        <v/>
      </c>
      <c r="CQ91" s="98" t="str">
        <f t="shared" si="90"/>
        <v/>
      </c>
      <c r="CR91" s="98" t="str">
        <f t="shared" si="90"/>
        <v/>
      </c>
      <c r="CS91" s="98" t="str">
        <f t="shared" si="90"/>
        <v/>
      </c>
      <c r="CT91" s="98" t="str">
        <f t="shared" si="90"/>
        <v/>
      </c>
      <c r="CU91" s="98" t="str">
        <f t="shared" si="90"/>
        <v/>
      </c>
      <c r="CV91" s="98" t="str">
        <f t="shared" si="90"/>
        <v/>
      </c>
      <c r="CW91" s="98" t="str">
        <f t="shared" si="90"/>
        <v/>
      </c>
      <c r="CX91" s="98" t="str">
        <f t="shared" si="90"/>
        <v/>
      </c>
      <c r="CY91" s="98" t="str">
        <f t="shared" si="90"/>
        <v/>
      </c>
      <c r="CZ91" s="98" t="str">
        <f t="shared" si="90"/>
        <v/>
      </c>
      <c r="DA91" s="98" t="str">
        <f t="shared" si="90"/>
        <v/>
      </c>
      <c r="DB91" s="98" t="str">
        <f t="shared" si="90"/>
        <v/>
      </c>
      <c r="DC91" s="98" t="str">
        <f t="shared" si="90"/>
        <v/>
      </c>
      <c r="DD91" s="98" t="str">
        <f t="shared" si="90"/>
        <v/>
      </c>
      <c r="DE91" s="98" t="str">
        <f t="shared" si="91"/>
        <v/>
      </c>
      <c r="DF91" s="98" t="str">
        <f t="shared" si="47"/>
        <v/>
      </c>
      <c r="DG91" s="98" t="str">
        <f t="shared" si="47"/>
        <v/>
      </c>
      <c r="DI91" s="100">
        <f t="shared" ca="1" si="83"/>
        <v>0</v>
      </c>
      <c r="DJ91" s="100">
        <f t="shared" ca="1" si="83"/>
        <v>559.52043980960184</v>
      </c>
      <c r="DK91" s="100">
        <f t="shared" ca="1" si="83"/>
        <v>941.50073134469653</v>
      </c>
      <c r="DL91" s="100">
        <f t="shared" ca="1" si="83"/>
        <v>1188.1920177360787</v>
      </c>
      <c r="DM91" s="100">
        <f t="shared" ca="1" si="83"/>
        <v>1332.907699859453</v>
      </c>
      <c r="DN91" s="100">
        <f t="shared" ca="1" si="83"/>
        <v>1401.7959454033657</v>
      </c>
      <c r="DO91" s="100">
        <f t="shared" ca="1" si="83"/>
        <v>1415.2747394633973</v>
      </c>
      <c r="DP91" s="100">
        <f t="shared" ca="1" si="83"/>
        <v>1389.1919389312568</v>
      </c>
      <c r="DQ91" s="100">
        <f t="shared" ca="1" si="83"/>
        <v>1335.7614673706821</v>
      </c>
      <c r="DR91" s="100">
        <f t="shared" ca="1" si="83"/>
        <v>1264.3174829475001</v>
      </c>
      <c r="DS91" s="100">
        <f t="shared" ca="1" si="83"/>
        <v>1181.9207129631118</v>
      </c>
      <c r="DT91" s="100">
        <f t="shared" ca="1" si="83"/>
        <v>1093.8448804724351</v>
      </c>
      <c r="DU91" s="100">
        <f t="shared" ca="1" si="83"/>
        <v>1003.9660086180858</v>
      </c>
      <c r="DV91" s="100">
        <f t="shared" ca="1" si="83"/>
        <v>915.07317646357649</v>
      </c>
      <c r="DW91" s="100">
        <f t="shared" ca="1" si="83"/>
        <v>829.11585117327809</v>
      </c>
      <c r="DX91" s="100">
        <f t="shared" ca="1" si="83"/>
        <v>747.4000993040022</v>
      </c>
      <c r="DY91" s="100">
        <f t="shared" ca="1" si="88"/>
        <v>670.74367265059573</v>
      </c>
      <c r="DZ91" s="100">
        <f t="shared" ca="1" si="88"/>
        <v>599.59807922323091</v>
      </c>
      <c r="EA91" s="100">
        <f t="shared" ca="1" si="88"/>
        <v>534.1442115557162</v>
      </c>
      <c r="EB91" s="100">
        <f t="shared" ca="1" si="88"/>
        <v>474.36685015341436</v>
      </c>
      <c r="EC91" s="100">
        <f t="shared" ca="1" si="88"/>
        <v>420.11233809730055</v>
      </c>
      <c r="EE91" s="100">
        <f t="shared" ca="1" si="84"/>
        <v>0</v>
      </c>
      <c r="EF91" s="100">
        <f t="shared" ca="1" si="84"/>
        <v>238.34173469724496</v>
      </c>
      <c r="EG91" s="100">
        <f t="shared" ca="1" si="84"/>
        <v>430.49454909767991</v>
      </c>
      <c r="EH91" s="100">
        <f t="shared" ca="1" si="84"/>
        <v>581.80346904254088</v>
      </c>
      <c r="EI91" s="100">
        <f t="shared" ca="1" si="84"/>
        <v>697.06371461281969</v>
      </c>
      <c r="EJ91" s="100">
        <f t="shared" ca="1" si="84"/>
        <v>780.57372016771421</v>
      </c>
      <c r="EK91" s="100">
        <f t="shared" ca="1" si="84"/>
        <v>836.18324595960928</v>
      </c>
      <c r="EL91" s="100">
        <f t="shared" ca="1" si="84"/>
        <v>867.33702310914612</v>
      </c>
      <c r="EM91" s="100">
        <f t="shared" ca="1" si="84"/>
        <v>877.1143347726246</v>
      </c>
      <c r="EN91" s="100">
        <f t="shared" ca="1" si="84"/>
        <v>868.26490076325979</v>
      </c>
      <c r="EO91" s="100">
        <f t="shared" ca="1" si="84"/>
        <v>843.2414004079327</v>
      </c>
      <c r="EP91" s="100">
        <f t="shared" ca="1" si="84"/>
        <v>804.228938766846</v>
      </c>
      <c r="EQ91" s="100">
        <f t="shared" ca="1" si="84"/>
        <v>753.17173427219279</v>
      </c>
      <c r="ER91" s="100">
        <f t="shared" ca="1" si="84"/>
        <v>691.79728113161752</v>
      </c>
      <c r="ES91" s="100">
        <f t="shared" ca="1" si="84"/>
        <v>621.63821728964706</v>
      </c>
      <c r="ET91" s="100">
        <f t="shared" ca="1" si="84"/>
        <v>544.05210815958878</v>
      </c>
      <c r="EU91" s="100">
        <f t="shared" ca="1" si="89"/>
        <v>460.23933755958649</v>
      </c>
      <c r="EV91" s="100">
        <f t="shared" ca="1" si="89"/>
        <v>371.25928015405475</v>
      </c>
      <c r="EW91" s="100">
        <f t="shared" ca="1" si="89"/>
        <v>278.04491407334854</v>
      </c>
      <c r="EX91" s="100">
        <f t="shared" ca="1" si="89"/>
        <v>181.41601813012494</v>
      </c>
      <c r="EY91" s="100">
        <f t="shared" ca="1" si="89"/>
        <v>82.091085051471737</v>
      </c>
      <c r="FA91" s="99">
        <f t="shared" ca="1" si="95"/>
        <v>0</v>
      </c>
      <c r="FB91" s="99">
        <f t="shared" ca="1" si="95"/>
        <v>0</v>
      </c>
      <c r="FC91" s="99">
        <f t="shared" ca="1" si="95"/>
        <v>0</v>
      </c>
      <c r="FD91" s="99">
        <f t="shared" ca="1" si="95"/>
        <v>0</v>
      </c>
      <c r="FE91" s="99">
        <f t="shared" ca="1" si="95"/>
        <v>0</v>
      </c>
      <c r="FF91" s="99">
        <f t="shared" ca="1" si="95"/>
        <v>0</v>
      </c>
      <c r="FG91" s="99">
        <f t="shared" ca="1" si="95"/>
        <v>0</v>
      </c>
      <c r="FH91" s="99">
        <f t="shared" ca="1" si="95"/>
        <v>0</v>
      </c>
      <c r="FI91" s="99">
        <f t="shared" ca="1" si="95"/>
        <v>1</v>
      </c>
      <c r="FJ91" s="99">
        <f t="shared" ca="1" si="95"/>
        <v>1</v>
      </c>
      <c r="FK91" s="99">
        <f t="shared" ca="1" si="92"/>
        <v>1</v>
      </c>
      <c r="FL91" s="99">
        <f t="shared" ca="1" si="92"/>
        <v>1</v>
      </c>
      <c r="FM91" s="99">
        <f t="shared" ca="1" si="92"/>
        <v>1</v>
      </c>
      <c r="FN91" s="99">
        <f t="shared" ca="1" si="92"/>
        <v>1</v>
      </c>
      <c r="FO91" s="99">
        <f t="shared" ca="1" si="92"/>
        <v>1</v>
      </c>
      <c r="FP91" s="99">
        <f t="shared" ca="1" si="92"/>
        <v>1</v>
      </c>
      <c r="FQ91" s="99">
        <f t="shared" ca="1" si="92"/>
        <v>1</v>
      </c>
      <c r="FR91" s="99">
        <f t="shared" ca="1" si="92"/>
        <v>0</v>
      </c>
      <c r="FS91" s="99">
        <f t="shared" ca="1" si="92"/>
        <v>0</v>
      </c>
      <c r="FT91" s="99">
        <f t="shared" ca="1" si="92"/>
        <v>0</v>
      </c>
      <c r="FU91" s="99">
        <f t="shared" ca="1" si="92"/>
        <v>0</v>
      </c>
      <c r="FV91" s="99">
        <f t="shared" ca="1" si="92"/>
        <v>0</v>
      </c>
      <c r="FW91" s="99">
        <f t="shared" ca="1" si="92"/>
        <v>0</v>
      </c>
      <c r="FX91" s="99">
        <f t="shared" ca="1" si="92"/>
        <v>0</v>
      </c>
      <c r="FY91" s="99">
        <f t="shared" ca="1" si="92"/>
        <v>0</v>
      </c>
      <c r="FZ91" s="99">
        <f t="shared" ca="1" si="92"/>
        <v>0</v>
      </c>
      <c r="GA91" s="99">
        <f t="shared" ca="1" si="96"/>
        <v>0</v>
      </c>
      <c r="GB91" s="99">
        <f t="shared" ca="1" si="96"/>
        <v>0</v>
      </c>
      <c r="GC91" s="99">
        <f t="shared" ca="1" si="96"/>
        <v>0</v>
      </c>
      <c r="GD91" s="99">
        <f t="shared" ca="1" si="96"/>
        <v>0</v>
      </c>
      <c r="GE91" s="99">
        <f t="shared" ca="1" si="96"/>
        <v>0</v>
      </c>
    </row>
    <row r="92" spans="1:187" x14ac:dyDescent="0.2">
      <c r="A92" s="96">
        <f t="shared" ca="1" si="52"/>
        <v>1.062149673397655</v>
      </c>
      <c r="B92" s="97">
        <f t="shared" ca="1" si="53"/>
        <v>5.0317543792670685E-4</v>
      </c>
      <c r="C92" s="92">
        <f t="shared" ca="1" si="54"/>
        <v>0.41905703408521189</v>
      </c>
      <c r="D92" s="166">
        <f t="shared" ca="1" si="55"/>
        <v>1.1499540723058022</v>
      </c>
      <c r="E92" s="100">
        <f t="shared" ca="1" si="56"/>
        <v>2285.393891729083</v>
      </c>
      <c r="F92" s="100">
        <f t="shared" ca="1" si="57"/>
        <v>958.73008498137494</v>
      </c>
      <c r="G92" s="100">
        <f t="shared" ca="1" si="58"/>
        <v>1868.9914308306993</v>
      </c>
      <c r="H92" s="99">
        <f t="shared" ca="1" si="59"/>
        <v>910.26134584932436</v>
      </c>
      <c r="I92" s="92">
        <f t="shared" ca="1" si="60"/>
        <v>0.48240943036401218</v>
      </c>
      <c r="J92" s="12" t="s">
        <v>119</v>
      </c>
      <c r="K92" s="98">
        <f t="shared" ca="1" si="61"/>
        <v>0.16019294342776347</v>
      </c>
      <c r="L92" s="98">
        <f t="shared" ca="1" si="61"/>
        <v>0.38728374206887162</v>
      </c>
      <c r="M92" s="98">
        <f t="shared" ca="1" si="61"/>
        <v>-0.54951084078864643</v>
      </c>
      <c r="N92" s="98">
        <f t="shared" ca="1" si="61"/>
        <v>-0.6692853928473258</v>
      </c>
      <c r="O92" s="98">
        <f t="shared" ca="1" si="61"/>
        <v>-0.89013065061702146</v>
      </c>
      <c r="P92" s="98">
        <f t="shared" ca="1" si="61"/>
        <v>6.4529464315084328E-2</v>
      </c>
      <c r="Q92" s="98">
        <f t="shared" ca="1" si="61"/>
        <v>0.10018981213011802</v>
      </c>
      <c r="R92" s="98">
        <f t="shared" ca="1" si="61"/>
        <v>-0.15887822772362503</v>
      </c>
      <c r="S92" s="98">
        <f t="shared" ca="1" si="61"/>
        <v>0.41903994694122737</v>
      </c>
      <c r="T92" s="98">
        <f t="shared" ca="1" si="61"/>
        <v>0.38728374206887162</v>
      </c>
      <c r="U92" s="98">
        <f t="shared" ca="1" si="61"/>
        <v>-0.13938411227580294</v>
      </c>
      <c r="V92" s="98">
        <f t="shared" ca="1" si="61"/>
        <v>0.41903994694122737</v>
      </c>
      <c r="W92" s="98">
        <f t="shared" ca="1" si="61"/>
        <v>0.10018981213011802</v>
      </c>
      <c r="X92" s="98">
        <f t="shared" ca="1" si="61"/>
        <v>-0.15887822772362503</v>
      </c>
      <c r="Y92" s="98">
        <f t="shared" ca="1" si="61"/>
        <v>0.10018981213011802</v>
      </c>
      <c r="Z92" s="98">
        <f t="shared" ca="1" si="61"/>
        <v>-0.89013065061702146</v>
      </c>
      <c r="AA92" s="98">
        <f t="shared" ca="1" si="87"/>
        <v>0.42970314590647374</v>
      </c>
      <c r="AB92" s="98">
        <f t="shared" ca="1" si="87"/>
        <v>-0.15887822772362503</v>
      </c>
      <c r="AC92" s="98">
        <f t="shared" ca="1" si="87"/>
        <v>-0.12445329224372725</v>
      </c>
      <c r="AD92" s="98">
        <f t="shared" ca="1" si="87"/>
        <v>0.10018981213011802</v>
      </c>
      <c r="AE92" s="98" t="str">
        <f t="shared" ca="1" si="87"/>
        <v/>
      </c>
      <c r="AF92" s="98" t="str">
        <f t="shared" ca="1" si="86"/>
        <v/>
      </c>
      <c r="AG92" s="98" t="str">
        <f t="shared" ca="1" si="86"/>
        <v/>
      </c>
      <c r="AH92" s="98" t="str">
        <f t="shared" ca="1" si="86"/>
        <v/>
      </c>
      <c r="AI92" s="98" t="str">
        <f t="shared" ca="1" si="86"/>
        <v/>
      </c>
      <c r="AJ92" s="98" t="str">
        <f t="shared" ca="1" si="86"/>
        <v/>
      </c>
      <c r="AK92" s="98" t="str">
        <f t="shared" ca="1" si="86"/>
        <v/>
      </c>
      <c r="AL92" s="98" t="str">
        <f t="shared" ca="1" si="86"/>
        <v/>
      </c>
      <c r="AM92" s="98" t="str">
        <f t="shared" ca="1" si="86"/>
        <v/>
      </c>
      <c r="AN92" s="98" t="str">
        <f t="shared" ca="1" si="86"/>
        <v/>
      </c>
      <c r="AO92" s="98" t="str">
        <f t="shared" ca="1" si="86"/>
        <v/>
      </c>
      <c r="AP92" s="98" t="str">
        <f t="shared" ca="1" si="86"/>
        <v/>
      </c>
      <c r="AQ92" s="98" t="str">
        <f t="shared" ca="1" si="97"/>
        <v/>
      </c>
      <c r="AR92" s="98" t="str">
        <f t="shared" ca="1" si="97"/>
        <v/>
      </c>
      <c r="AS92" s="98" t="str">
        <f t="shared" ca="1" si="97"/>
        <v/>
      </c>
      <c r="AT92" s="98" t="str">
        <f t="shared" ca="1" si="97"/>
        <v/>
      </c>
      <c r="AU92" s="98" t="str">
        <f t="shared" ca="1" si="97"/>
        <v/>
      </c>
      <c r="AV92" s="98" t="str">
        <f t="shared" ca="1" si="97"/>
        <v/>
      </c>
      <c r="AW92" s="98" t="str">
        <f t="shared" ca="1" si="97"/>
        <v/>
      </c>
      <c r="AX92" s="98" t="str">
        <f t="shared" ca="1" si="97"/>
        <v/>
      </c>
      <c r="AY92" s="98" t="str">
        <f t="shared" ca="1" si="97"/>
        <v/>
      </c>
      <c r="AZ92" s="98" t="str">
        <f t="shared" ca="1" si="97"/>
        <v/>
      </c>
      <c r="BA92" s="98" t="str">
        <f t="shared" ca="1" si="97"/>
        <v/>
      </c>
      <c r="BB92" s="98" t="str">
        <f t="shared" ca="1" si="97"/>
        <v/>
      </c>
      <c r="BC92" s="98" t="str">
        <f t="shared" ca="1" si="97"/>
        <v/>
      </c>
      <c r="BD92" s="98" t="str">
        <f t="shared" ca="1" si="97"/>
        <v/>
      </c>
      <c r="BE92" s="98" t="str">
        <f t="shared" ca="1" si="97"/>
        <v/>
      </c>
      <c r="BF92" s="98" t="str">
        <f t="shared" ca="1" si="97"/>
        <v/>
      </c>
      <c r="BG92" s="98" t="str">
        <f t="shared" ca="1" si="93"/>
        <v/>
      </c>
      <c r="BH92" s="98" t="str">
        <f t="shared" ca="1" si="93"/>
        <v/>
      </c>
      <c r="BJ92" s="98">
        <f t="shared" ca="1" si="63"/>
        <v>0.91487727200301461</v>
      </c>
      <c r="BK92" s="98">
        <f t="shared" ca="1" si="64"/>
        <v>1.3559440802938387</v>
      </c>
      <c r="BL92" s="98">
        <f t="shared" ca="1" si="65"/>
        <v>0.1358362780240302</v>
      </c>
      <c r="BM92" s="98">
        <f t="shared" ca="1" si="66"/>
        <v>0.23623225567131922</v>
      </c>
      <c r="BN92" s="98">
        <f t="shared" ca="1" si="67"/>
        <v>-9.7434461092953284E-2</v>
      </c>
      <c r="BO92" s="98">
        <f t="shared" ca="1" si="68"/>
        <v>1.0582875063353878</v>
      </c>
      <c r="BP92" s="98">
        <f t="shared" ca="1" si="69"/>
        <v>1.0460734435612327</v>
      </c>
      <c r="BQ92" s="98">
        <f t="shared" ca="1" si="70"/>
        <v>0.61675029090611289</v>
      </c>
      <c r="BR92" s="98">
        <f t="shared" ca="1" si="71"/>
        <v>1.0125626097952622</v>
      </c>
      <c r="BS92" s="98">
        <f t="shared" ca="1" si="72"/>
        <v>0.91685058414918408</v>
      </c>
      <c r="BT92" s="98">
        <f t="shared" ca="1" si="73"/>
        <v>0.3252578614665963</v>
      </c>
      <c r="BU92" s="98">
        <f t="shared" ca="1" si="74"/>
        <v>0.82178517680348517</v>
      </c>
      <c r="BV92" s="98">
        <f t="shared" ca="1" si="75"/>
        <v>0.53692152810226945</v>
      </c>
      <c r="BW92" s="98">
        <f t="shared" ca="1" si="76"/>
        <v>0.81907047184721427</v>
      </c>
      <c r="BX92" s="98">
        <f t="shared" ca="1" si="77"/>
        <v>0.86433524697601416</v>
      </c>
      <c r="BY92" s="98">
        <f t="shared" ca="1" si="78"/>
        <v>-0.13881158256398918</v>
      </c>
      <c r="BZ92" s="98">
        <f t="shared" ca="1" si="79"/>
        <v>1.2360020616726306</v>
      </c>
      <c r="CA92" s="98">
        <f t="shared" ca="1" si="80"/>
        <v>0.56822877484736001</v>
      </c>
      <c r="CB92" s="98">
        <f t="shared" ca="1" si="81"/>
        <v>0.80751822897962577</v>
      </c>
      <c r="CC92" s="98">
        <f t="shared" ca="1" si="82"/>
        <v>0.96171192258464056</v>
      </c>
      <c r="CD92" s="98" t="str">
        <f t="shared" si="94"/>
        <v/>
      </c>
      <c r="CE92" s="98" t="str">
        <f t="shared" si="94"/>
        <v/>
      </c>
      <c r="CF92" s="98" t="str">
        <f t="shared" si="94"/>
        <v/>
      </c>
      <c r="CG92" s="98" t="str">
        <f t="shared" si="94"/>
        <v/>
      </c>
      <c r="CH92" s="98" t="str">
        <f t="shared" si="94"/>
        <v/>
      </c>
      <c r="CI92" s="98" t="str">
        <f t="shared" si="94"/>
        <v/>
      </c>
      <c r="CJ92" s="98" t="str">
        <f t="shared" si="94"/>
        <v/>
      </c>
      <c r="CK92" s="98" t="str">
        <f t="shared" si="94"/>
        <v/>
      </c>
      <c r="CL92" s="98" t="str">
        <f t="shared" si="94"/>
        <v/>
      </c>
      <c r="CM92" s="98" t="str">
        <f t="shared" si="94"/>
        <v/>
      </c>
      <c r="CN92" s="98" t="str">
        <f t="shared" si="94"/>
        <v/>
      </c>
      <c r="CO92" s="98" t="str">
        <f t="shared" si="90"/>
        <v/>
      </c>
      <c r="CP92" s="98" t="str">
        <f t="shared" si="90"/>
        <v/>
      </c>
      <c r="CQ92" s="98" t="str">
        <f t="shared" si="90"/>
        <v/>
      </c>
      <c r="CR92" s="98" t="str">
        <f t="shared" si="90"/>
        <v/>
      </c>
      <c r="CS92" s="98" t="str">
        <f t="shared" si="90"/>
        <v/>
      </c>
      <c r="CT92" s="98" t="str">
        <f t="shared" si="90"/>
        <v/>
      </c>
      <c r="CU92" s="98" t="str">
        <f t="shared" si="90"/>
        <v/>
      </c>
      <c r="CV92" s="98" t="str">
        <f t="shared" si="90"/>
        <v/>
      </c>
      <c r="CW92" s="98" t="str">
        <f t="shared" si="90"/>
        <v/>
      </c>
      <c r="CX92" s="98" t="str">
        <f t="shared" si="90"/>
        <v/>
      </c>
      <c r="CY92" s="98" t="str">
        <f t="shared" si="90"/>
        <v/>
      </c>
      <c r="CZ92" s="98" t="str">
        <f t="shared" si="90"/>
        <v/>
      </c>
      <c r="DA92" s="98" t="str">
        <f t="shared" si="90"/>
        <v/>
      </c>
      <c r="DB92" s="98" t="str">
        <f t="shared" si="90"/>
        <v/>
      </c>
      <c r="DC92" s="98" t="str">
        <f t="shared" si="90"/>
        <v/>
      </c>
      <c r="DD92" s="98" t="str">
        <f t="shared" si="90"/>
        <v/>
      </c>
      <c r="DE92" s="98" t="str">
        <f t="shared" si="91"/>
        <v/>
      </c>
      <c r="DF92" s="98" t="str">
        <f t="shared" si="47"/>
        <v/>
      </c>
      <c r="DG92" s="98" t="str">
        <f t="shared" si="47"/>
        <v/>
      </c>
      <c r="DI92" s="100">
        <f t="shared" ca="1" si="83"/>
        <v>0</v>
      </c>
      <c r="DJ92" s="100">
        <f t="shared" ca="1" si="83"/>
        <v>355.47507830224743</v>
      </c>
      <c r="DK92" s="100">
        <f t="shared" ca="1" si="83"/>
        <v>665.50312807062994</v>
      </c>
      <c r="DL92" s="100">
        <f t="shared" ca="1" si="83"/>
        <v>934.44190712411159</v>
      </c>
      <c r="DM92" s="100">
        <f t="shared" ca="1" si="83"/>
        <v>1166.2777508181596</v>
      </c>
      <c r="DN92" s="100">
        <f t="shared" ca="1" si="83"/>
        <v>1364.6552507204212</v>
      </c>
      <c r="DO92" s="100">
        <f t="shared" ca="1" si="83"/>
        <v>1532.9046566582472</v>
      </c>
      <c r="DP92" s="100">
        <f t="shared" ca="1" si="83"/>
        <v>1674.0671719253644</v>
      </c>
      <c r="DQ92" s="100">
        <f t="shared" ca="1" si="83"/>
        <v>1790.9182990309696</v>
      </c>
      <c r="DR92" s="100">
        <f t="shared" ca="1" si="83"/>
        <v>1885.9893818624839</v>
      </c>
      <c r="DS92" s="100">
        <f t="shared" ca="1" si="83"/>
        <v>1961.5874794498789</v>
      </c>
      <c r="DT92" s="100">
        <f t="shared" ca="1" si="83"/>
        <v>2019.813696605923</v>
      </c>
      <c r="DU92" s="100">
        <f t="shared" ca="1" si="83"/>
        <v>2062.5800875181467</v>
      </c>
      <c r="DV92" s="100">
        <f t="shared" ca="1" si="83"/>
        <v>2091.6252398338838</v>
      </c>
      <c r="DW92" s="100">
        <f t="shared" ca="1" si="83"/>
        <v>2108.5286388621107</v>
      </c>
      <c r="DX92" s="100">
        <f t="shared" ca="1" si="83"/>
        <v>2114.7239041709659</v>
      </c>
      <c r="DY92" s="100">
        <f t="shared" ca="1" si="88"/>
        <v>2111.5109840469363</v>
      </c>
      <c r="DZ92" s="100">
        <f t="shared" ca="1" si="88"/>
        <v>2100.0673869627371</v>
      </c>
      <c r="EA92" s="100">
        <f t="shared" ca="1" si="88"/>
        <v>2081.4585233405805</v>
      </c>
      <c r="EB92" s="100">
        <f t="shared" ca="1" si="88"/>
        <v>2056.6472254630025</v>
      </c>
      <c r="EC92" s="100">
        <f t="shared" ca="1" si="88"/>
        <v>2026.502508344252</v>
      </c>
      <c r="EE92" s="100">
        <f t="shared" ca="1" si="84"/>
        <v>0</v>
      </c>
      <c r="EF92" s="100">
        <f t="shared" ca="1" si="84"/>
        <v>125.84475084081305</v>
      </c>
      <c r="EG92" s="100">
        <f t="shared" ca="1" si="84"/>
        <v>240.39051289971115</v>
      </c>
      <c r="EH92" s="100">
        <f t="shared" ca="1" si="84"/>
        <v>344.14970820334537</v>
      </c>
      <c r="EI92" s="100">
        <f t="shared" ca="1" si="84"/>
        <v>437.61410195767667</v>
      </c>
      <c r="EJ92" s="100">
        <f t="shared" ca="1" si="84"/>
        <v>521.2555832232897</v>
      </c>
      <c r="EK92" s="100">
        <f t="shared" ca="1" si="84"/>
        <v>595.52691726709236</v>
      </c>
      <c r="EL92" s="100">
        <f t="shared" ca="1" si="84"/>
        <v>660.86247058946572</v>
      </c>
      <c r="EM92" s="100">
        <f t="shared" ca="1" si="84"/>
        <v>717.67890959140288</v>
      </c>
      <c r="EN92" s="100">
        <f t="shared" ca="1" si="84"/>
        <v>766.37587381283572</v>
      </c>
      <c r="EO92" s="100">
        <f t="shared" ca="1" si="84"/>
        <v>807.33662464112388</v>
      </c>
      <c r="EP92" s="100">
        <f t="shared" ca="1" si="84"/>
        <v>840.92867035758297</v>
      </c>
      <c r="EQ92" s="100">
        <f t="shared" ca="1" si="84"/>
        <v>867.50436835985545</v>
      </c>
      <c r="ER92" s="100">
        <f t="shared" ca="1" si="84"/>
        <v>887.40150536890826</v>
      </c>
      <c r="ES92" s="100">
        <f t="shared" ca="1" si="84"/>
        <v>900.94385640139456</v>
      </c>
      <c r="ET92" s="100">
        <f t="shared" ca="1" si="84"/>
        <v>908.44172326102864</v>
      </c>
      <c r="EU92" s="100">
        <f t="shared" ca="1" si="89"/>
        <v>910.19245327647434</v>
      </c>
      <c r="EV92" s="100">
        <f t="shared" ca="1" si="89"/>
        <v>906.48093898795696</v>
      </c>
      <c r="EW92" s="100">
        <f t="shared" ca="1" si="89"/>
        <v>897.58009946042648</v>
      </c>
      <c r="EX92" s="100">
        <f t="shared" ca="1" si="89"/>
        <v>883.75134387751223</v>
      </c>
      <c r="EY92" s="100">
        <f t="shared" ca="1" si="89"/>
        <v>865.24501804775127</v>
      </c>
      <c r="FA92" s="99">
        <f t="shared" ca="1" si="95"/>
        <v>0</v>
      </c>
      <c r="FB92" s="99">
        <f t="shared" ca="1" si="95"/>
        <v>0</v>
      </c>
      <c r="FC92" s="99">
        <f t="shared" ca="1" si="95"/>
        <v>0</v>
      </c>
      <c r="FD92" s="99">
        <f t="shared" ca="1" si="95"/>
        <v>0</v>
      </c>
      <c r="FE92" s="99">
        <f t="shared" ca="1" si="95"/>
        <v>0</v>
      </c>
      <c r="FF92" s="99">
        <f t="shared" ca="1" si="95"/>
        <v>0</v>
      </c>
      <c r="FG92" s="99">
        <f t="shared" ca="1" si="95"/>
        <v>0</v>
      </c>
      <c r="FH92" s="99">
        <f t="shared" ca="1" si="95"/>
        <v>0</v>
      </c>
      <c r="FI92" s="99">
        <f t="shared" ca="1" si="95"/>
        <v>0</v>
      </c>
      <c r="FJ92" s="99">
        <f t="shared" ca="1" si="95"/>
        <v>0</v>
      </c>
      <c r="FK92" s="99">
        <f t="shared" ca="1" si="92"/>
        <v>0</v>
      </c>
      <c r="FL92" s="99">
        <f t="shared" ca="1" si="92"/>
        <v>0</v>
      </c>
      <c r="FM92" s="99">
        <f t="shared" ca="1" si="92"/>
        <v>0</v>
      </c>
      <c r="FN92" s="99">
        <f t="shared" ca="1" si="92"/>
        <v>0</v>
      </c>
      <c r="FO92" s="99">
        <f t="shared" ca="1" si="92"/>
        <v>0</v>
      </c>
      <c r="FP92" s="99">
        <f t="shared" ca="1" si="92"/>
        <v>0</v>
      </c>
      <c r="FQ92" s="99">
        <f t="shared" ca="1" si="92"/>
        <v>1</v>
      </c>
      <c r="FR92" s="99">
        <f t="shared" ca="1" si="92"/>
        <v>1</v>
      </c>
      <c r="FS92" s="99">
        <f t="shared" ca="1" si="92"/>
        <v>1</v>
      </c>
      <c r="FT92" s="99">
        <f t="shared" ca="1" si="92"/>
        <v>1</v>
      </c>
      <c r="FU92" s="99">
        <f t="shared" ca="1" si="92"/>
        <v>1</v>
      </c>
      <c r="FV92" s="99">
        <f t="shared" ca="1" si="92"/>
        <v>1</v>
      </c>
      <c r="FW92" s="99">
        <f t="shared" ca="1" si="92"/>
        <v>1</v>
      </c>
      <c r="FX92" s="99">
        <f t="shared" ca="1" si="92"/>
        <v>1</v>
      </c>
      <c r="FY92" s="99">
        <f t="shared" ca="1" si="92"/>
        <v>1</v>
      </c>
      <c r="FZ92" s="99">
        <f t="shared" ca="1" si="92"/>
        <v>1</v>
      </c>
      <c r="GA92" s="99">
        <f t="shared" ca="1" si="96"/>
        <v>1</v>
      </c>
      <c r="GB92" s="99">
        <f t="shared" ca="1" si="96"/>
        <v>1</v>
      </c>
      <c r="GC92" s="99">
        <f t="shared" ca="1" si="96"/>
        <v>1</v>
      </c>
      <c r="GD92" s="99">
        <f t="shared" ca="1" si="96"/>
        <v>1</v>
      </c>
      <c r="GE92" s="99">
        <f t="shared" ca="1" si="96"/>
        <v>1</v>
      </c>
    </row>
    <row r="93" spans="1:187" x14ac:dyDescent="0.2">
      <c r="A93" s="96">
        <f t="shared" ca="1" si="52"/>
        <v>1.5109088100692694</v>
      </c>
      <c r="B93" s="97">
        <f t="shared" ca="1" si="53"/>
        <v>1.1915612782397703E-3</v>
      </c>
      <c r="C93" s="92">
        <f t="shared" ca="1" si="54"/>
        <v>0.38647860226690839</v>
      </c>
      <c r="D93" s="166">
        <f t="shared" ca="1" si="55"/>
        <v>1.5855916650743609</v>
      </c>
      <c r="E93" s="100">
        <f t="shared" ca="1" si="56"/>
        <v>1330.6841150600922</v>
      </c>
      <c r="F93" s="100">
        <f t="shared" ca="1" si="57"/>
        <v>517.64754261201665</v>
      </c>
      <c r="G93" s="100">
        <f t="shared" ca="1" si="58"/>
        <v>1363.8644934944468</v>
      </c>
      <c r="H93" s="99">
        <f t="shared" ca="1" si="59"/>
        <v>846.21695088243018</v>
      </c>
      <c r="I93" s="92">
        <f t="shared" ca="1" si="60"/>
        <v>0.61680876755245051</v>
      </c>
      <c r="J93" s="12" t="s">
        <v>120</v>
      </c>
      <c r="K93" s="98">
        <f t="shared" ca="1" si="61"/>
        <v>-0.13938411227580294</v>
      </c>
      <c r="L93" s="98">
        <f t="shared" ca="1" si="61"/>
        <v>0.42970314590647374</v>
      </c>
      <c r="M93" s="98">
        <f t="shared" ca="1" si="61"/>
        <v>0.57101157599405472</v>
      </c>
      <c r="N93" s="98">
        <f t="shared" ref="N93:AC108" ca="1" si="98">IF(N$61&gt;0,INDEX($K$64:$BH$64,INT($K$1*RAND())+1),"")</f>
        <v>0.22590495455313264</v>
      </c>
      <c r="O93" s="98">
        <f t="shared" ca="1" si="98"/>
        <v>-0.12445329224372725</v>
      </c>
      <c r="P93" s="98">
        <f t="shared" ca="1" si="98"/>
        <v>-0.54951084078864643</v>
      </c>
      <c r="Q93" s="98">
        <f t="shared" ca="1" si="98"/>
        <v>-6.422009307023302E-2</v>
      </c>
      <c r="R93" s="98">
        <f t="shared" ca="1" si="98"/>
        <v>0.22590495455313264</v>
      </c>
      <c r="S93" s="98">
        <f t="shared" ca="1" si="98"/>
        <v>0.41903994694122737</v>
      </c>
      <c r="T93" s="98">
        <f t="shared" ca="1" si="98"/>
        <v>-0.23389576259867084</v>
      </c>
      <c r="U93" s="98">
        <f t="shared" ca="1" si="98"/>
        <v>-0.1878585854517944</v>
      </c>
      <c r="V93" s="98">
        <f t="shared" ca="1" si="98"/>
        <v>-0.15887822772362503</v>
      </c>
      <c r="W93" s="98">
        <f t="shared" ca="1" si="98"/>
        <v>-0.89013065061702146</v>
      </c>
      <c r="X93" s="98">
        <f t="shared" ca="1" si="98"/>
        <v>-0.15887822772362503</v>
      </c>
      <c r="Y93" s="98">
        <f t="shared" ca="1" si="98"/>
        <v>6.4529464315084328E-2</v>
      </c>
      <c r="Z93" s="98">
        <f t="shared" ca="1" si="98"/>
        <v>-6.422009307023302E-2</v>
      </c>
      <c r="AA93" s="98">
        <f t="shared" ca="1" si="98"/>
        <v>-0.89013065061702146</v>
      </c>
      <c r="AB93" s="98">
        <f t="shared" ca="1" si="98"/>
        <v>-0.12445329224372725</v>
      </c>
      <c r="AC93" s="98">
        <f t="shared" ca="1" si="98"/>
        <v>-0.12445329224372725</v>
      </c>
      <c r="AD93" s="98">
        <f t="shared" ca="1" si="87"/>
        <v>-0.23389576259867084</v>
      </c>
      <c r="AE93" s="98" t="str">
        <f t="shared" ca="1" si="87"/>
        <v/>
      </c>
      <c r="AF93" s="98" t="str">
        <f t="shared" ca="1" si="86"/>
        <v/>
      </c>
      <c r="AG93" s="98" t="str">
        <f t="shared" ca="1" si="86"/>
        <v/>
      </c>
      <c r="AH93" s="98" t="str">
        <f t="shared" ca="1" si="86"/>
        <v/>
      </c>
      <c r="AI93" s="98" t="str">
        <f t="shared" ca="1" si="86"/>
        <v/>
      </c>
      <c r="AJ93" s="98" t="str">
        <f t="shared" ca="1" si="86"/>
        <v/>
      </c>
      <c r="AK93" s="98" t="str">
        <f t="shared" ca="1" si="86"/>
        <v/>
      </c>
      <c r="AL93" s="98" t="str">
        <f t="shared" ca="1" si="86"/>
        <v/>
      </c>
      <c r="AM93" s="98" t="str">
        <f t="shared" ca="1" si="86"/>
        <v/>
      </c>
      <c r="AN93" s="98" t="str">
        <f t="shared" ca="1" si="86"/>
        <v/>
      </c>
      <c r="AO93" s="98" t="str">
        <f t="shared" ca="1" si="86"/>
        <v/>
      </c>
      <c r="AP93" s="98" t="str">
        <f t="shared" ca="1" si="86"/>
        <v/>
      </c>
      <c r="AQ93" s="98" t="str">
        <f t="shared" ca="1" si="97"/>
        <v/>
      </c>
      <c r="AR93" s="98" t="str">
        <f t="shared" ca="1" si="97"/>
        <v/>
      </c>
      <c r="AS93" s="98" t="str">
        <f t="shared" ca="1" si="97"/>
        <v/>
      </c>
      <c r="AT93" s="98" t="str">
        <f t="shared" ca="1" si="97"/>
        <v/>
      </c>
      <c r="AU93" s="98" t="str">
        <f t="shared" ca="1" si="97"/>
        <v/>
      </c>
      <c r="AV93" s="98" t="str">
        <f t="shared" ca="1" si="97"/>
        <v/>
      </c>
      <c r="AW93" s="98" t="str">
        <f t="shared" ca="1" si="97"/>
        <v/>
      </c>
      <c r="AX93" s="98" t="str">
        <f t="shared" ca="1" si="97"/>
        <v/>
      </c>
      <c r="AY93" s="98" t="str">
        <f t="shared" ca="1" si="97"/>
        <v/>
      </c>
      <c r="AZ93" s="98" t="str">
        <f t="shared" ca="1" si="97"/>
        <v/>
      </c>
      <c r="BA93" s="98" t="str">
        <f t="shared" ca="1" si="97"/>
        <v/>
      </c>
      <c r="BB93" s="98" t="str">
        <f t="shared" ca="1" si="97"/>
        <v/>
      </c>
      <c r="BC93" s="98" t="str">
        <f t="shared" ca="1" si="97"/>
        <v/>
      </c>
      <c r="BD93" s="98" t="str">
        <f t="shared" ca="1" si="97"/>
        <v/>
      </c>
      <c r="BE93" s="98" t="str">
        <f t="shared" ca="1" si="97"/>
        <v/>
      </c>
      <c r="BF93" s="98" t="str">
        <f t="shared" ca="1" si="97"/>
        <v/>
      </c>
      <c r="BG93" s="98" t="str">
        <f t="shared" ca="1" si="93"/>
        <v/>
      </c>
      <c r="BH93" s="98" t="str">
        <f t="shared" ca="1" si="93"/>
        <v/>
      </c>
      <c r="BJ93" s="98">
        <f t="shared" ca="1" si="63"/>
        <v>0.6153002162994482</v>
      </c>
      <c r="BK93" s="98">
        <f t="shared" ca="1" si="64"/>
        <v>1.3983634841314407</v>
      </c>
      <c r="BL93" s="98">
        <f t="shared" ca="1" si="65"/>
        <v>1.2563586948067313</v>
      </c>
      <c r="BM93" s="98">
        <f t="shared" ca="1" si="66"/>
        <v>1.1314226030717776</v>
      </c>
      <c r="BN93" s="98">
        <f t="shared" ca="1" si="67"/>
        <v>0.66824289728034092</v>
      </c>
      <c r="BO93" s="98">
        <f t="shared" ca="1" si="68"/>
        <v>0.44424720123165717</v>
      </c>
      <c r="BP93" s="98">
        <f t="shared" ca="1" si="69"/>
        <v>0.88166353836088163</v>
      </c>
      <c r="BQ93" s="98">
        <f t="shared" ca="1" si="70"/>
        <v>1.0015334731828704</v>
      </c>
      <c r="BR93" s="98">
        <f t="shared" ca="1" si="71"/>
        <v>1.0125626097952622</v>
      </c>
      <c r="BS93" s="98">
        <f t="shared" ca="1" si="72"/>
        <v>0.29567107948164162</v>
      </c>
      <c r="BT93" s="98">
        <f t="shared" ca="1" si="73"/>
        <v>0.27678338829060484</v>
      </c>
      <c r="BU93" s="98">
        <f t="shared" ca="1" si="74"/>
        <v>0.24386700213863277</v>
      </c>
      <c r="BV93" s="98">
        <f t="shared" ca="1" si="75"/>
        <v>-0.45339893464487002</v>
      </c>
      <c r="BW93" s="98">
        <f t="shared" ca="1" si="76"/>
        <v>0.81907047184721427</v>
      </c>
      <c r="BX93" s="98">
        <f t="shared" ca="1" si="77"/>
        <v>0.82867489916098047</v>
      </c>
      <c r="BY93" s="98">
        <f t="shared" ca="1" si="78"/>
        <v>0.68709897498279926</v>
      </c>
      <c r="BZ93" s="98">
        <f t="shared" ca="1" si="79"/>
        <v>-8.3831734850864481E-2</v>
      </c>
      <c r="CA93" s="98">
        <f t="shared" ca="1" si="80"/>
        <v>0.60265371032725779</v>
      </c>
      <c r="CB93" s="98">
        <f t="shared" ca="1" si="81"/>
        <v>0.80751822897962577</v>
      </c>
      <c r="CC93" s="98">
        <f t="shared" ca="1" si="82"/>
        <v>0.6276263478558517</v>
      </c>
      <c r="CD93" s="98" t="str">
        <f t="shared" si="94"/>
        <v/>
      </c>
      <c r="CE93" s="98" t="str">
        <f t="shared" si="94"/>
        <v/>
      </c>
      <c r="CF93" s="98" t="str">
        <f t="shared" si="94"/>
        <v/>
      </c>
      <c r="CG93" s="98" t="str">
        <f t="shared" si="94"/>
        <v/>
      </c>
      <c r="CH93" s="98" t="str">
        <f t="shared" si="94"/>
        <v/>
      </c>
      <c r="CI93" s="98" t="str">
        <f t="shared" si="94"/>
        <v/>
      </c>
      <c r="CJ93" s="98" t="str">
        <f t="shared" si="94"/>
        <v/>
      </c>
      <c r="CK93" s="98" t="str">
        <f t="shared" si="94"/>
        <v/>
      </c>
      <c r="CL93" s="98" t="str">
        <f t="shared" si="94"/>
        <v/>
      </c>
      <c r="CM93" s="98" t="str">
        <f t="shared" si="94"/>
        <v/>
      </c>
      <c r="CN93" s="98" t="str">
        <f t="shared" si="94"/>
        <v/>
      </c>
      <c r="CO93" s="98" t="str">
        <f t="shared" si="90"/>
        <v/>
      </c>
      <c r="CP93" s="98" t="str">
        <f t="shared" si="90"/>
        <v/>
      </c>
      <c r="CQ93" s="98" t="str">
        <f t="shared" si="90"/>
        <v/>
      </c>
      <c r="CR93" s="98" t="str">
        <f t="shared" si="90"/>
        <v/>
      </c>
      <c r="CS93" s="98" t="str">
        <f t="shared" si="90"/>
        <v/>
      </c>
      <c r="CT93" s="98" t="str">
        <f t="shared" si="90"/>
        <v/>
      </c>
      <c r="CU93" s="98" t="str">
        <f t="shared" si="90"/>
        <v/>
      </c>
      <c r="CV93" s="98" t="str">
        <f t="shared" si="90"/>
        <v/>
      </c>
      <c r="CW93" s="98" t="str">
        <f t="shared" si="90"/>
        <v/>
      </c>
      <c r="CX93" s="98" t="str">
        <f t="shared" si="90"/>
        <v/>
      </c>
      <c r="CY93" s="98" t="str">
        <f t="shared" si="90"/>
        <v/>
      </c>
      <c r="CZ93" s="98" t="str">
        <f t="shared" si="90"/>
        <v/>
      </c>
      <c r="DA93" s="98" t="str">
        <f t="shared" si="90"/>
        <v/>
      </c>
      <c r="DB93" s="98" t="str">
        <f t="shared" si="90"/>
        <v/>
      </c>
      <c r="DC93" s="98" t="str">
        <f t="shared" si="90"/>
        <v/>
      </c>
      <c r="DD93" s="98" t="str">
        <f t="shared" si="90"/>
        <v/>
      </c>
      <c r="DE93" s="98" t="str">
        <f t="shared" si="91"/>
        <v/>
      </c>
      <c r="DF93" s="98" t="str">
        <f t="shared" si="47"/>
        <v/>
      </c>
      <c r="DG93" s="98" t="str">
        <f t="shared" si="47"/>
        <v/>
      </c>
      <c r="DI93" s="100">
        <f t="shared" ca="1" si="83"/>
        <v>0</v>
      </c>
      <c r="DJ93" s="100">
        <f t="shared" ca="1" si="83"/>
        <v>508.6906616317109</v>
      </c>
      <c r="DK93" s="100">
        <f t="shared" ca="1" si="83"/>
        <v>870.05297713318487</v>
      </c>
      <c r="DL93" s="100">
        <f t="shared" ref="DL93:EA108" ca="1" si="99">IF(AND($A93&gt;0,$B93&gt;0),DL$64*EXP($A93-$B93*DL$64),"")</f>
        <v>1116.0891679092435</v>
      </c>
      <c r="DM93" s="100">
        <f t="shared" ca="1" si="99"/>
        <v>1272.6224095546384</v>
      </c>
      <c r="DN93" s="100">
        <f t="shared" ca="1" si="99"/>
        <v>1360.4153266836734</v>
      </c>
      <c r="DO93" s="100">
        <f t="shared" ca="1" si="99"/>
        <v>1396.0941228864406</v>
      </c>
      <c r="DP93" s="100">
        <f t="shared" ca="1" si="99"/>
        <v>1392.9111830875916</v>
      </c>
      <c r="DQ93" s="100">
        <f t="shared" ca="1" si="99"/>
        <v>1361.3735510581748</v>
      </c>
      <c r="DR93" s="100">
        <f t="shared" ca="1" si="99"/>
        <v>1309.7601356591736</v>
      </c>
      <c r="DS93" s="100">
        <f t="shared" ca="1" si="99"/>
        <v>1244.5466931222293</v>
      </c>
      <c r="DT93" s="100">
        <f t="shared" ca="1" si="99"/>
        <v>1170.7544495360069</v>
      </c>
      <c r="DU93" s="100">
        <f t="shared" ca="1" si="99"/>
        <v>1092.2355670500876</v>
      </c>
      <c r="DV93" s="100">
        <f t="shared" ca="1" si="99"/>
        <v>1011.9064345614555</v>
      </c>
      <c r="DW93" s="100">
        <f t="shared" ca="1" si="99"/>
        <v>931.93790777777656</v>
      </c>
      <c r="DX93" s="100">
        <f t="shared" ca="1" si="99"/>
        <v>853.91007491289577</v>
      </c>
      <c r="DY93" s="100">
        <f t="shared" ca="1" si="99"/>
        <v>778.93783280011041</v>
      </c>
      <c r="DZ93" s="100">
        <f t="shared" ca="1" si="99"/>
        <v>707.77248190136322</v>
      </c>
      <c r="EA93" s="100">
        <f t="shared" ca="1" si="99"/>
        <v>640.88365231209991</v>
      </c>
      <c r="EB93" s="100">
        <f t="shared" ca="1" si="88"/>
        <v>578.52512687120043</v>
      </c>
      <c r="EC93" s="100">
        <f t="shared" ca="1" si="88"/>
        <v>520.78750712463238</v>
      </c>
      <c r="EE93" s="100">
        <f t="shared" ca="1" si="84"/>
        <v>0</v>
      </c>
      <c r="EF93" s="100">
        <f t="shared" ca="1" si="84"/>
        <v>215.97811476331808</v>
      </c>
      <c r="EG93" s="100">
        <f t="shared" ca="1" si="84"/>
        <v>393.10999272661962</v>
      </c>
      <c r="EH93" s="100">
        <f t="shared" ref="EH93:EW108" ca="1" si="100">IF(AND($A93&gt;0,$B93&gt;0),EH$64*EXP($D93-$B93*EH$64)-EH$64,"")</f>
        <v>535.48157696765384</v>
      </c>
      <c r="EI93" s="100">
        <f t="shared" ca="1" si="100"/>
        <v>646.79679316063005</v>
      </c>
      <c r="EJ93" s="100">
        <f t="shared" ca="1" si="100"/>
        <v>730.41103418747196</v>
      </c>
      <c r="EK93" s="100">
        <f t="shared" ca="1" si="100"/>
        <v>789.36182715381995</v>
      </c>
      <c r="EL93" s="100">
        <f t="shared" ca="1" si="100"/>
        <v>826.39691331326219</v>
      </c>
      <c r="EM93" s="100">
        <f t="shared" ca="1" si="100"/>
        <v>843.99995293095878</v>
      </c>
      <c r="EN93" s="100">
        <f t="shared" ca="1" si="100"/>
        <v>844.41405010271944</v>
      </c>
      <c r="EO93" s="100">
        <f t="shared" ca="1" si="100"/>
        <v>829.66327687417709</v>
      </c>
      <c r="EP93" s="100">
        <f t="shared" ca="1" si="100"/>
        <v>801.57236157220484</v>
      </c>
      <c r="EQ93" s="100">
        <f t="shared" ca="1" si="100"/>
        <v>761.78469297042159</v>
      </c>
      <c r="ER93" s="100">
        <f t="shared" ca="1" si="100"/>
        <v>711.77877967334177</v>
      </c>
      <c r="ES93" s="100">
        <f t="shared" ca="1" si="100"/>
        <v>652.88329283710084</v>
      </c>
      <c r="ET93" s="100">
        <f t="shared" ca="1" si="100"/>
        <v>586.29080997275344</v>
      </c>
      <c r="EU93" s="100">
        <f t="shared" ca="1" si="100"/>
        <v>513.07036803087124</v>
      </c>
      <c r="EV93" s="100">
        <f t="shared" ca="1" si="100"/>
        <v>434.17892517884093</v>
      </c>
      <c r="EW93" s="100">
        <f t="shared" ca="1" si="100"/>
        <v>350.47182259530769</v>
      </c>
      <c r="EX93" s="100">
        <f t="shared" ca="1" si="89"/>
        <v>262.71233016457768</v>
      </c>
      <c r="EY93" s="100">
        <f t="shared" ca="1" si="89"/>
        <v>171.58035310674222</v>
      </c>
      <c r="FA93" s="99">
        <f t="shared" ca="1" si="95"/>
        <v>0</v>
      </c>
      <c r="FB93" s="99">
        <f t="shared" ca="1" si="95"/>
        <v>0</v>
      </c>
      <c r="FC93" s="99">
        <f t="shared" ca="1" si="95"/>
        <v>0</v>
      </c>
      <c r="FD93" s="99">
        <f t="shared" ca="1" si="95"/>
        <v>0</v>
      </c>
      <c r="FE93" s="99">
        <f t="shared" ca="1" si="95"/>
        <v>0</v>
      </c>
      <c r="FF93" s="99">
        <f t="shared" ca="1" si="95"/>
        <v>0</v>
      </c>
      <c r="FG93" s="99">
        <f t="shared" ca="1" si="95"/>
        <v>0</v>
      </c>
      <c r="FH93" s="99">
        <f t="shared" ca="1" si="95"/>
        <v>0</v>
      </c>
      <c r="FI93" s="99">
        <f t="shared" ca="1" si="95"/>
        <v>0</v>
      </c>
      <c r="FJ93" s="99">
        <f t="shared" ca="1" si="95"/>
        <v>1</v>
      </c>
      <c r="FK93" s="99">
        <f t="shared" ca="1" si="92"/>
        <v>1</v>
      </c>
      <c r="FL93" s="99">
        <f t="shared" ca="1" si="92"/>
        <v>1</v>
      </c>
      <c r="FM93" s="99">
        <f t="shared" ca="1" si="92"/>
        <v>1</v>
      </c>
      <c r="FN93" s="99">
        <f t="shared" ca="1" si="92"/>
        <v>1</v>
      </c>
      <c r="FO93" s="99">
        <f t="shared" ca="1" si="92"/>
        <v>1</v>
      </c>
      <c r="FP93" s="99">
        <f t="shared" ca="1" si="92"/>
        <v>1</v>
      </c>
      <c r="FQ93" s="99">
        <f t="shared" ca="1" si="92"/>
        <v>1</v>
      </c>
      <c r="FR93" s="99">
        <f t="shared" ca="1" si="92"/>
        <v>1</v>
      </c>
      <c r="FS93" s="99">
        <f t="shared" ca="1" si="92"/>
        <v>1</v>
      </c>
      <c r="FT93" s="99">
        <f t="shared" ca="1" si="92"/>
        <v>0</v>
      </c>
      <c r="FU93" s="99">
        <f t="shared" ca="1" si="92"/>
        <v>0</v>
      </c>
      <c r="FV93" s="99">
        <f t="shared" ca="1" si="92"/>
        <v>0</v>
      </c>
      <c r="FW93" s="99">
        <f t="shared" ca="1" si="92"/>
        <v>0</v>
      </c>
      <c r="FX93" s="99">
        <f t="shared" ca="1" si="92"/>
        <v>0</v>
      </c>
      <c r="FY93" s="99">
        <f t="shared" ca="1" si="92"/>
        <v>0</v>
      </c>
      <c r="FZ93" s="99">
        <f t="shared" ca="1" si="92"/>
        <v>0</v>
      </c>
      <c r="GA93" s="99">
        <f t="shared" ca="1" si="96"/>
        <v>0</v>
      </c>
      <c r="GB93" s="99">
        <f t="shared" ca="1" si="96"/>
        <v>0</v>
      </c>
      <c r="GC93" s="99">
        <f t="shared" ca="1" si="96"/>
        <v>0</v>
      </c>
      <c r="GD93" s="99">
        <f t="shared" ca="1" si="96"/>
        <v>0</v>
      </c>
      <c r="GE93" s="99">
        <f t="shared" ca="1" si="96"/>
        <v>0</v>
      </c>
    </row>
    <row r="94" spans="1:187" x14ac:dyDescent="0.2">
      <c r="A94" s="96">
        <f t="shared" ca="1" si="52"/>
        <v>1.2048031340466128</v>
      </c>
      <c r="B94" s="97">
        <f t="shared" ca="1" si="53"/>
        <v>6.1263752365199684E-4</v>
      </c>
      <c r="C94" s="92">
        <f t="shared" ca="1" si="54"/>
        <v>0.34919019577941585</v>
      </c>
      <c r="D94" s="166">
        <f t="shared" ca="1" si="55"/>
        <v>1.2657700304608461</v>
      </c>
      <c r="E94" s="100">
        <f t="shared" ca="1" si="56"/>
        <v>2066.0994170181702</v>
      </c>
      <c r="F94" s="100">
        <f t="shared" ca="1" si="57"/>
        <v>849.98523796808934</v>
      </c>
      <c r="G94" s="100">
        <f t="shared" ca="1" si="58"/>
        <v>1790.5106927726329</v>
      </c>
      <c r="H94" s="99">
        <f t="shared" ca="1" si="59"/>
        <v>940.52545480454353</v>
      </c>
      <c r="I94" s="92">
        <f t="shared" ca="1" si="60"/>
        <v>0.52073285132952352</v>
      </c>
      <c r="J94" s="12" t="s">
        <v>121</v>
      </c>
      <c r="K94" s="98">
        <f t="shared" ref="K94:Z109" ca="1" si="101">IF(K$61&gt;0,INDEX($K$64:$BH$64,INT($K$1*RAND())+1),"")</f>
        <v>0.22590495455313264</v>
      </c>
      <c r="L94" s="98">
        <f t="shared" ca="1" si="101"/>
        <v>-0.12445329224372725</v>
      </c>
      <c r="M94" s="98">
        <f t="shared" ca="1" si="101"/>
        <v>-0.1878585854517944</v>
      </c>
      <c r="N94" s="98">
        <f t="shared" ca="1" si="101"/>
        <v>-0.6692853928473258</v>
      </c>
      <c r="O94" s="98">
        <f t="shared" ca="1" si="101"/>
        <v>-0.6692853928473258</v>
      </c>
      <c r="P94" s="98">
        <f t="shared" ca="1" si="101"/>
        <v>0.42970314590647374</v>
      </c>
      <c r="Q94" s="98">
        <f t="shared" ca="1" si="101"/>
        <v>6.5152420796179999E-2</v>
      </c>
      <c r="R94" s="98">
        <f t="shared" ca="1" si="101"/>
        <v>0.41903994694122737</v>
      </c>
      <c r="S94" s="98">
        <f t="shared" ca="1" si="101"/>
        <v>6.5152420796179999E-2</v>
      </c>
      <c r="T94" s="98">
        <f t="shared" ca="1" si="101"/>
        <v>-0.15887822772362503</v>
      </c>
      <c r="U94" s="98">
        <f t="shared" ca="1" si="101"/>
        <v>-6.422009307023302E-2</v>
      </c>
      <c r="V94" s="98">
        <f t="shared" ca="1" si="101"/>
        <v>0.42970314590647374</v>
      </c>
      <c r="W94" s="98">
        <f t="shared" ca="1" si="101"/>
        <v>0.19400563242188218</v>
      </c>
      <c r="X94" s="98">
        <f t="shared" ca="1" si="101"/>
        <v>-0.15887822772362503</v>
      </c>
      <c r="Y94" s="98">
        <f t="shared" ca="1" si="101"/>
        <v>-0.15887822772362503</v>
      </c>
      <c r="Z94" s="98">
        <f t="shared" ca="1" si="101"/>
        <v>-0.23389576259867084</v>
      </c>
      <c r="AA94" s="98">
        <f t="shared" ca="1" si="98"/>
        <v>0.57101157599405472</v>
      </c>
      <c r="AB94" s="98">
        <f t="shared" ca="1" si="98"/>
        <v>0.40060331906205726</v>
      </c>
      <c r="AC94" s="98">
        <f t="shared" ca="1" si="98"/>
        <v>6.4529464315084328E-2</v>
      </c>
      <c r="AD94" s="98">
        <f t="shared" ca="1" si="87"/>
        <v>-0.23389576259867084</v>
      </c>
      <c r="AE94" s="98" t="str">
        <f t="shared" ca="1" si="87"/>
        <v/>
      </c>
      <c r="AF94" s="98" t="str">
        <f t="shared" ca="1" si="86"/>
        <v/>
      </c>
      <c r="AG94" s="98" t="str">
        <f t="shared" ca="1" si="86"/>
        <v/>
      </c>
      <c r="AH94" s="98" t="str">
        <f t="shared" ca="1" si="86"/>
        <v/>
      </c>
      <c r="AI94" s="98" t="str">
        <f t="shared" ca="1" si="86"/>
        <v/>
      </c>
      <c r="AJ94" s="98" t="str">
        <f t="shared" ca="1" si="86"/>
        <v/>
      </c>
      <c r="AK94" s="98" t="str">
        <f t="shared" ca="1" si="86"/>
        <v/>
      </c>
      <c r="AL94" s="98" t="str">
        <f t="shared" ref="AF94:AP117" ca="1" si="102">IF(AL$61&gt;0,INDEX($K$64:$BH$64,INT($K$1*RAND())+1),"")</f>
        <v/>
      </c>
      <c r="AM94" s="98" t="str">
        <f t="shared" ca="1" si="102"/>
        <v/>
      </c>
      <c r="AN94" s="98" t="str">
        <f t="shared" ca="1" si="102"/>
        <v/>
      </c>
      <c r="AO94" s="98" t="str">
        <f t="shared" ca="1" si="102"/>
        <v/>
      </c>
      <c r="AP94" s="98" t="str">
        <f t="shared" ca="1" si="102"/>
        <v/>
      </c>
      <c r="AQ94" s="98" t="str">
        <f t="shared" ca="1" si="97"/>
        <v/>
      </c>
      <c r="AR94" s="98" t="str">
        <f t="shared" ca="1" si="97"/>
        <v/>
      </c>
      <c r="AS94" s="98" t="str">
        <f t="shared" ca="1" si="97"/>
        <v/>
      </c>
      <c r="AT94" s="98" t="str">
        <f t="shared" ca="1" si="97"/>
        <v/>
      </c>
      <c r="AU94" s="98" t="str">
        <f t="shared" ca="1" si="97"/>
        <v/>
      </c>
      <c r="AV94" s="98" t="str">
        <f t="shared" ca="1" si="97"/>
        <v/>
      </c>
      <c r="AW94" s="98" t="str">
        <f t="shared" ca="1" si="97"/>
        <v/>
      </c>
      <c r="AX94" s="98" t="str">
        <f t="shared" ca="1" si="97"/>
        <v/>
      </c>
      <c r="AY94" s="98" t="str">
        <f t="shared" ca="1" si="97"/>
        <v/>
      </c>
      <c r="AZ94" s="98" t="str">
        <f t="shared" ca="1" si="97"/>
        <v/>
      </c>
      <c r="BA94" s="98" t="str">
        <f t="shared" ca="1" si="97"/>
        <v/>
      </c>
      <c r="BB94" s="98" t="str">
        <f t="shared" ca="1" si="97"/>
        <v/>
      </c>
      <c r="BC94" s="98" t="str">
        <f t="shared" ca="1" si="97"/>
        <v/>
      </c>
      <c r="BD94" s="98" t="str">
        <f t="shared" ca="1" si="97"/>
        <v/>
      </c>
      <c r="BE94" s="98" t="str">
        <f t="shared" ca="1" si="97"/>
        <v/>
      </c>
      <c r="BF94" s="98" t="str">
        <f t="shared" ca="1" si="97"/>
        <v/>
      </c>
      <c r="BG94" s="98" t="str">
        <f t="shared" ca="1" si="93"/>
        <v/>
      </c>
      <c r="BH94" s="98" t="str">
        <f t="shared" ca="1" si="93"/>
        <v/>
      </c>
      <c r="BJ94" s="98">
        <f t="shared" ca="1" si="63"/>
        <v>0.98058928312838378</v>
      </c>
      <c r="BK94" s="98">
        <f t="shared" ca="1" si="64"/>
        <v>0.84420704598123975</v>
      </c>
      <c r="BL94" s="98">
        <f t="shared" ca="1" si="65"/>
        <v>0.49748853336088222</v>
      </c>
      <c r="BM94" s="98">
        <f t="shared" ca="1" si="66"/>
        <v>0.23623225567131922</v>
      </c>
      <c r="BN94" s="98">
        <f t="shared" ca="1" si="67"/>
        <v>0.12341079667674237</v>
      </c>
      <c r="BO94" s="98">
        <f t="shared" ca="1" si="68"/>
        <v>1.4234611879267773</v>
      </c>
      <c r="BP94" s="98">
        <f t="shared" ca="1" si="69"/>
        <v>1.0110360522272948</v>
      </c>
      <c r="BQ94" s="98">
        <f t="shared" ca="1" si="70"/>
        <v>1.1946684655709654</v>
      </c>
      <c r="BR94" s="98">
        <f t="shared" ca="1" si="71"/>
        <v>0.65867508365021488</v>
      </c>
      <c r="BS94" s="98">
        <f t="shared" ca="1" si="72"/>
        <v>0.37068861435668743</v>
      </c>
      <c r="BT94" s="98">
        <f t="shared" ca="1" si="73"/>
        <v>0.40042188067216622</v>
      </c>
      <c r="BU94" s="98">
        <f t="shared" ca="1" si="74"/>
        <v>0.83244837576873154</v>
      </c>
      <c r="BV94" s="98">
        <f t="shared" ca="1" si="75"/>
        <v>0.63073734839403361</v>
      </c>
      <c r="BW94" s="98">
        <f t="shared" ca="1" si="76"/>
        <v>0.81907047184721427</v>
      </c>
      <c r="BX94" s="98">
        <f t="shared" ca="1" si="77"/>
        <v>0.60526720712227111</v>
      </c>
      <c r="BY94" s="98">
        <f t="shared" ca="1" si="78"/>
        <v>0.51742330545436144</v>
      </c>
      <c r="BZ94" s="98">
        <f t="shared" ca="1" si="79"/>
        <v>1.3773104917602117</v>
      </c>
      <c r="CA94" s="98">
        <f t="shared" ca="1" si="80"/>
        <v>1.1277103216330424</v>
      </c>
      <c r="CB94" s="98">
        <f t="shared" ca="1" si="81"/>
        <v>0.99650098553843736</v>
      </c>
      <c r="CC94" s="98">
        <f t="shared" ca="1" si="82"/>
        <v>0.6276263478558517</v>
      </c>
      <c r="CD94" s="98" t="str">
        <f t="shared" si="94"/>
        <v/>
      </c>
      <c r="CE94" s="98" t="str">
        <f t="shared" si="94"/>
        <v/>
      </c>
      <c r="CF94" s="98" t="str">
        <f t="shared" si="94"/>
        <v/>
      </c>
      <c r="CG94" s="98" t="str">
        <f t="shared" si="94"/>
        <v/>
      </c>
      <c r="CH94" s="98" t="str">
        <f t="shared" si="94"/>
        <v/>
      </c>
      <c r="CI94" s="98" t="str">
        <f t="shared" si="94"/>
        <v/>
      </c>
      <c r="CJ94" s="98" t="str">
        <f t="shared" si="94"/>
        <v/>
      </c>
      <c r="CK94" s="98" t="str">
        <f t="shared" si="94"/>
        <v/>
      </c>
      <c r="CL94" s="98" t="str">
        <f t="shared" si="94"/>
        <v/>
      </c>
      <c r="CM94" s="98" t="str">
        <f t="shared" si="94"/>
        <v/>
      </c>
      <c r="CN94" s="98" t="str">
        <f t="shared" si="94"/>
        <v/>
      </c>
      <c r="CO94" s="98" t="str">
        <f t="shared" si="90"/>
        <v/>
      </c>
      <c r="CP94" s="98" t="str">
        <f t="shared" si="90"/>
        <v/>
      </c>
      <c r="CQ94" s="98" t="str">
        <f t="shared" si="90"/>
        <v/>
      </c>
      <c r="CR94" s="98" t="str">
        <f t="shared" si="90"/>
        <v/>
      </c>
      <c r="CS94" s="98" t="str">
        <f t="shared" si="90"/>
        <v/>
      </c>
      <c r="CT94" s="98" t="str">
        <f t="shared" si="90"/>
        <v/>
      </c>
      <c r="CU94" s="98" t="str">
        <f t="shared" si="90"/>
        <v/>
      </c>
      <c r="CV94" s="98" t="str">
        <f t="shared" si="90"/>
        <v/>
      </c>
      <c r="CW94" s="98" t="str">
        <f t="shared" si="90"/>
        <v/>
      </c>
      <c r="CX94" s="98" t="str">
        <f t="shared" si="90"/>
        <v/>
      </c>
      <c r="CY94" s="98" t="str">
        <f t="shared" si="90"/>
        <v/>
      </c>
      <c r="CZ94" s="98" t="str">
        <f t="shared" si="90"/>
        <v/>
      </c>
      <c r="DA94" s="98" t="str">
        <f t="shared" si="90"/>
        <v/>
      </c>
      <c r="DB94" s="98" t="str">
        <f t="shared" si="90"/>
        <v/>
      </c>
      <c r="DC94" s="98" t="str">
        <f t="shared" si="90"/>
        <v/>
      </c>
      <c r="DD94" s="98" t="str">
        <f t="shared" si="90"/>
        <v/>
      </c>
      <c r="DE94" s="98" t="str">
        <f t="shared" si="91"/>
        <v/>
      </c>
      <c r="DF94" s="98" t="str">
        <f t="shared" si="47"/>
        <v/>
      </c>
      <c r="DG94" s="98" t="str">
        <f t="shared" si="47"/>
        <v/>
      </c>
      <c r="DI94" s="100">
        <f t="shared" ref="DI94:DX109" ca="1" si="103">IF(AND($A94&gt;0,$B94&gt;0),DI$64*EXP($A94-$B94*DI$64),"")</f>
        <v>0</v>
      </c>
      <c r="DJ94" s="100">
        <f t="shared" ca="1" si="103"/>
        <v>404.13054687972641</v>
      </c>
      <c r="DK94" s="100">
        <f t="shared" ca="1" si="103"/>
        <v>745.79854260158629</v>
      </c>
      <c r="DL94" s="100">
        <f t="shared" ca="1" si="103"/>
        <v>1032.244661609654</v>
      </c>
      <c r="DM94" s="100">
        <f t="shared" ca="1" si="103"/>
        <v>1269.9634976547356</v>
      </c>
      <c r="DN94" s="100">
        <f t="shared" ca="1" si="103"/>
        <v>1464.7756353437585</v>
      </c>
      <c r="DO94" s="100">
        <f t="shared" ca="1" si="103"/>
        <v>1621.8930380476374</v>
      </c>
      <c r="DP94" s="100">
        <f t="shared" ca="1" si="103"/>
        <v>1745.9783547660268</v>
      </c>
      <c r="DQ94" s="100">
        <f t="shared" ca="1" si="103"/>
        <v>1841.1986953257619</v>
      </c>
      <c r="DR94" s="100">
        <f t="shared" ca="1" si="103"/>
        <v>1911.2743746952938</v>
      </c>
      <c r="DS94" s="100">
        <f t="shared" ca="1" si="103"/>
        <v>1959.5230828326737</v>
      </c>
      <c r="DT94" s="100">
        <f t="shared" ca="1" si="103"/>
        <v>1988.8998959861815</v>
      </c>
      <c r="DU94" s="100">
        <f t="shared" ca="1" si="103"/>
        <v>2002.0335084018272</v>
      </c>
      <c r="DV94" s="100">
        <f t="shared" ca="1" si="103"/>
        <v>2001.2590296564363</v>
      </c>
      <c r="DW94" s="100">
        <f t="shared" ca="1" si="103"/>
        <v>1988.6476620504984</v>
      </c>
      <c r="DX94" s="100">
        <f t="shared" ca="1" si="103"/>
        <v>1966.0335444067573</v>
      </c>
      <c r="DY94" s="100">
        <f t="shared" ca="1" si="99"/>
        <v>1935.0380229957614</v>
      </c>
      <c r="DZ94" s="100">
        <f t="shared" ca="1" si="99"/>
        <v>1897.0915869353225</v>
      </c>
      <c r="EA94" s="100">
        <f t="shared" ca="1" si="99"/>
        <v>1853.4536840921464</v>
      </c>
      <c r="EB94" s="100">
        <f t="shared" ca="1" si="88"/>
        <v>1805.2306140728185</v>
      </c>
      <c r="EC94" s="100">
        <f t="shared" ca="1" si="88"/>
        <v>1753.3916771648383</v>
      </c>
      <c r="EE94" s="100">
        <f t="shared" ref="EE94:ET109" ca="1" si="104">IF(AND($A94&gt;0,$B94&gt;0),EE$64*EXP($D94-$B94*EE$64)-EE$64,"")</f>
        <v>0</v>
      </c>
      <c r="EF94" s="100">
        <f t="shared" ca="1" si="104"/>
        <v>147.39241083935474</v>
      </c>
      <c r="EG94" s="100">
        <f t="shared" ca="1" si="104"/>
        <v>279.49228871976527</v>
      </c>
      <c r="EH94" s="100">
        <f t="shared" ca="1" si="104"/>
        <v>397.14124147282854</v>
      </c>
      <c r="EI94" s="100">
        <f t="shared" ca="1" si="104"/>
        <v>501.1397062929359</v>
      </c>
      <c r="EJ94" s="100">
        <f t="shared" ca="1" si="104"/>
        <v>592.2488378881111</v>
      </c>
      <c r="EK94" s="100">
        <f t="shared" ca="1" si="104"/>
        <v>671.19231350099528</v>
      </c>
      <c r="EL94" s="100">
        <f t="shared" ca="1" si="104"/>
        <v>738.65805835827848</v>
      </c>
      <c r="EM94" s="100">
        <f t="shared" ca="1" si="104"/>
        <v>795.29989495768598</v>
      </c>
      <c r="EN94" s="100">
        <f t="shared" ca="1" si="104"/>
        <v>841.73911945856651</v>
      </c>
      <c r="EO94" s="100">
        <f t="shared" ca="1" si="104"/>
        <v>878.56600830501395</v>
      </c>
      <c r="EP94" s="100">
        <f t="shared" ca="1" si="104"/>
        <v>906.34125807896783</v>
      </c>
      <c r="EQ94" s="100">
        <f t="shared" ca="1" si="104"/>
        <v>925.59736145471322</v>
      </c>
      <c r="ER94" s="100">
        <f t="shared" ca="1" si="104"/>
        <v>936.83992200537352</v>
      </c>
      <c r="ES94" s="100">
        <f t="shared" ca="1" si="104"/>
        <v>940.54891049617538</v>
      </c>
      <c r="ET94" s="100">
        <f t="shared" ca="1" si="104"/>
        <v>937.17986518823147</v>
      </c>
      <c r="EU94" s="10